      <v>July</v>
      </c>
      <c r="Q12584" s="15" t="str">
        <f t="shared" si="393"/>
        <v>Sunday</v>
      </c>
      <c r="R12584">
        <v>95</v>
      </c>
    </row>
    <row r="12585" spans="1:18" x14ac:dyDescent="0.3">
      <c r="A12585">
        <v>88080958</v>
      </c>
      <c r="B12585">
        <v>45</v>
      </c>
      <c r="C12585" t="s">
        <v>53</v>
      </c>
      <c r="D12585" t="s">
        <v>54</v>
      </c>
      <c r="E12585">
        <v>0</v>
      </c>
      <c r="F12585">
        <v>0</v>
      </c>
      <c r="G12585">
        <v>1</v>
      </c>
      <c r="H12585" t="s">
        <v>55</v>
      </c>
      <c r="I12585">
        <v>2600</v>
      </c>
      <c r="J12585" t="s">
        <v>52</v>
      </c>
      <c r="K12585">
        <v>-1</v>
      </c>
      <c r="L12585">
        <v>0</v>
      </c>
      <c r="M12585" t="s">
        <v>52</v>
      </c>
      <c r="N12585">
        <v>0</v>
      </c>
      <c r="O12585" s="15">
        <v>42918</v>
      </c>
      <c r="P12585" t="str">
        <f t="shared" si="392"/>
        <v>July</v>
      </c>
      <c r="Q12585" s="15" t="str">
        <f t="shared" si="393"/>
        <v>Sunday</v>
      </c>
      <c r="R12585">
        <v>79</v>
      </c>
    </row>
    <row r="12586" spans="1:18" x14ac:dyDescent="0.3">
      <c r="A12586">
        <v>47381019</v>
      </c>
      <c r="B12586">
        <v>45</v>
      </c>
      <c r="C12586" t="s">
        <v>63</v>
      </c>
      <c r="D12586" t="s">
        <v>50</v>
      </c>
      <c r="E12586">
        <v>0</v>
      </c>
      <c r="F12586">
        <v>1</v>
      </c>
      <c r="G12586">
        <v>1</v>
      </c>
      <c r="H12586" t="s">
        <v>60</v>
      </c>
      <c r="I12586">
        <v>-29200</v>
      </c>
      <c r="J12586" t="s">
        <v>52</v>
      </c>
      <c r="K12586">
        <v>-1</v>
      </c>
      <c r="L12586">
        <v>0</v>
      </c>
      <c r="M12586" t="s">
        <v>52</v>
      </c>
      <c r="N12586">
        <v>0</v>
      </c>
      <c r="O12586" s="15">
        <v>42918</v>
      </c>
      <c r="P12586" t="str">
        <f t="shared" si="392"/>
        <v>July</v>
      </c>
      <c r="Q12586" s="15" t="str">
        <f t="shared" si="393"/>
        <v>Sunday</v>
      </c>
      <c r="R12586">
        <v>306</v>
      </c>
    </row>
    <row r="12587" spans="1:18" x14ac:dyDescent="0.3">
      <c r="A12587">
        <v>79177161</v>
      </c>
      <c r="B12587">
        <v>50</v>
      </c>
      <c r="C12587" t="s">
        <v>62</v>
      </c>
      <c r="D12587" t="s">
        <v>50</v>
      </c>
      <c r="E12587">
        <v>0</v>
      </c>
      <c r="F12587">
        <v>0</v>
      </c>
      <c r="G12587">
        <v>1</v>
      </c>
      <c r="H12587" t="s">
        <v>60</v>
      </c>
      <c r="I12587">
        <v>-750</v>
      </c>
      <c r="J12587" t="s">
        <v>52</v>
      </c>
      <c r="K12587">
        <v>-1</v>
      </c>
      <c r="L12587">
        <v>0</v>
      </c>
      <c r="M12587" t="s">
        <v>52</v>
      </c>
      <c r="N12587">
        <v>0</v>
      </c>
      <c r="O12587" s="15">
        <v>42918</v>
      </c>
      <c r="P12587" t="str">
        <f t="shared" si="392"/>
        <v>July</v>
      </c>
      <c r="Q12587" s="15" t="str">
        <f t="shared" si="393"/>
        <v>Sunday</v>
      </c>
      <c r="R12587">
        <v>71</v>
      </c>
    </row>
    <row r="12588" spans="1:18" x14ac:dyDescent="0.3">
      <c r="A12588">
        <v>56511912</v>
      </c>
      <c r="B12588">
        <v>35</v>
      </c>
      <c r="C12588" t="s">
        <v>59</v>
      </c>
      <c r="D12588" t="s">
        <v>54</v>
      </c>
      <c r="E12588">
        <v>0</v>
      </c>
      <c r="F12588">
        <v>0</v>
      </c>
      <c r="G12588">
        <v>1</v>
      </c>
      <c r="H12588" t="s">
        <v>55</v>
      </c>
      <c r="I12588">
        <v>26350</v>
      </c>
      <c r="J12588" t="s">
        <v>52</v>
      </c>
      <c r="K12588">
        <v>-1</v>
      </c>
      <c r="L12588">
        <v>0</v>
      </c>
      <c r="M12588" t="s">
        <v>52</v>
      </c>
      <c r="N12588">
        <v>0</v>
      </c>
      <c r="O12588" s="15">
        <v>42918</v>
      </c>
      <c r="P12588" t="str">
        <f t="shared" si="392"/>
        <v>July</v>
      </c>
      <c r="Q12588" s="15" t="str">
        <f t="shared" si="393"/>
        <v>Sunday</v>
      </c>
      <c r="R12588">
        <v>348</v>
      </c>
    </row>
    <row r="12589" spans="1:18" x14ac:dyDescent="0.3">
      <c r="A12589">
        <v>16457734</v>
      </c>
      <c r="B12589">
        <v>41</v>
      </c>
      <c r="C12589" t="s">
        <v>62</v>
      </c>
      <c r="D12589" t="s">
        <v>50</v>
      </c>
      <c r="E12589">
        <v>0</v>
      </c>
      <c r="F12589">
        <v>1</v>
      </c>
      <c r="G12589">
        <v>0</v>
      </c>
      <c r="H12589" t="s">
        <v>55</v>
      </c>
      <c r="I12589">
        <v>0</v>
      </c>
      <c r="J12589" t="s">
        <v>52</v>
      </c>
      <c r="K12589">
        <v>-1</v>
      </c>
      <c r="L12589">
        <v>0</v>
      </c>
      <c r="M12589" t="s">
        <v>52</v>
      </c>
      <c r="N12589">
        <v>0</v>
      </c>
      <c r="O12589" s="15">
        <v>42918</v>
      </c>
      <c r="P12589" t="str">
        <f t="shared" si="392"/>
        <v>July</v>
      </c>
      <c r="Q12589" s="15" t="str">
        <f t="shared" si="393"/>
        <v>Sunday</v>
      </c>
      <c r="R12589">
        <v>203</v>
      </c>
    </row>
    <row r="12590" spans="1:18" x14ac:dyDescent="0.3">
      <c r="A12590">
        <v>51510942</v>
      </c>
      <c r="B12590">
        <v>37</v>
      </c>
      <c r="C12590" t="s">
        <v>62</v>
      </c>
      <c r="D12590" t="s">
        <v>54</v>
      </c>
      <c r="E12590">
        <v>0</v>
      </c>
      <c r="F12590">
        <v>0</v>
      </c>
      <c r="G12590">
        <v>1</v>
      </c>
      <c r="H12590" t="s">
        <v>60</v>
      </c>
      <c r="I12590">
        <v>0</v>
      </c>
      <c r="J12590" t="s">
        <v>52</v>
      </c>
      <c r="K12590">
        <v>-1</v>
      </c>
      <c r="L12590">
        <v>0</v>
      </c>
      <c r="M12590" t="s">
        <v>52</v>
      </c>
      <c r="N12590">
        <v>0</v>
      </c>
      <c r="O12590" s="15">
        <v>42918</v>
      </c>
      <c r="P12590" t="str">
        <f t="shared" si="392"/>
        <v>July</v>
      </c>
      <c r="Q12590" s="15" t="str">
        <f t="shared" si="393"/>
        <v>Sunday</v>
      </c>
      <c r="R12590">
        <v>372</v>
      </c>
    </row>
    <row r="12591" spans="1:18" x14ac:dyDescent="0.3">
      <c r="A12591">
        <v>30218910</v>
      </c>
      <c r="B12591">
        <v>38</v>
      </c>
      <c r="C12591" t="s">
        <v>61</v>
      </c>
      <c r="D12591" t="s">
        <v>50</v>
      </c>
      <c r="E12591">
        <v>0</v>
      </c>
      <c r="F12591">
        <v>0</v>
      </c>
      <c r="G12591">
        <v>1</v>
      </c>
      <c r="H12591" t="s">
        <v>55</v>
      </c>
      <c r="I12591">
        <v>3500</v>
      </c>
      <c r="J12591" t="s">
        <v>52</v>
      </c>
      <c r="K12591">
        <v>-1</v>
      </c>
      <c r="L12591">
        <v>0</v>
      </c>
      <c r="M12591" t="s">
        <v>52</v>
      </c>
      <c r="N12591">
        <v>0</v>
      </c>
      <c r="O12591" s="15">
        <v>42918</v>
      </c>
      <c r="P12591" t="str">
        <f t="shared" si="392"/>
        <v>July</v>
      </c>
      <c r="Q12591" s="15" t="str">
        <f t="shared" si="393"/>
        <v>Sunday</v>
      </c>
      <c r="R12591">
        <v>199</v>
      </c>
    </row>
    <row r="12592" spans="1:18" x14ac:dyDescent="0.3">
      <c r="A12592">
        <v>20798768</v>
      </c>
      <c r="B12592">
        <v>50</v>
      </c>
      <c r="C12592" t="s">
        <v>49</v>
      </c>
      <c r="D12592" t="s">
        <v>50</v>
      </c>
      <c r="E12592">
        <v>0</v>
      </c>
      <c r="F12592">
        <v>0</v>
      </c>
      <c r="G12592">
        <v>0</v>
      </c>
      <c r="H12592" t="s">
        <v>51</v>
      </c>
      <c r="I12592">
        <v>41500</v>
      </c>
      <c r="J12592" t="s">
        <v>52</v>
      </c>
      <c r="K12592">
        <v>-1</v>
      </c>
      <c r="L12592">
        <v>0</v>
      </c>
      <c r="M12592" t="s">
        <v>52</v>
      </c>
      <c r="N12592">
        <v>0</v>
      </c>
      <c r="O12592" s="15">
        <v>42918</v>
      </c>
      <c r="P12592" t="str">
        <f t="shared" si="392"/>
        <v>July</v>
      </c>
      <c r="Q12592" s="15" t="str">
        <f t="shared" si="393"/>
        <v>Sunday</v>
      </c>
      <c r="R12592">
        <v>60</v>
      </c>
    </row>
    <row r="12593" spans="1:18" x14ac:dyDescent="0.3">
      <c r="A12593">
        <v>80582211</v>
      </c>
      <c r="B12593">
        <v>35</v>
      </c>
      <c r="C12593" t="s">
        <v>53</v>
      </c>
      <c r="D12593" t="s">
        <v>54</v>
      </c>
      <c r="E12593">
        <v>0</v>
      </c>
      <c r="F12593">
        <v>0</v>
      </c>
      <c r="G12593">
        <v>0</v>
      </c>
      <c r="H12593" t="s">
        <v>55</v>
      </c>
      <c r="I12593">
        <v>-2550</v>
      </c>
      <c r="J12593" t="s">
        <v>52</v>
      </c>
      <c r="K12593">
        <v>-1</v>
      </c>
      <c r="L12593">
        <v>0</v>
      </c>
      <c r="M12593" t="s">
        <v>52</v>
      </c>
      <c r="N12593">
        <v>0</v>
      </c>
      <c r="O12593" s="15">
        <v>42918</v>
      </c>
      <c r="P12593" t="str">
        <f t="shared" si="392"/>
        <v>July</v>
      </c>
      <c r="Q12593" s="15" t="str">
        <f t="shared" si="393"/>
        <v>Sunday</v>
      </c>
      <c r="R12593">
        <v>134</v>
      </c>
    </row>
    <row r="12594" spans="1:18" x14ac:dyDescent="0.3">
      <c r="A12594">
        <v>12092820</v>
      </c>
      <c r="B12594">
        <v>44</v>
      </c>
      <c r="C12594" t="s">
        <v>53</v>
      </c>
      <c r="D12594" t="s">
        <v>50</v>
      </c>
      <c r="E12594">
        <v>0</v>
      </c>
      <c r="F12594">
        <v>0</v>
      </c>
      <c r="G12594">
        <v>1</v>
      </c>
      <c r="H12594" t="s">
        <v>55</v>
      </c>
      <c r="I12594">
        <v>50</v>
      </c>
      <c r="J12594" t="s">
        <v>52</v>
      </c>
      <c r="K12594">
        <v>-1</v>
      </c>
      <c r="L12594">
        <v>0</v>
      </c>
      <c r="M12594" t="s">
        <v>52</v>
      </c>
      <c r="N12594">
        <v>0</v>
      </c>
      <c r="O12594" s="15">
        <v>42918</v>
      </c>
      <c r="P12594" t="str">
        <f t="shared" si="392"/>
        <v>July</v>
      </c>
      <c r="Q12594" s="15" t="str">
        <f t="shared" si="393"/>
        <v>Sunday</v>
      </c>
      <c r="R12594">
        <v>108</v>
      </c>
    </row>
    <row r="12595" spans="1:18" x14ac:dyDescent="0.3">
      <c r="A12595">
        <v>46363229</v>
      </c>
      <c r="B12595">
        <v>34</v>
      </c>
      <c r="C12595" t="s">
        <v>62</v>
      </c>
      <c r="D12595" t="s">
        <v>50</v>
      </c>
      <c r="E12595">
        <v>0</v>
      </c>
      <c r="F12595">
        <v>0</v>
      </c>
      <c r="G12595">
        <v>1</v>
      </c>
      <c r="H12595" t="s">
        <v>55</v>
      </c>
      <c r="I12595">
        <v>0</v>
      </c>
      <c r="J12595" t="s">
        <v>52</v>
      </c>
      <c r="K12595">
        <v>-1</v>
      </c>
      <c r="L12595">
        <v>0</v>
      </c>
      <c r="M12595" t="s">
        <v>52</v>
      </c>
      <c r="N12595">
        <v>0</v>
      </c>
      <c r="O12595" s="15">
        <v>42918</v>
      </c>
      <c r="P12595" t="str">
        <f t="shared" si="392"/>
        <v>July</v>
      </c>
      <c r="Q12595" s="15" t="str">
        <f t="shared" si="393"/>
        <v>Sunday</v>
      </c>
      <c r="R12595">
        <v>193</v>
      </c>
    </row>
    <row r="12596" spans="1:18" x14ac:dyDescent="0.3">
      <c r="A12596">
        <v>79522003</v>
      </c>
      <c r="B12596">
        <v>32</v>
      </c>
      <c r="C12596" t="s">
        <v>57</v>
      </c>
      <c r="D12596" t="s">
        <v>54</v>
      </c>
      <c r="E12596">
        <v>0</v>
      </c>
      <c r="F12596">
        <v>0</v>
      </c>
      <c r="G12596">
        <v>1</v>
      </c>
      <c r="H12596" t="s">
        <v>55</v>
      </c>
      <c r="I12596">
        <v>-12750</v>
      </c>
      <c r="J12596" t="s">
        <v>52</v>
      </c>
      <c r="K12596">
        <v>-1</v>
      </c>
      <c r="L12596">
        <v>0</v>
      </c>
      <c r="M12596" t="s">
        <v>52</v>
      </c>
      <c r="N12596">
        <v>0</v>
      </c>
      <c r="O12596" s="15">
        <v>42918</v>
      </c>
      <c r="P12596" t="str">
        <f t="shared" si="392"/>
        <v>July</v>
      </c>
      <c r="Q12596" s="15" t="str">
        <f t="shared" si="393"/>
        <v>Sunday</v>
      </c>
      <c r="R12596">
        <v>957</v>
      </c>
    </row>
    <row r="12597" spans="1:18" x14ac:dyDescent="0.3">
      <c r="A12597">
        <v>30467563</v>
      </c>
      <c r="B12597">
        <v>41</v>
      </c>
      <c r="C12597" t="s">
        <v>56</v>
      </c>
      <c r="D12597" t="s">
        <v>50</v>
      </c>
      <c r="E12597">
        <v>0</v>
      </c>
      <c r="F12597">
        <v>0</v>
      </c>
      <c r="G12597">
        <v>1</v>
      </c>
      <c r="H12597" t="s">
        <v>51</v>
      </c>
      <c r="I12597">
        <v>-4050</v>
      </c>
      <c r="J12597" t="s">
        <v>52</v>
      </c>
      <c r="K12597">
        <v>-1</v>
      </c>
      <c r="L12597">
        <v>0</v>
      </c>
      <c r="M12597" t="s">
        <v>52</v>
      </c>
      <c r="N12597">
        <v>0</v>
      </c>
      <c r="O12597" s="15">
        <v>42918</v>
      </c>
      <c r="P12597" t="str">
        <f t="shared" si="392"/>
        <v>July</v>
      </c>
      <c r="Q12597" s="15" t="str">
        <f t="shared" si="393"/>
        <v>Sunday</v>
      </c>
      <c r="R12597">
        <v>83</v>
      </c>
    </row>
    <row r="12598" spans="1:18" x14ac:dyDescent="0.3">
      <c r="A12598">
        <v>17892337</v>
      </c>
      <c r="B12598">
        <v>33</v>
      </c>
      <c r="C12598" t="s">
        <v>53</v>
      </c>
      <c r="D12598" t="s">
        <v>54</v>
      </c>
      <c r="E12598">
        <v>0</v>
      </c>
      <c r="F12598">
        <v>1</v>
      </c>
      <c r="G12598">
        <v>1</v>
      </c>
      <c r="H12598" t="s">
        <v>51</v>
      </c>
      <c r="I12598">
        <v>14400</v>
      </c>
      <c r="J12598" t="s">
        <v>52</v>
      </c>
      <c r="K12598">
        <v>-1</v>
      </c>
      <c r="L12598">
        <v>0</v>
      </c>
      <c r="M12598" t="s">
        <v>52</v>
      </c>
      <c r="N12598">
        <v>0</v>
      </c>
      <c r="O12598" s="15">
        <v>42919</v>
      </c>
      <c r="P12598" t="str">
        <f t="shared" si="392"/>
        <v>July</v>
      </c>
      <c r="Q12598" s="15" t="str">
        <f t="shared" si="393"/>
        <v>Monday</v>
      </c>
      <c r="R12598">
        <v>343</v>
      </c>
    </row>
    <row r="12599" spans="1:18" x14ac:dyDescent="0.3">
      <c r="A12599">
        <v>61341414</v>
      </c>
      <c r="B12599">
        <v>45</v>
      </c>
      <c r="C12599" t="s">
        <v>53</v>
      </c>
      <c r="D12599" t="s">
        <v>58</v>
      </c>
      <c r="E12599">
        <v>1</v>
      </c>
      <c r="F12599">
        <v>0</v>
      </c>
      <c r="G12599">
        <v>1</v>
      </c>
      <c r="H12599" t="s">
        <v>52</v>
      </c>
      <c r="I12599">
        <v>-1250</v>
      </c>
      <c r="J12599" t="s">
        <v>52</v>
      </c>
      <c r="K12599">
        <v>-1</v>
      </c>
      <c r="L12599">
        <v>0</v>
      </c>
      <c r="M12599" t="s">
        <v>52</v>
      </c>
      <c r="N12599">
        <v>0</v>
      </c>
      <c r="O12599" s="15">
        <v>42919</v>
      </c>
      <c r="P12599" t="str">
        <f t="shared" si="392"/>
        <v>July</v>
      </c>
      <c r="Q12599" s="15" t="str">
        <f t="shared" si="393"/>
        <v>Monday</v>
      </c>
      <c r="R12599">
        <v>158</v>
      </c>
    </row>
    <row r="12600" spans="1:18" x14ac:dyDescent="0.3">
      <c r="A12600">
        <v>54809728</v>
      </c>
      <c r="B12600">
        <v>27</v>
      </c>
      <c r="C12600" t="s">
        <v>61</v>
      </c>
      <c r="D12600" t="s">
        <v>54</v>
      </c>
      <c r="E12600">
        <v>0</v>
      </c>
      <c r="F12600">
        <v>0</v>
      </c>
      <c r="G12600">
        <v>0</v>
      </c>
      <c r="H12600" t="s">
        <v>55</v>
      </c>
      <c r="I12600">
        <v>29250</v>
      </c>
      <c r="J12600" t="s">
        <v>52</v>
      </c>
      <c r="K12600">
        <v>-1</v>
      </c>
      <c r="L12600">
        <v>0</v>
      </c>
      <c r="M12600" t="s">
        <v>52</v>
      </c>
      <c r="N12600">
        <v>0</v>
      </c>
      <c r="O12600" s="15">
        <v>42919</v>
      </c>
      <c r="P12600" t="str">
        <f t="shared" si="392"/>
        <v>July</v>
      </c>
      <c r="Q12600" s="15" t="str">
        <f t="shared" si="393"/>
        <v>Monday</v>
      </c>
      <c r="R12600">
        <v>269</v>
      </c>
    </row>
    <row r="12601" spans="1:18" x14ac:dyDescent="0.3">
      <c r="A12601">
        <v>14099386</v>
      </c>
      <c r="B12601">
        <v>37</v>
      </c>
      <c r="C12601" t="s">
        <v>53</v>
      </c>
      <c r="D12601" t="s">
        <v>54</v>
      </c>
      <c r="E12601">
        <v>0</v>
      </c>
      <c r="F12601">
        <v>0</v>
      </c>
      <c r="G12601">
        <v>0</v>
      </c>
      <c r="H12601" t="s">
        <v>55</v>
      </c>
      <c r="I12601">
        <v>1450</v>
      </c>
      <c r="J12601" t="s">
        <v>52</v>
      </c>
      <c r="K12601">
        <v>-1</v>
      </c>
      <c r="L12601">
        <v>0</v>
      </c>
      <c r="M12601" t="s">
        <v>52</v>
      </c>
      <c r="N12601">
        <v>0</v>
      </c>
      <c r="O12601" s="15">
        <v>42919</v>
      </c>
      <c r="P12601" t="str">
        <f t="shared" si="392"/>
        <v>July</v>
      </c>
      <c r="Q12601" s="15" t="str">
        <f t="shared" si="393"/>
        <v>Monday</v>
      </c>
      <c r="R12601">
        <v>269</v>
      </c>
    </row>
    <row r="12602" spans="1:18" x14ac:dyDescent="0.3">
      <c r="A12602">
        <v>62728730</v>
      </c>
      <c r="B12602">
        <v>37</v>
      </c>
      <c r="C12602" t="s">
        <v>57</v>
      </c>
      <c r="D12602" t="s">
        <v>50</v>
      </c>
      <c r="E12602">
        <v>0</v>
      </c>
      <c r="F12602">
        <v>1</v>
      </c>
      <c r="G12602">
        <v>1</v>
      </c>
      <c r="H12602" t="s">
        <v>55</v>
      </c>
      <c r="I12602">
        <v>30300</v>
      </c>
      <c r="J12602" t="s">
        <v>52</v>
      </c>
      <c r="K12602">
        <v>-1</v>
      </c>
      <c r="L12602">
        <v>0</v>
      </c>
      <c r="M12602" t="s">
        <v>52</v>
      </c>
      <c r="N12602">
        <v>0</v>
      </c>
      <c r="O12602" s="15">
        <v>42919</v>
      </c>
      <c r="P12602" t="str">
        <f t="shared" si="392"/>
        <v>July</v>
      </c>
      <c r="Q12602" s="15" t="str">
        <f t="shared" si="393"/>
        <v>Monday</v>
      </c>
      <c r="R12602">
        <v>375</v>
      </c>
    </row>
    <row r="12603" spans="1:18" x14ac:dyDescent="0.3">
      <c r="A12603">
        <v>16480084</v>
      </c>
      <c r="B12603">
        <v>54</v>
      </c>
      <c r="C12603" t="s">
        <v>62</v>
      </c>
      <c r="D12603" t="s">
        <v>50</v>
      </c>
      <c r="E12603">
        <v>0</v>
      </c>
      <c r="F12603">
        <v>0</v>
      </c>
      <c r="G12603">
        <v>1</v>
      </c>
      <c r="H12603" t="s">
        <v>55</v>
      </c>
      <c r="I12603">
        <v>-8250</v>
      </c>
      <c r="J12603" t="s">
        <v>52</v>
      </c>
      <c r="K12603">
        <v>-1</v>
      </c>
      <c r="L12603">
        <v>0</v>
      </c>
      <c r="M12603" t="s">
        <v>52</v>
      </c>
      <c r="N12603">
        <v>0</v>
      </c>
      <c r="O12603" s="15">
        <v>42919</v>
      </c>
      <c r="P12603" t="str">
        <f t="shared" si="392"/>
        <v>July</v>
      </c>
      <c r="Q12603" s="15" t="str">
        <f t="shared" si="393"/>
        <v>Monday</v>
      </c>
      <c r="R12603">
        <v>202</v>
      </c>
    </row>
    <row r="12604" spans="1:18" x14ac:dyDescent="0.3">
      <c r="A12604">
        <v>56688108</v>
      </c>
      <c r="B12604">
        <v>26</v>
      </c>
      <c r="C12604" t="s">
        <v>62</v>
      </c>
      <c r="D12604" t="s">
        <v>50</v>
      </c>
      <c r="E12604">
        <v>0</v>
      </c>
      <c r="F12604">
        <v>0</v>
      </c>
      <c r="G12604">
        <v>0</v>
      </c>
      <c r="H12604" t="s">
        <v>55</v>
      </c>
      <c r="I12604">
        <v>27450</v>
      </c>
      <c r="J12604" t="s">
        <v>52</v>
      </c>
      <c r="K12604">
        <v>-1</v>
      </c>
      <c r="L12604">
        <v>0</v>
      </c>
      <c r="M12604" t="s">
        <v>52</v>
      </c>
      <c r="N12604">
        <v>0</v>
      </c>
      <c r="O12604" s="15">
        <v>42919</v>
      </c>
      <c r="P12604" t="str">
        <f t="shared" si="392"/>
        <v>July</v>
      </c>
      <c r="Q12604" s="15" t="str">
        <f t="shared" si="393"/>
        <v>Monday</v>
      </c>
      <c r="R12604">
        <v>149</v>
      </c>
    </row>
    <row r="12605" spans="1:18" x14ac:dyDescent="0.3">
      <c r="A12605">
        <v>54740745</v>
      </c>
      <c r="B12605">
        <v>45</v>
      </c>
      <c r="C12605" t="s">
        <v>57</v>
      </c>
      <c r="D12605" t="s">
        <v>58</v>
      </c>
      <c r="E12605">
        <v>0</v>
      </c>
      <c r="F12605">
        <v>0</v>
      </c>
      <c r="G12605">
        <v>1</v>
      </c>
      <c r="H12605" t="s">
        <v>55</v>
      </c>
      <c r="I12605">
        <v>-35250</v>
      </c>
      <c r="J12605" t="s">
        <v>52</v>
      </c>
      <c r="K12605">
        <v>-1</v>
      </c>
      <c r="L12605">
        <v>0</v>
      </c>
      <c r="M12605" t="s">
        <v>52</v>
      </c>
      <c r="N12605">
        <v>0</v>
      </c>
      <c r="O12605" s="15">
        <v>42919</v>
      </c>
      <c r="P12605" t="str">
        <f t="shared" si="392"/>
        <v>July</v>
      </c>
      <c r="Q12605" s="15" t="str">
        <f t="shared" si="393"/>
        <v>Monday</v>
      </c>
      <c r="R12605">
        <v>111</v>
      </c>
    </row>
    <row r="12606" spans="1:18" x14ac:dyDescent="0.3">
      <c r="A12606">
        <v>13176567</v>
      </c>
      <c r="B12606">
        <v>54</v>
      </c>
      <c r="C12606" t="s">
        <v>65</v>
      </c>
      <c r="D12606" t="s">
        <v>50</v>
      </c>
      <c r="E12606">
        <v>0</v>
      </c>
      <c r="F12606">
        <v>0</v>
      </c>
      <c r="G12606">
        <v>1</v>
      </c>
      <c r="H12606" t="s">
        <v>51</v>
      </c>
      <c r="I12606">
        <v>0</v>
      </c>
      <c r="J12606" t="s">
        <v>52</v>
      </c>
      <c r="K12606">
        <v>-1</v>
      </c>
      <c r="L12606">
        <v>0</v>
      </c>
      <c r="M12606" t="s">
        <v>52</v>
      </c>
      <c r="N12606">
        <v>0</v>
      </c>
      <c r="O12606" s="15">
        <v>42919</v>
      </c>
      <c r="P12606" t="str">
        <f t="shared" si="392"/>
        <v>July</v>
      </c>
      <c r="Q12606" s="15" t="str">
        <f t="shared" si="393"/>
        <v>Monday</v>
      </c>
      <c r="R12606">
        <v>188</v>
      </c>
    </row>
    <row r="12607" spans="1:18" x14ac:dyDescent="0.3">
      <c r="A12607">
        <v>77972267</v>
      </c>
      <c r="B12607">
        <v>58</v>
      </c>
      <c r="C12607" t="s">
        <v>59</v>
      </c>
      <c r="D12607" t="s">
        <v>50</v>
      </c>
      <c r="E12607">
        <v>0</v>
      </c>
      <c r="F12607">
        <v>0</v>
      </c>
      <c r="G12607">
        <v>1</v>
      </c>
      <c r="H12607" t="s">
        <v>55</v>
      </c>
      <c r="I12607">
        <v>8300</v>
      </c>
      <c r="J12607" t="s">
        <v>52</v>
      </c>
      <c r="K12607">
        <v>-1</v>
      </c>
      <c r="L12607">
        <v>0</v>
      </c>
      <c r="M12607" t="s">
        <v>52</v>
      </c>
      <c r="N12607">
        <v>0</v>
      </c>
      <c r="O12607" s="15">
        <v>42919</v>
      </c>
      <c r="P12607" t="str">
        <f t="shared" si="392"/>
        <v>July</v>
      </c>
      <c r="Q12607" s="15" t="str">
        <f t="shared" si="393"/>
        <v>Monday</v>
      </c>
      <c r="R12607">
        <v>211</v>
      </c>
    </row>
    <row r="12608" spans="1:18" x14ac:dyDescent="0.3">
      <c r="A12608">
        <v>46553321</v>
      </c>
      <c r="B12608">
        <v>50</v>
      </c>
      <c r="C12608" t="s">
        <v>49</v>
      </c>
      <c r="D12608" t="s">
        <v>50</v>
      </c>
      <c r="E12608">
        <v>0</v>
      </c>
      <c r="F12608">
        <v>0</v>
      </c>
      <c r="G12608">
        <v>0</v>
      </c>
      <c r="H12608" t="s">
        <v>55</v>
      </c>
      <c r="I12608">
        <v>250</v>
      </c>
      <c r="J12608" t="s">
        <v>52</v>
      </c>
      <c r="K12608">
        <v>-1</v>
      </c>
      <c r="L12608">
        <v>0</v>
      </c>
      <c r="M12608" t="s">
        <v>52</v>
      </c>
      <c r="N12608">
        <v>0</v>
      </c>
      <c r="O12608" s="15">
        <v>42919</v>
      </c>
      <c r="P12608" t="str">
        <f t="shared" si="392"/>
        <v>July</v>
      </c>
      <c r="Q12608" s="15" t="str">
        <f t="shared" si="393"/>
        <v>Monday</v>
      </c>
      <c r="R12608">
        <v>24</v>
      </c>
    </row>
    <row r="12609" spans="1:18" x14ac:dyDescent="0.3">
      <c r="A12609">
        <v>60488629</v>
      </c>
      <c r="B12609">
        <v>51</v>
      </c>
      <c r="C12609" t="s">
        <v>57</v>
      </c>
      <c r="D12609" t="s">
        <v>50</v>
      </c>
      <c r="E12609">
        <v>0</v>
      </c>
      <c r="F12609">
        <v>0</v>
      </c>
      <c r="G12609">
        <v>1</v>
      </c>
      <c r="H12609" t="s">
        <v>55</v>
      </c>
      <c r="I12609">
        <v>0</v>
      </c>
      <c r="J12609" t="s">
        <v>52</v>
      </c>
      <c r="K12609">
        <v>-1</v>
      </c>
      <c r="L12609">
        <v>0</v>
      </c>
      <c r="M12609" t="s">
        <v>52</v>
      </c>
      <c r="N12609">
        <v>0</v>
      </c>
      <c r="O12609" s="15">
        <v>42919</v>
      </c>
      <c r="P12609" t="str">
        <f t="shared" si="392"/>
        <v>July</v>
      </c>
      <c r="Q12609" s="15" t="str">
        <f t="shared" si="393"/>
        <v>Monday</v>
      </c>
      <c r="R12609">
        <v>109</v>
      </c>
    </row>
    <row r="12610" spans="1:18" x14ac:dyDescent="0.3">
      <c r="A12610">
        <v>23956405</v>
      </c>
      <c r="B12610">
        <v>27</v>
      </c>
      <c r="C12610" t="s">
        <v>61</v>
      </c>
      <c r="D12610" t="s">
        <v>58</v>
      </c>
      <c r="E12610">
        <v>0</v>
      </c>
      <c r="F12610">
        <v>0</v>
      </c>
      <c r="G12610">
        <v>1</v>
      </c>
      <c r="H12610" t="s">
        <v>55</v>
      </c>
      <c r="I12610">
        <v>100</v>
      </c>
      <c r="J12610" t="s">
        <v>52</v>
      </c>
      <c r="K12610">
        <v>-1</v>
      </c>
      <c r="L12610">
        <v>0</v>
      </c>
      <c r="M12610" t="s">
        <v>52</v>
      </c>
      <c r="N12610">
        <v>0</v>
      </c>
      <c r="O12610" s="15">
        <v>42919</v>
      </c>
      <c r="P12610" t="str">
        <f t="shared" si="392"/>
        <v>July</v>
      </c>
      <c r="Q12610" s="15" t="str">
        <f t="shared" si="393"/>
        <v>Monday</v>
      </c>
      <c r="R12610">
        <v>472</v>
      </c>
    </row>
    <row r="12611" spans="1:18" x14ac:dyDescent="0.3">
      <c r="A12611">
        <v>31697393</v>
      </c>
      <c r="B12611">
        <v>32</v>
      </c>
      <c r="C12611" t="s">
        <v>49</v>
      </c>
      <c r="D12611" t="s">
        <v>50</v>
      </c>
      <c r="E12611">
        <v>0</v>
      </c>
      <c r="F12611">
        <v>0</v>
      </c>
      <c r="G12611">
        <v>0</v>
      </c>
      <c r="H12611" t="s">
        <v>51</v>
      </c>
      <c r="I12611">
        <v>4600</v>
      </c>
      <c r="J12611" t="s">
        <v>52</v>
      </c>
      <c r="K12611">
        <v>-1</v>
      </c>
      <c r="L12611">
        <v>0</v>
      </c>
      <c r="M12611" t="s">
        <v>52</v>
      </c>
      <c r="N12611">
        <v>0</v>
      </c>
      <c r="O12611" s="15">
        <v>42919</v>
      </c>
      <c r="P12611" t="str">
        <f t="shared" ref="P12611:P12674" si="394">TEXT(O12611,"MMMM")</f>
        <v>July</v>
      </c>
      <c r="Q12611" s="15" t="str">
        <f t="shared" ref="Q12611:Q12674" si="395">TEXT(O12611,"DDDD")</f>
        <v>Monday</v>
      </c>
      <c r="R12611">
        <v>116</v>
      </c>
    </row>
    <row r="12612" spans="1:18" x14ac:dyDescent="0.3">
      <c r="A12612">
        <v>20849177</v>
      </c>
      <c r="B12612">
        <v>29</v>
      </c>
      <c r="C12612" t="s">
        <v>57</v>
      </c>
      <c r="D12612" t="s">
        <v>54</v>
      </c>
      <c r="E12612">
        <v>0</v>
      </c>
      <c r="F12612">
        <v>0</v>
      </c>
      <c r="G12612">
        <v>0</v>
      </c>
      <c r="H12612" t="s">
        <v>60</v>
      </c>
      <c r="I12612">
        <v>7250</v>
      </c>
      <c r="J12612" t="s">
        <v>52</v>
      </c>
      <c r="K12612">
        <v>-1</v>
      </c>
      <c r="L12612">
        <v>0</v>
      </c>
      <c r="M12612" t="s">
        <v>52</v>
      </c>
      <c r="N12612">
        <v>0</v>
      </c>
      <c r="O12612" s="15">
        <v>42919</v>
      </c>
      <c r="P12612" t="str">
        <f t="shared" si="394"/>
        <v>July</v>
      </c>
      <c r="Q12612" s="15" t="str">
        <f t="shared" si="395"/>
        <v>Monday</v>
      </c>
      <c r="R12612">
        <v>452</v>
      </c>
    </row>
    <row r="12613" spans="1:18" x14ac:dyDescent="0.3">
      <c r="A12613">
        <v>54395198</v>
      </c>
      <c r="B12613">
        <v>29</v>
      </c>
      <c r="C12613" t="s">
        <v>62</v>
      </c>
      <c r="D12613" t="s">
        <v>54</v>
      </c>
      <c r="E12613">
        <v>0</v>
      </c>
      <c r="F12613">
        <v>0</v>
      </c>
      <c r="G12613">
        <v>1</v>
      </c>
      <c r="H12613" t="s">
        <v>55</v>
      </c>
      <c r="I12613">
        <v>4200</v>
      </c>
      <c r="J12613" t="s">
        <v>52</v>
      </c>
      <c r="K12613">
        <v>-1</v>
      </c>
      <c r="L12613">
        <v>0</v>
      </c>
      <c r="M12613" t="s">
        <v>52</v>
      </c>
      <c r="N12613">
        <v>1</v>
      </c>
      <c r="O12613" s="15">
        <v>42919</v>
      </c>
      <c r="P12613" t="str">
        <f t="shared" si="394"/>
        <v>July</v>
      </c>
      <c r="Q12613" s="15" t="str">
        <f t="shared" si="395"/>
        <v>Monday</v>
      </c>
      <c r="R12613">
        <v>587</v>
      </c>
    </row>
    <row r="12614" spans="1:18" x14ac:dyDescent="0.3">
      <c r="A12614">
        <v>84420157</v>
      </c>
      <c r="B12614">
        <v>44</v>
      </c>
      <c r="C12614" t="s">
        <v>57</v>
      </c>
      <c r="D12614" t="s">
        <v>50</v>
      </c>
      <c r="E12614">
        <v>0</v>
      </c>
      <c r="F12614">
        <v>0</v>
      </c>
      <c r="G12614">
        <v>1</v>
      </c>
      <c r="H12614" t="s">
        <v>55</v>
      </c>
      <c r="I12614">
        <v>35050</v>
      </c>
      <c r="J12614" t="s">
        <v>52</v>
      </c>
      <c r="K12614">
        <v>-1</v>
      </c>
      <c r="L12614">
        <v>0</v>
      </c>
      <c r="M12614" t="s">
        <v>52</v>
      </c>
      <c r="N12614">
        <v>0</v>
      </c>
      <c r="O12614" s="15">
        <v>42919</v>
      </c>
      <c r="P12614" t="str">
        <f t="shared" si="394"/>
        <v>July</v>
      </c>
      <c r="Q12614" s="15" t="str">
        <f t="shared" si="395"/>
        <v>Monday</v>
      </c>
      <c r="R12614">
        <v>269</v>
      </c>
    </row>
    <row r="12615" spans="1:18" x14ac:dyDescent="0.3">
      <c r="A12615">
        <v>32945173</v>
      </c>
      <c r="B12615">
        <v>39</v>
      </c>
      <c r="C12615" t="s">
        <v>62</v>
      </c>
      <c r="D12615" t="s">
        <v>54</v>
      </c>
      <c r="E12615">
        <v>0</v>
      </c>
      <c r="F12615">
        <v>0</v>
      </c>
      <c r="G12615">
        <v>1</v>
      </c>
      <c r="H12615" t="s">
        <v>55</v>
      </c>
      <c r="I12615">
        <v>150</v>
      </c>
      <c r="J12615" t="s">
        <v>52</v>
      </c>
      <c r="K12615">
        <v>-1</v>
      </c>
      <c r="L12615">
        <v>0</v>
      </c>
      <c r="M12615" t="s">
        <v>52</v>
      </c>
      <c r="N12615">
        <v>0</v>
      </c>
      <c r="O12615" s="15">
        <v>42919</v>
      </c>
      <c r="P12615" t="str">
        <f t="shared" si="394"/>
        <v>July</v>
      </c>
      <c r="Q12615" s="15" t="str">
        <f t="shared" si="395"/>
        <v>Monday</v>
      </c>
      <c r="R12615">
        <v>206</v>
      </c>
    </row>
    <row r="12616" spans="1:18" x14ac:dyDescent="0.3">
      <c r="A12616">
        <v>20535336</v>
      </c>
      <c r="B12616">
        <v>55</v>
      </c>
      <c r="C12616" t="s">
        <v>59</v>
      </c>
      <c r="D12616" t="s">
        <v>50</v>
      </c>
      <c r="E12616">
        <v>0</v>
      </c>
      <c r="F12616">
        <v>0</v>
      </c>
      <c r="G12616">
        <v>0</v>
      </c>
      <c r="H12616" t="s">
        <v>55</v>
      </c>
      <c r="I12616">
        <v>4250</v>
      </c>
      <c r="J12616" t="s">
        <v>52</v>
      </c>
      <c r="K12616">
        <v>-1</v>
      </c>
      <c r="L12616">
        <v>0</v>
      </c>
      <c r="M12616" t="s">
        <v>52</v>
      </c>
      <c r="N12616">
        <v>0</v>
      </c>
      <c r="O12616" s="15">
        <v>42919</v>
      </c>
      <c r="P12616" t="str">
        <f t="shared" si="394"/>
        <v>July</v>
      </c>
      <c r="Q12616" s="15" t="str">
        <f t="shared" si="395"/>
        <v>Monday</v>
      </c>
      <c r="R12616">
        <v>228</v>
      </c>
    </row>
    <row r="12617" spans="1:18" x14ac:dyDescent="0.3">
      <c r="A12617">
        <v>29941909</v>
      </c>
      <c r="B12617">
        <v>33</v>
      </c>
      <c r="C12617" t="s">
        <v>57</v>
      </c>
      <c r="D12617" t="s">
        <v>50</v>
      </c>
      <c r="E12617">
        <v>0</v>
      </c>
      <c r="F12617">
        <v>0</v>
      </c>
      <c r="G12617">
        <v>1</v>
      </c>
      <c r="H12617" t="s">
        <v>55</v>
      </c>
      <c r="I12617">
        <v>14250</v>
      </c>
      <c r="J12617" t="s">
        <v>52</v>
      </c>
      <c r="K12617">
        <v>-1</v>
      </c>
      <c r="L12617">
        <v>0</v>
      </c>
      <c r="M12617" t="s">
        <v>52</v>
      </c>
      <c r="N12617">
        <v>0</v>
      </c>
      <c r="O12617" s="15">
        <v>42919</v>
      </c>
      <c r="P12617" t="str">
        <f t="shared" si="394"/>
        <v>July</v>
      </c>
      <c r="Q12617" s="15" t="str">
        <f t="shared" si="395"/>
        <v>Monday</v>
      </c>
      <c r="R12617">
        <v>267</v>
      </c>
    </row>
    <row r="12618" spans="1:18" x14ac:dyDescent="0.3">
      <c r="A12618">
        <v>27301700</v>
      </c>
      <c r="B12618">
        <v>48</v>
      </c>
      <c r="C12618" t="s">
        <v>57</v>
      </c>
      <c r="D12618" t="s">
        <v>50</v>
      </c>
      <c r="E12618">
        <v>0</v>
      </c>
      <c r="F12618">
        <v>1</v>
      </c>
      <c r="G12618">
        <v>1</v>
      </c>
      <c r="H12618" t="s">
        <v>60</v>
      </c>
      <c r="I12618">
        <v>23700</v>
      </c>
      <c r="J12618" t="s">
        <v>52</v>
      </c>
      <c r="K12618">
        <v>-1</v>
      </c>
      <c r="L12618">
        <v>0</v>
      </c>
      <c r="M12618" t="s">
        <v>52</v>
      </c>
      <c r="N12618">
        <v>0</v>
      </c>
      <c r="O12618" s="15">
        <v>42919</v>
      </c>
      <c r="P12618" t="str">
        <f t="shared" si="394"/>
        <v>July</v>
      </c>
      <c r="Q12618" s="15" t="str">
        <f t="shared" si="395"/>
        <v>Monday</v>
      </c>
      <c r="R12618">
        <v>414</v>
      </c>
    </row>
    <row r="12619" spans="1:18" x14ac:dyDescent="0.3">
      <c r="A12619">
        <v>88794878</v>
      </c>
      <c r="B12619">
        <v>49</v>
      </c>
      <c r="C12619" t="s">
        <v>57</v>
      </c>
      <c r="D12619" t="s">
        <v>50</v>
      </c>
      <c r="E12619">
        <v>0</v>
      </c>
      <c r="F12619">
        <v>0</v>
      </c>
      <c r="G12619">
        <v>0</v>
      </c>
      <c r="H12619" t="s">
        <v>60</v>
      </c>
      <c r="I12619">
        <v>6300</v>
      </c>
      <c r="J12619" t="s">
        <v>52</v>
      </c>
      <c r="K12619">
        <v>-1</v>
      </c>
      <c r="L12619">
        <v>0</v>
      </c>
      <c r="M12619" t="s">
        <v>52</v>
      </c>
      <c r="N12619">
        <v>0</v>
      </c>
      <c r="O12619" s="15">
        <v>42919</v>
      </c>
      <c r="P12619" t="str">
        <f t="shared" si="394"/>
        <v>July</v>
      </c>
      <c r="Q12619" s="15" t="str">
        <f t="shared" si="395"/>
        <v>Monday</v>
      </c>
      <c r="R12619">
        <v>60</v>
      </c>
    </row>
    <row r="12620" spans="1:18" x14ac:dyDescent="0.3">
      <c r="A12620">
        <v>46884059</v>
      </c>
      <c r="B12620">
        <v>35</v>
      </c>
      <c r="C12620" t="s">
        <v>57</v>
      </c>
      <c r="D12620" t="s">
        <v>50</v>
      </c>
      <c r="E12620">
        <v>0</v>
      </c>
      <c r="F12620">
        <v>1</v>
      </c>
      <c r="G12620">
        <v>1</v>
      </c>
      <c r="H12620" t="s">
        <v>52</v>
      </c>
      <c r="I12620">
        <v>-20000</v>
      </c>
      <c r="J12620" t="s">
        <v>52</v>
      </c>
      <c r="K12620">
        <v>-1</v>
      </c>
      <c r="L12620">
        <v>0</v>
      </c>
      <c r="M12620" t="s">
        <v>52</v>
      </c>
      <c r="N12620">
        <v>0</v>
      </c>
      <c r="O12620" s="15">
        <v>42919</v>
      </c>
      <c r="P12620" t="str">
        <f t="shared" si="394"/>
        <v>July</v>
      </c>
      <c r="Q12620" s="15" t="str">
        <f t="shared" si="395"/>
        <v>Monday</v>
      </c>
      <c r="R12620">
        <v>85</v>
      </c>
    </row>
    <row r="12621" spans="1:18" x14ac:dyDescent="0.3">
      <c r="A12621">
        <v>65779943</v>
      </c>
      <c r="B12621">
        <v>57</v>
      </c>
      <c r="C12621" t="s">
        <v>59</v>
      </c>
      <c r="D12621" t="s">
        <v>50</v>
      </c>
      <c r="E12621">
        <v>0</v>
      </c>
      <c r="F12621">
        <v>0</v>
      </c>
      <c r="G12621">
        <v>1</v>
      </c>
      <c r="H12621" t="s">
        <v>55</v>
      </c>
      <c r="I12621">
        <v>4550</v>
      </c>
      <c r="J12621" t="s">
        <v>52</v>
      </c>
      <c r="K12621">
        <v>-1</v>
      </c>
      <c r="L12621">
        <v>0</v>
      </c>
      <c r="M12621" t="s">
        <v>52</v>
      </c>
      <c r="N12621">
        <v>0</v>
      </c>
      <c r="O12621" s="15">
        <v>42919</v>
      </c>
      <c r="P12621" t="str">
        <f t="shared" si="394"/>
        <v>July</v>
      </c>
      <c r="Q12621" s="15" t="str">
        <f t="shared" si="395"/>
        <v>Monday</v>
      </c>
      <c r="R12621">
        <v>256</v>
      </c>
    </row>
    <row r="12622" spans="1:18" x14ac:dyDescent="0.3">
      <c r="A12622">
        <v>49930252</v>
      </c>
      <c r="B12622">
        <v>53</v>
      </c>
      <c r="C12622" t="s">
        <v>62</v>
      </c>
      <c r="D12622" t="s">
        <v>58</v>
      </c>
      <c r="E12622">
        <v>1</v>
      </c>
      <c r="F12622">
        <v>0</v>
      </c>
      <c r="G12622">
        <v>1</v>
      </c>
      <c r="H12622" t="s">
        <v>55</v>
      </c>
      <c r="I12622">
        <v>0</v>
      </c>
      <c r="J12622" t="s">
        <v>52</v>
      </c>
      <c r="K12622">
        <v>-1</v>
      </c>
      <c r="L12622">
        <v>0</v>
      </c>
      <c r="M12622" t="s">
        <v>52</v>
      </c>
      <c r="N12622">
        <v>0</v>
      </c>
      <c r="O12622" s="15">
        <v>42919</v>
      </c>
      <c r="P12622" t="str">
        <f t="shared" si="394"/>
        <v>July</v>
      </c>
      <c r="Q12622" s="15" t="str">
        <f t="shared" si="395"/>
        <v>Monday</v>
      </c>
      <c r="R12622">
        <v>172</v>
      </c>
    </row>
    <row r="12623" spans="1:18" x14ac:dyDescent="0.3">
      <c r="A12623">
        <v>29117989</v>
      </c>
      <c r="B12623">
        <v>58</v>
      </c>
      <c r="C12623" t="s">
        <v>65</v>
      </c>
      <c r="D12623" t="s">
        <v>50</v>
      </c>
      <c r="E12623">
        <v>0</v>
      </c>
      <c r="F12623">
        <v>0</v>
      </c>
      <c r="G12623">
        <v>0</v>
      </c>
      <c r="H12623" t="s">
        <v>55</v>
      </c>
      <c r="I12623">
        <v>0</v>
      </c>
      <c r="J12623" t="s">
        <v>52</v>
      </c>
      <c r="K12623">
        <v>-1</v>
      </c>
      <c r="L12623">
        <v>0</v>
      </c>
      <c r="M12623" t="s">
        <v>52</v>
      </c>
      <c r="N12623">
        <v>0</v>
      </c>
      <c r="O12623" s="15">
        <v>42919</v>
      </c>
      <c r="P12623" t="str">
        <f t="shared" si="394"/>
        <v>July</v>
      </c>
      <c r="Q12623" s="15" t="str">
        <f t="shared" si="395"/>
        <v>Monday</v>
      </c>
      <c r="R12623">
        <v>84</v>
      </c>
    </row>
    <row r="12624" spans="1:18" x14ac:dyDescent="0.3">
      <c r="A12624">
        <v>81663929</v>
      </c>
      <c r="B12624">
        <v>34</v>
      </c>
      <c r="C12624" t="s">
        <v>53</v>
      </c>
      <c r="D12624" t="s">
        <v>50</v>
      </c>
      <c r="E12624">
        <v>0</v>
      </c>
      <c r="F12624">
        <v>1</v>
      </c>
      <c r="G12624">
        <v>1</v>
      </c>
      <c r="H12624" t="s">
        <v>55</v>
      </c>
      <c r="I12624">
        <v>2300</v>
      </c>
      <c r="J12624" t="s">
        <v>52</v>
      </c>
      <c r="K12624">
        <v>-1</v>
      </c>
      <c r="L12624">
        <v>0</v>
      </c>
      <c r="M12624" t="s">
        <v>52</v>
      </c>
      <c r="N12624">
        <v>0</v>
      </c>
      <c r="O12624" s="15">
        <v>42919</v>
      </c>
      <c r="P12624" t="str">
        <f t="shared" si="394"/>
        <v>July</v>
      </c>
      <c r="Q12624" s="15" t="str">
        <f t="shared" si="395"/>
        <v>Monday</v>
      </c>
      <c r="R12624">
        <v>412</v>
      </c>
    </row>
    <row r="12625" spans="1:18" x14ac:dyDescent="0.3">
      <c r="A12625">
        <v>26177180</v>
      </c>
      <c r="B12625">
        <v>52</v>
      </c>
      <c r="C12625" t="s">
        <v>68</v>
      </c>
      <c r="D12625" t="s">
        <v>50</v>
      </c>
      <c r="E12625">
        <v>0</v>
      </c>
      <c r="F12625">
        <v>0</v>
      </c>
      <c r="G12625">
        <v>0</v>
      </c>
      <c r="H12625" t="s">
        <v>51</v>
      </c>
      <c r="I12625">
        <v>2550</v>
      </c>
      <c r="J12625" t="s">
        <v>52</v>
      </c>
      <c r="K12625">
        <v>-1</v>
      </c>
      <c r="L12625">
        <v>0</v>
      </c>
      <c r="M12625" t="s">
        <v>52</v>
      </c>
      <c r="N12625">
        <v>0</v>
      </c>
      <c r="O12625" s="15">
        <v>42919</v>
      </c>
      <c r="P12625" t="str">
        <f t="shared" si="394"/>
        <v>July</v>
      </c>
      <c r="Q12625" s="15" t="str">
        <f t="shared" si="395"/>
        <v>Monday</v>
      </c>
      <c r="R12625">
        <v>88</v>
      </c>
    </row>
    <row r="12626" spans="1:18" x14ac:dyDescent="0.3">
      <c r="A12626">
        <v>73338790</v>
      </c>
      <c r="B12626">
        <v>56</v>
      </c>
      <c r="C12626" t="s">
        <v>61</v>
      </c>
      <c r="D12626" t="s">
        <v>50</v>
      </c>
      <c r="E12626">
        <v>0</v>
      </c>
      <c r="F12626">
        <v>0</v>
      </c>
      <c r="G12626">
        <v>0</v>
      </c>
      <c r="H12626" t="s">
        <v>55</v>
      </c>
      <c r="I12626">
        <v>1000</v>
      </c>
      <c r="J12626" t="s">
        <v>52</v>
      </c>
      <c r="K12626">
        <v>-1</v>
      </c>
      <c r="L12626">
        <v>0</v>
      </c>
      <c r="M12626" t="s">
        <v>52</v>
      </c>
      <c r="N12626">
        <v>0</v>
      </c>
      <c r="O12626" s="15">
        <v>42919</v>
      </c>
      <c r="P12626" t="str">
        <f t="shared" si="394"/>
        <v>July</v>
      </c>
      <c r="Q12626" s="15" t="str">
        <f t="shared" si="395"/>
        <v>Monday</v>
      </c>
      <c r="R12626">
        <v>130</v>
      </c>
    </row>
    <row r="12627" spans="1:18" x14ac:dyDescent="0.3">
      <c r="A12627">
        <v>66471548</v>
      </c>
      <c r="B12627">
        <v>34</v>
      </c>
      <c r="C12627" t="s">
        <v>53</v>
      </c>
      <c r="D12627" t="s">
        <v>50</v>
      </c>
      <c r="E12627">
        <v>0</v>
      </c>
      <c r="F12627">
        <v>1</v>
      </c>
      <c r="G12627">
        <v>0</v>
      </c>
      <c r="H12627" t="s">
        <v>55</v>
      </c>
      <c r="I12627">
        <v>-17300</v>
      </c>
      <c r="J12627" t="s">
        <v>52</v>
      </c>
      <c r="K12627">
        <v>-1</v>
      </c>
      <c r="L12627">
        <v>0</v>
      </c>
      <c r="M12627" t="s">
        <v>52</v>
      </c>
      <c r="N12627">
        <v>0</v>
      </c>
      <c r="O12627" s="15">
        <v>42919</v>
      </c>
      <c r="P12627" t="str">
        <f t="shared" si="394"/>
        <v>July</v>
      </c>
      <c r="Q12627" s="15" t="str">
        <f t="shared" si="395"/>
        <v>Monday</v>
      </c>
      <c r="R12627">
        <v>115</v>
      </c>
    </row>
    <row r="12628" spans="1:18" x14ac:dyDescent="0.3">
      <c r="A12628">
        <v>14981725</v>
      </c>
      <c r="B12628">
        <v>35</v>
      </c>
      <c r="C12628" t="s">
        <v>62</v>
      </c>
      <c r="D12628" t="s">
        <v>50</v>
      </c>
      <c r="E12628">
        <v>0</v>
      </c>
      <c r="F12628">
        <v>1</v>
      </c>
      <c r="G12628">
        <v>0</v>
      </c>
      <c r="H12628" t="s">
        <v>55</v>
      </c>
      <c r="I12628">
        <v>82950</v>
      </c>
      <c r="J12628" t="s">
        <v>52</v>
      </c>
      <c r="K12628">
        <v>-1</v>
      </c>
      <c r="L12628">
        <v>0</v>
      </c>
      <c r="M12628" t="s">
        <v>52</v>
      </c>
      <c r="N12628">
        <v>0</v>
      </c>
      <c r="O12628" s="15">
        <v>42919</v>
      </c>
      <c r="P12628" t="str">
        <f t="shared" si="394"/>
        <v>July</v>
      </c>
      <c r="Q12628" s="15" t="str">
        <f t="shared" si="395"/>
        <v>Monday</v>
      </c>
      <c r="R12628">
        <v>197</v>
      </c>
    </row>
    <row r="12629" spans="1:18" x14ac:dyDescent="0.3">
      <c r="A12629">
        <v>21954055</v>
      </c>
      <c r="B12629">
        <v>30</v>
      </c>
      <c r="C12629" t="s">
        <v>49</v>
      </c>
      <c r="D12629" t="s">
        <v>54</v>
      </c>
      <c r="E12629">
        <v>0</v>
      </c>
      <c r="F12629">
        <v>0</v>
      </c>
      <c r="G12629">
        <v>1</v>
      </c>
      <c r="H12629" t="s">
        <v>51</v>
      </c>
      <c r="I12629">
        <v>0</v>
      </c>
      <c r="J12629" t="s">
        <v>52</v>
      </c>
      <c r="K12629">
        <v>-1</v>
      </c>
      <c r="L12629">
        <v>0</v>
      </c>
      <c r="M12629" t="s">
        <v>52</v>
      </c>
      <c r="N12629">
        <v>0</v>
      </c>
      <c r="O12629" s="15">
        <v>42919</v>
      </c>
      <c r="P12629" t="str">
        <f t="shared" si="394"/>
        <v>July</v>
      </c>
      <c r="Q12629" s="15" t="str">
        <f t="shared" si="395"/>
        <v>Monday</v>
      </c>
      <c r="R12629">
        <v>88</v>
      </c>
    </row>
    <row r="12630" spans="1:18" x14ac:dyDescent="0.3">
      <c r="A12630">
        <v>76828328</v>
      </c>
      <c r="B12630">
        <v>48</v>
      </c>
      <c r="C12630" t="s">
        <v>49</v>
      </c>
      <c r="D12630" t="s">
        <v>54</v>
      </c>
      <c r="E12630">
        <v>0</v>
      </c>
      <c r="F12630">
        <v>0</v>
      </c>
      <c r="G12630">
        <v>1</v>
      </c>
      <c r="H12630" t="s">
        <v>51</v>
      </c>
      <c r="I12630">
        <v>1550</v>
      </c>
      <c r="J12630" t="s">
        <v>52</v>
      </c>
      <c r="K12630">
        <v>-1</v>
      </c>
      <c r="L12630">
        <v>0</v>
      </c>
      <c r="M12630" t="s">
        <v>52</v>
      </c>
      <c r="N12630">
        <v>0</v>
      </c>
      <c r="O12630" s="15">
        <v>42919</v>
      </c>
      <c r="P12630" t="str">
        <f t="shared" si="394"/>
        <v>July</v>
      </c>
      <c r="Q12630" s="15" t="str">
        <f t="shared" si="395"/>
        <v>Monday</v>
      </c>
      <c r="R12630">
        <v>154</v>
      </c>
    </row>
    <row r="12631" spans="1:18" x14ac:dyDescent="0.3">
      <c r="A12631">
        <v>57807886</v>
      </c>
      <c r="B12631">
        <v>50</v>
      </c>
      <c r="C12631" t="s">
        <v>61</v>
      </c>
      <c r="D12631" t="s">
        <v>50</v>
      </c>
      <c r="E12631">
        <v>0</v>
      </c>
      <c r="F12631">
        <v>0</v>
      </c>
      <c r="G12631">
        <v>1</v>
      </c>
      <c r="H12631" t="s">
        <v>55</v>
      </c>
      <c r="I12631">
        <v>-11050</v>
      </c>
      <c r="J12631" t="s">
        <v>52</v>
      </c>
      <c r="K12631">
        <v>-1</v>
      </c>
      <c r="L12631">
        <v>0</v>
      </c>
      <c r="M12631" t="s">
        <v>52</v>
      </c>
      <c r="N12631">
        <v>0</v>
      </c>
      <c r="O12631" s="15">
        <v>42919</v>
      </c>
      <c r="P12631" t="str">
        <f t="shared" si="394"/>
        <v>July</v>
      </c>
      <c r="Q12631" s="15" t="str">
        <f t="shared" si="395"/>
        <v>Monday</v>
      </c>
      <c r="R12631">
        <v>90</v>
      </c>
    </row>
    <row r="12632" spans="1:18" x14ac:dyDescent="0.3">
      <c r="A12632">
        <v>34634004</v>
      </c>
      <c r="B12632">
        <v>44</v>
      </c>
      <c r="C12632" t="s">
        <v>53</v>
      </c>
      <c r="D12632" t="s">
        <v>58</v>
      </c>
      <c r="E12632">
        <v>0</v>
      </c>
      <c r="F12632">
        <v>1</v>
      </c>
      <c r="G12632">
        <v>1</v>
      </c>
      <c r="H12632" t="s">
        <v>55</v>
      </c>
      <c r="I12632">
        <v>15150</v>
      </c>
      <c r="J12632" t="s">
        <v>52</v>
      </c>
      <c r="K12632">
        <v>-1</v>
      </c>
      <c r="L12632">
        <v>0</v>
      </c>
      <c r="M12632" t="s">
        <v>52</v>
      </c>
      <c r="N12632">
        <v>0</v>
      </c>
      <c r="O12632" s="15">
        <v>42919</v>
      </c>
      <c r="P12632" t="str">
        <f t="shared" si="394"/>
        <v>July</v>
      </c>
      <c r="Q12632" s="15" t="str">
        <f t="shared" si="395"/>
        <v>Monday</v>
      </c>
      <c r="R12632">
        <v>51</v>
      </c>
    </row>
    <row r="12633" spans="1:18" x14ac:dyDescent="0.3">
      <c r="A12633">
        <v>19687216</v>
      </c>
      <c r="B12633">
        <v>38</v>
      </c>
      <c r="C12633" t="s">
        <v>62</v>
      </c>
      <c r="D12633" t="s">
        <v>50</v>
      </c>
      <c r="E12633">
        <v>0</v>
      </c>
      <c r="F12633">
        <v>0</v>
      </c>
      <c r="G12633">
        <v>1</v>
      </c>
      <c r="H12633" t="s">
        <v>55</v>
      </c>
      <c r="I12633">
        <v>15200</v>
      </c>
      <c r="J12633" t="s">
        <v>52</v>
      </c>
      <c r="K12633">
        <v>-1</v>
      </c>
      <c r="L12633">
        <v>0</v>
      </c>
      <c r="M12633" t="s">
        <v>52</v>
      </c>
      <c r="N12633">
        <v>0</v>
      </c>
      <c r="O12633" s="15">
        <v>42919</v>
      </c>
      <c r="P12633" t="str">
        <f t="shared" si="394"/>
        <v>July</v>
      </c>
      <c r="Q12633" s="15" t="str">
        <f t="shared" si="395"/>
        <v>Monday</v>
      </c>
      <c r="R12633">
        <v>131</v>
      </c>
    </row>
    <row r="12634" spans="1:18" x14ac:dyDescent="0.3">
      <c r="A12634">
        <v>74739897</v>
      </c>
      <c r="B12634">
        <v>44</v>
      </c>
      <c r="C12634" t="s">
        <v>53</v>
      </c>
      <c r="D12634" t="s">
        <v>54</v>
      </c>
      <c r="E12634">
        <v>0</v>
      </c>
      <c r="F12634">
        <v>1</v>
      </c>
      <c r="G12634">
        <v>1</v>
      </c>
      <c r="H12634" t="s">
        <v>51</v>
      </c>
      <c r="I12634">
        <v>11100</v>
      </c>
      <c r="J12634" t="s">
        <v>52</v>
      </c>
      <c r="K12634">
        <v>-1</v>
      </c>
      <c r="L12634">
        <v>0</v>
      </c>
      <c r="M12634" t="s">
        <v>52</v>
      </c>
      <c r="N12634">
        <v>0</v>
      </c>
      <c r="O12634" s="15">
        <v>42919</v>
      </c>
      <c r="P12634" t="str">
        <f t="shared" si="394"/>
        <v>July</v>
      </c>
      <c r="Q12634" s="15" t="str">
        <f t="shared" si="395"/>
        <v>Monday</v>
      </c>
      <c r="R12634">
        <v>89</v>
      </c>
    </row>
    <row r="12635" spans="1:18" x14ac:dyDescent="0.3">
      <c r="A12635">
        <v>65790850</v>
      </c>
      <c r="B12635">
        <v>33</v>
      </c>
      <c r="C12635" t="s">
        <v>62</v>
      </c>
      <c r="D12635" t="s">
        <v>54</v>
      </c>
      <c r="E12635">
        <v>0</v>
      </c>
      <c r="F12635">
        <v>0</v>
      </c>
      <c r="G12635">
        <v>1</v>
      </c>
      <c r="H12635" t="s">
        <v>55</v>
      </c>
      <c r="I12635">
        <v>51900</v>
      </c>
      <c r="J12635" t="s">
        <v>52</v>
      </c>
      <c r="K12635">
        <v>-1</v>
      </c>
      <c r="L12635">
        <v>0</v>
      </c>
      <c r="M12635" t="s">
        <v>52</v>
      </c>
      <c r="N12635">
        <v>0</v>
      </c>
      <c r="O12635" s="15">
        <v>42919</v>
      </c>
      <c r="P12635" t="str">
        <f t="shared" si="394"/>
        <v>July</v>
      </c>
      <c r="Q12635" s="15" t="str">
        <f t="shared" si="395"/>
        <v>Monday</v>
      </c>
      <c r="R12635">
        <v>108</v>
      </c>
    </row>
    <row r="12636" spans="1:18" x14ac:dyDescent="0.3">
      <c r="A12636">
        <v>71078015</v>
      </c>
      <c r="B12636">
        <v>29</v>
      </c>
      <c r="C12636" t="s">
        <v>62</v>
      </c>
      <c r="D12636" t="s">
        <v>54</v>
      </c>
      <c r="E12636">
        <v>0</v>
      </c>
      <c r="F12636">
        <v>0</v>
      </c>
      <c r="G12636">
        <v>0</v>
      </c>
      <c r="H12636" t="s">
        <v>55</v>
      </c>
      <c r="I12636">
        <v>34750</v>
      </c>
      <c r="J12636" t="s">
        <v>52</v>
      </c>
      <c r="K12636">
        <v>-1</v>
      </c>
      <c r="L12636">
        <v>0</v>
      </c>
      <c r="M12636" t="s">
        <v>52</v>
      </c>
      <c r="N12636">
        <v>0</v>
      </c>
      <c r="O12636" s="15">
        <v>42919</v>
      </c>
      <c r="P12636" t="str">
        <f t="shared" si="394"/>
        <v>July</v>
      </c>
      <c r="Q12636" s="15" t="str">
        <f t="shared" si="395"/>
        <v>Monday</v>
      </c>
      <c r="R12636">
        <v>97</v>
      </c>
    </row>
    <row r="12637" spans="1:18" x14ac:dyDescent="0.3">
      <c r="A12637">
        <v>40924370</v>
      </c>
      <c r="B12637">
        <v>51</v>
      </c>
      <c r="C12637" t="s">
        <v>62</v>
      </c>
      <c r="D12637" t="s">
        <v>50</v>
      </c>
      <c r="E12637">
        <v>0</v>
      </c>
      <c r="F12637">
        <v>0</v>
      </c>
      <c r="G12637">
        <v>0</v>
      </c>
      <c r="H12637" t="s">
        <v>55</v>
      </c>
      <c r="I12637">
        <v>-40000</v>
      </c>
      <c r="J12637" t="s">
        <v>52</v>
      </c>
      <c r="K12637">
        <v>-1</v>
      </c>
      <c r="L12637">
        <v>0</v>
      </c>
      <c r="M12637" t="s">
        <v>52</v>
      </c>
      <c r="N12637">
        <v>0</v>
      </c>
      <c r="O12637" s="15">
        <v>42919</v>
      </c>
      <c r="P12637" t="str">
        <f t="shared" si="394"/>
        <v>July</v>
      </c>
      <c r="Q12637" s="15" t="str">
        <f t="shared" si="395"/>
        <v>Monday</v>
      </c>
      <c r="R12637">
        <v>203</v>
      </c>
    </row>
    <row r="12638" spans="1:18" x14ac:dyDescent="0.3">
      <c r="A12638">
        <v>29336126</v>
      </c>
      <c r="B12638">
        <v>57</v>
      </c>
      <c r="C12638" t="s">
        <v>57</v>
      </c>
      <c r="D12638" t="s">
        <v>50</v>
      </c>
      <c r="E12638">
        <v>0</v>
      </c>
      <c r="F12638">
        <v>0</v>
      </c>
      <c r="G12638">
        <v>1</v>
      </c>
      <c r="H12638" t="s">
        <v>60</v>
      </c>
      <c r="I12638">
        <v>2350</v>
      </c>
      <c r="J12638" t="s">
        <v>52</v>
      </c>
      <c r="K12638">
        <v>-1</v>
      </c>
      <c r="L12638">
        <v>0</v>
      </c>
      <c r="M12638" t="s">
        <v>52</v>
      </c>
      <c r="N12638">
        <v>0</v>
      </c>
      <c r="O12638" s="15">
        <v>42919</v>
      </c>
      <c r="P12638" t="str">
        <f t="shared" si="394"/>
        <v>July</v>
      </c>
      <c r="Q12638" s="15" t="str">
        <f t="shared" si="395"/>
        <v>Monday</v>
      </c>
      <c r="R12638">
        <v>326</v>
      </c>
    </row>
    <row r="12639" spans="1:18" x14ac:dyDescent="0.3">
      <c r="A12639">
        <v>14792029</v>
      </c>
      <c r="B12639">
        <v>35</v>
      </c>
      <c r="C12639" t="s">
        <v>53</v>
      </c>
      <c r="D12639" t="s">
        <v>58</v>
      </c>
      <c r="E12639">
        <v>0</v>
      </c>
      <c r="F12639">
        <v>0</v>
      </c>
      <c r="G12639">
        <v>0</v>
      </c>
      <c r="H12639" t="s">
        <v>55</v>
      </c>
      <c r="I12639">
        <v>100</v>
      </c>
      <c r="J12639" t="s">
        <v>52</v>
      </c>
      <c r="K12639">
        <v>-1</v>
      </c>
      <c r="L12639">
        <v>0</v>
      </c>
      <c r="M12639" t="s">
        <v>52</v>
      </c>
      <c r="N12639">
        <v>0</v>
      </c>
      <c r="O12639" s="15">
        <v>42919</v>
      </c>
      <c r="P12639" t="str">
        <f t="shared" si="394"/>
        <v>July</v>
      </c>
      <c r="Q12639" s="15" t="str">
        <f t="shared" si="395"/>
        <v>Monday</v>
      </c>
      <c r="R12639">
        <v>88</v>
      </c>
    </row>
    <row r="12640" spans="1:18" x14ac:dyDescent="0.3">
      <c r="A12640">
        <v>42769219</v>
      </c>
      <c r="B12640">
        <v>61</v>
      </c>
      <c r="C12640" t="s">
        <v>59</v>
      </c>
      <c r="D12640" t="s">
        <v>50</v>
      </c>
      <c r="E12640">
        <v>0</v>
      </c>
      <c r="F12640">
        <v>0</v>
      </c>
      <c r="G12640">
        <v>1</v>
      </c>
      <c r="H12640" t="s">
        <v>55</v>
      </c>
      <c r="I12640">
        <v>15650</v>
      </c>
      <c r="J12640" t="s">
        <v>52</v>
      </c>
      <c r="K12640">
        <v>-1</v>
      </c>
      <c r="L12640">
        <v>0</v>
      </c>
      <c r="M12640" t="s">
        <v>52</v>
      </c>
      <c r="N12640">
        <v>0</v>
      </c>
      <c r="O12640" s="15">
        <v>42919</v>
      </c>
      <c r="P12640" t="str">
        <f t="shared" si="394"/>
        <v>July</v>
      </c>
      <c r="Q12640" s="15" t="str">
        <f t="shared" si="395"/>
        <v>Monday</v>
      </c>
      <c r="R12640">
        <v>42</v>
      </c>
    </row>
    <row r="12641" spans="1:18" x14ac:dyDescent="0.3">
      <c r="A12641">
        <v>12964545</v>
      </c>
      <c r="B12641">
        <v>52</v>
      </c>
      <c r="C12641" t="s">
        <v>57</v>
      </c>
      <c r="D12641" t="s">
        <v>50</v>
      </c>
      <c r="E12641">
        <v>0</v>
      </c>
      <c r="F12641">
        <v>1</v>
      </c>
      <c r="G12641">
        <v>0</v>
      </c>
      <c r="H12641" t="s">
        <v>55</v>
      </c>
      <c r="I12641">
        <v>9200</v>
      </c>
      <c r="J12641" t="s">
        <v>52</v>
      </c>
      <c r="K12641">
        <v>-1</v>
      </c>
      <c r="L12641">
        <v>0</v>
      </c>
      <c r="M12641" t="s">
        <v>52</v>
      </c>
      <c r="N12641">
        <v>0</v>
      </c>
      <c r="O12641" s="15">
        <v>42919</v>
      </c>
      <c r="P12641" t="str">
        <f t="shared" si="394"/>
        <v>July</v>
      </c>
      <c r="Q12641" s="15" t="str">
        <f t="shared" si="395"/>
        <v>Monday</v>
      </c>
      <c r="R12641">
        <v>92</v>
      </c>
    </row>
    <row r="12642" spans="1:18" x14ac:dyDescent="0.3">
      <c r="A12642">
        <v>12589621</v>
      </c>
      <c r="B12642">
        <v>33</v>
      </c>
      <c r="C12642" t="s">
        <v>62</v>
      </c>
      <c r="D12642" t="s">
        <v>50</v>
      </c>
      <c r="E12642">
        <v>0</v>
      </c>
      <c r="F12642">
        <v>0</v>
      </c>
      <c r="G12642">
        <v>1</v>
      </c>
      <c r="H12642" t="s">
        <v>55</v>
      </c>
      <c r="I12642">
        <v>5700</v>
      </c>
      <c r="J12642" t="s">
        <v>52</v>
      </c>
      <c r="K12642">
        <v>-1</v>
      </c>
      <c r="L12642">
        <v>0</v>
      </c>
      <c r="M12642" t="s">
        <v>52</v>
      </c>
      <c r="N12642">
        <v>1</v>
      </c>
      <c r="O12642" s="15">
        <v>42919</v>
      </c>
      <c r="P12642" t="str">
        <f t="shared" si="394"/>
        <v>July</v>
      </c>
      <c r="Q12642" s="15" t="str">
        <f t="shared" si="395"/>
        <v>Monday</v>
      </c>
      <c r="R12642">
        <v>676</v>
      </c>
    </row>
    <row r="12643" spans="1:18" x14ac:dyDescent="0.3">
      <c r="A12643">
        <v>33341318</v>
      </c>
      <c r="B12643">
        <v>59</v>
      </c>
      <c r="C12643" t="s">
        <v>59</v>
      </c>
      <c r="D12643" t="s">
        <v>50</v>
      </c>
      <c r="E12643">
        <v>0</v>
      </c>
      <c r="F12643">
        <v>0</v>
      </c>
      <c r="G12643">
        <v>1</v>
      </c>
      <c r="H12643" t="s">
        <v>52</v>
      </c>
      <c r="I12643">
        <v>7000</v>
      </c>
      <c r="J12643" t="s">
        <v>52</v>
      </c>
      <c r="K12643">
        <v>-1</v>
      </c>
      <c r="L12643">
        <v>0</v>
      </c>
      <c r="M12643" t="s">
        <v>52</v>
      </c>
      <c r="N12643">
        <v>0</v>
      </c>
      <c r="O12643" s="15">
        <v>42919</v>
      </c>
      <c r="P12643" t="str">
        <f t="shared" si="394"/>
        <v>July</v>
      </c>
      <c r="Q12643" s="15" t="str">
        <f t="shared" si="395"/>
        <v>Monday</v>
      </c>
      <c r="R12643">
        <v>239</v>
      </c>
    </row>
    <row r="12644" spans="1:18" x14ac:dyDescent="0.3">
      <c r="A12644">
        <v>78140934</v>
      </c>
      <c r="B12644">
        <v>47</v>
      </c>
      <c r="C12644" t="s">
        <v>57</v>
      </c>
      <c r="D12644" t="s">
        <v>50</v>
      </c>
      <c r="E12644">
        <v>0</v>
      </c>
      <c r="F12644">
        <v>0</v>
      </c>
      <c r="G12644">
        <v>0</v>
      </c>
      <c r="H12644" t="s">
        <v>60</v>
      </c>
      <c r="I12644">
        <v>-9350</v>
      </c>
      <c r="J12644" t="s">
        <v>52</v>
      </c>
      <c r="K12644">
        <v>-1</v>
      </c>
      <c r="L12644">
        <v>0</v>
      </c>
      <c r="M12644" t="s">
        <v>52</v>
      </c>
      <c r="N12644">
        <v>0</v>
      </c>
      <c r="O12644" s="15">
        <v>42919</v>
      </c>
      <c r="P12644" t="str">
        <f t="shared" si="394"/>
        <v>July</v>
      </c>
      <c r="Q12644" s="15" t="str">
        <f t="shared" si="395"/>
        <v>Monday</v>
      </c>
      <c r="R12644">
        <v>652</v>
      </c>
    </row>
    <row r="12645" spans="1:18" x14ac:dyDescent="0.3">
      <c r="A12645">
        <v>36094948</v>
      </c>
      <c r="B12645">
        <v>37</v>
      </c>
      <c r="C12645" t="s">
        <v>62</v>
      </c>
      <c r="D12645" t="s">
        <v>54</v>
      </c>
      <c r="E12645">
        <v>0</v>
      </c>
      <c r="F12645">
        <v>0</v>
      </c>
      <c r="G12645">
        <v>0</v>
      </c>
      <c r="H12645" t="s">
        <v>55</v>
      </c>
      <c r="I12645">
        <v>-12200</v>
      </c>
      <c r="J12645" t="s">
        <v>52</v>
      </c>
      <c r="K12645">
        <v>-1</v>
      </c>
      <c r="L12645">
        <v>0</v>
      </c>
      <c r="M12645" t="s">
        <v>52</v>
      </c>
      <c r="N12645">
        <v>0</v>
      </c>
      <c r="O12645" s="15">
        <v>42919</v>
      </c>
      <c r="P12645" t="str">
        <f t="shared" si="394"/>
        <v>July</v>
      </c>
      <c r="Q12645" s="15" t="str">
        <f t="shared" si="395"/>
        <v>Monday</v>
      </c>
      <c r="R12645">
        <v>178</v>
      </c>
    </row>
    <row r="12646" spans="1:18" x14ac:dyDescent="0.3">
      <c r="A12646">
        <v>72016744</v>
      </c>
      <c r="B12646">
        <v>49</v>
      </c>
      <c r="C12646" t="s">
        <v>53</v>
      </c>
      <c r="D12646" t="s">
        <v>58</v>
      </c>
      <c r="E12646">
        <v>0</v>
      </c>
      <c r="F12646">
        <v>0</v>
      </c>
      <c r="G12646">
        <v>1</v>
      </c>
      <c r="H12646" t="s">
        <v>60</v>
      </c>
      <c r="I12646">
        <v>90350</v>
      </c>
      <c r="J12646" t="s">
        <v>52</v>
      </c>
      <c r="K12646">
        <v>-1</v>
      </c>
      <c r="L12646">
        <v>0</v>
      </c>
      <c r="M12646" t="s">
        <v>52</v>
      </c>
      <c r="N12646">
        <v>0</v>
      </c>
      <c r="O12646" s="15">
        <v>42919</v>
      </c>
      <c r="P12646" t="str">
        <f t="shared" si="394"/>
        <v>July</v>
      </c>
      <c r="Q12646" s="15" t="str">
        <f t="shared" si="395"/>
        <v>Monday</v>
      </c>
      <c r="R12646">
        <v>122</v>
      </c>
    </row>
    <row r="12647" spans="1:18" x14ac:dyDescent="0.3">
      <c r="A12647">
        <v>10697840</v>
      </c>
      <c r="B12647">
        <v>60</v>
      </c>
      <c r="C12647" t="s">
        <v>57</v>
      </c>
      <c r="D12647" t="s">
        <v>50</v>
      </c>
      <c r="E12647">
        <v>0</v>
      </c>
      <c r="F12647">
        <v>0</v>
      </c>
      <c r="G12647">
        <v>1</v>
      </c>
      <c r="H12647" t="s">
        <v>60</v>
      </c>
      <c r="I12647">
        <v>12050</v>
      </c>
      <c r="J12647" t="s">
        <v>52</v>
      </c>
      <c r="K12647">
        <v>-1</v>
      </c>
      <c r="L12647">
        <v>0</v>
      </c>
      <c r="M12647" t="s">
        <v>52</v>
      </c>
      <c r="N12647">
        <v>0</v>
      </c>
      <c r="O12647" s="15">
        <v>42919</v>
      </c>
      <c r="P12647" t="str">
        <f t="shared" si="394"/>
        <v>July</v>
      </c>
      <c r="Q12647" s="15" t="str">
        <f t="shared" si="395"/>
        <v>Monday</v>
      </c>
      <c r="R12647">
        <v>100</v>
      </c>
    </row>
    <row r="12648" spans="1:18" x14ac:dyDescent="0.3">
      <c r="A12648">
        <v>45702663</v>
      </c>
      <c r="B12648">
        <v>51</v>
      </c>
      <c r="C12648" t="s">
        <v>57</v>
      </c>
      <c r="D12648" t="s">
        <v>54</v>
      </c>
      <c r="E12648">
        <v>0</v>
      </c>
      <c r="F12648">
        <v>0</v>
      </c>
      <c r="G12648">
        <v>0</v>
      </c>
      <c r="H12648" t="s">
        <v>60</v>
      </c>
      <c r="I12648">
        <v>3000</v>
      </c>
      <c r="J12648" t="s">
        <v>52</v>
      </c>
      <c r="K12648">
        <v>-1</v>
      </c>
      <c r="L12648">
        <v>0</v>
      </c>
      <c r="M12648" t="s">
        <v>52</v>
      </c>
      <c r="N12648">
        <v>0</v>
      </c>
      <c r="O12648" s="15">
        <v>42919</v>
      </c>
      <c r="P12648" t="str">
        <f t="shared" si="394"/>
        <v>July</v>
      </c>
      <c r="Q12648" s="15" t="str">
        <f t="shared" si="395"/>
        <v>Monday</v>
      </c>
      <c r="R12648">
        <v>93</v>
      </c>
    </row>
    <row r="12649" spans="1:18" x14ac:dyDescent="0.3">
      <c r="A12649">
        <v>64522439</v>
      </c>
      <c r="B12649">
        <v>47</v>
      </c>
      <c r="C12649" t="s">
        <v>53</v>
      </c>
      <c r="D12649" t="s">
        <v>50</v>
      </c>
      <c r="E12649">
        <v>0</v>
      </c>
      <c r="F12649">
        <v>0</v>
      </c>
      <c r="G12649">
        <v>1</v>
      </c>
      <c r="H12649" t="s">
        <v>55</v>
      </c>
      <c r="I12649">
        <v>-7450</v>
      </c>
      <c r="J12649" t="s">
        <v>52</v>
      </c>
      <c r="K12649">
        <v>-1</v>
      </c>
      <c r="L12649">
        <v>0</v>
      </c>
      <c r="M12649" t="s">
        <v>52</v>
      </c>
      <c r="N12649">
        <v>0</v>
      </c>
      <c r="O12649" s="15">
        <v>42919</v>
      </c>
      <c r="P12649" t="str">
        <f t="shared" si="394"/>
        <v>July</v>
      </c>
      <c r="Q12649" s="15" t="str">
        <f t="shared" si="395"/>
        <v>Monday</v>
      </c>
      <c r="R12649">
        <v>504</v>
      </c>
    </row>
    <row r="12650" spans="1:18" x14ac:dyDescent="0.3">
      <c r="A12650">
        <v>16304626</v>
      </c>
      <c r="B12650">
        <v>40</v>
      </c>
      <c r="C12650" t="s">
        <v>57</v>
      </c>
      <c r="D12650" t="s">
        <v>50</v>
      </c>
      <c r="E12650">
        <v>0</v>
      </c>
      <c r="F12650">
        <v>1</v>
      </c>
      <c r="G12650">
        <v>0</v>
      </c>
      <c r="H12650" t="s">
        <v>55</v>
      </c>
      <c r="I12650">
        <v>-15650</v>
      </c>
      <c r="J12650" t="s">
        <v>52</v>
      </c>
      <c r="K12650">
        <v>-1</v>
      </c>
      <c r="L12650">
        <v>0</v>
      </c>
      <c r="M12650" t="s">
        <v>52</v>
      </c>
      <c r="N12650">
        <v>0</v>
      </c>
      <c r="O12650" s="15">
        <v>42919</v>
      </c>
      <c r="P12650" t="str">
        <f t="shared" si="394"/>
        <v>July</v>
      </c>
      <c r="Q12650" s="15" t="str">
        <f t="shared" si="395"/>
        <v>Monday</v>
      </c>
      <c r="R12650">
        <v>251</v>
      </c>
    </row>
    <row r="12651" spans="1:18" x14ac:dyDescent="0.3">
      <c r="A12651">
        <v>82408365</v>
      </c>
      <c r="B12651">
        <v>31</v>
      </c>
      <c r="C12651" t="s">
        <v>63</v>
      </c>
      <c r="D12651" t="s">
        <v>50</v>
      </c>
      <c r="E12651">
        <v>1</v>
      </c>
      <c r="F12651">
        <v>0</v>
      </c>
      <c r="G12651">
        <v>1</v>
      </c>
      <c r="H12651" t="s">
        <v>55</v>
      </c>
      <c r="I12651">
        <v>0</v>
      </c>
      <c r="J12651" t="s">
        <v>52</v>
      </c>
      <c r="K12651">
        <v>-1</v>
      </c>
      <c r="L12651">
        <v>0</v>
      </c>
      <c r="M12651" t="s">
        <v>52</v>
      </c>
      <c r="N12651">
        <v>0</v>
      </c>
      <c r="O12651" s="15">
        <v>42919</v>
      </c>
      <c r="P12651" t="str">
        <f t="shared" si="394"/>
        <v>July</v>
      </c>
      <c r="Q12651" s="15" t="str">
        <f t="shared" si="395"/>
        <v>Monday</v>
      </c>
      <c r="R12651">
        <v>327</v>
      </c>
    </row>
    <row r="12652" spans="1:18" x14ac:dyDescent="0.3">
      <c r="A12652">
        <v>29328484</v>
      </c>
      <c r="B12652">
        <v>38</v>
      </c>
      <c r="C12652" t="s">
        <v>49</v>
      </c>
      <c r="D12652" t="s">
        <v>50</v>
      </c>
      <c r="E12652">
        <v>0</v>
      </c>
      <c r="F12652">
        <v>0</v>
      </c>
      <c r="G12652">
        <v>0</v>
      </c>
      <c r="H12652" t="s">
        <v>55</v>
      </c>
      <c r="I12652">
        <v>4650</v>
      </c>
      <c r="J12652" t="s">
        <v>52</v>
      </c>
      <c r="K12652">
        <v>-1</v>
      </c>
      <c r="L12652">
        <v>0</v>
      </c>
      <c r="M12652" t="s">
        <v>52</v>
      </c>
      <c r="N12652">
        <v>0</v>
      </c>
      <c r="O12652" s="15">
        <v>42919</v>
      </c>
      <c r="P12652" t="str">
        <f t="shared" si="394"/>
        <v>July</v>
      </c>
      <c r="Q12652" s="15" t="str">
        <f t="shared" si="395"/>
        <v>Monday</v>
      </c>
      <c r="R12652">
        <v>515</v>
      </c>
    </row>
    <row r="12653" spans="1:18" x14ac:dyDescent="0.3">
      <c r="A12653">
        <v>51275593</v>
      </c>
      <c r="B12653">
        <v>54</v>
      </c>
      <c r="C12653" t="s">
        <v>53</v>
      </c>
      <c r="D12653" t="s">
        <v>50</v>
      </c>
      <c r="E12653">
        <v>0</v>
      </c>
      <c r="F12653">
        <v>0</v>
      </c>
      <c r="G12653">
        <v>1</v>
      </c>
      <c r="H12653" t="s">
        <v>55</v>
      </c>
      <c r="I12653">
        <v>2100</v>
      </c>
      <c r="J12653" t="s">
        <v>52</v>
      </c>
      <c r="K12653">
        <v>-1</v>
      </c>
      <c r="L12653">
        <v>0</v>
      </c>
      <c r="M12653" t="s">
        <v>52</v>
      </c>
      <c r="N12653">
        <v>0</v>
      </c>
      <c r="O12653" s="15">
        <v>42919</v>
      </c>
      <c r="P12653" t="str">
        <f t="shared" si="394"/>
        <v>July</v>
      </c>
      <c r="Q12653" s="15" t="str">
        <f t="shared" si="395"/>
        <v>Monday</v>
      </c>
      <c r="R12653">
        <v>389</v>
      </c>
    </row>
    <row r="12654" spans="1:18" x14ac:dyDescent="0.3">
      <c r="A12654">
        <v>25695937</v>
      </c>
      <c r="B12654">
        <v>45</v>
      </c>
      <c r="C12654" t="s">
        <v>62</v>
      </c>
      <c r="D12654" t="s">
        <v>58</v>
      </c>
      <c r="E12654">
        <v>0</v>
      </c>
      <c r="F12654">
        <v>0</v>
      </c>
      <c r="G12654">
        <v>0</v>
      </c>
      <c r="H12654" t="s">
        <v>55</v>
      </c>
      <c r="I12654">
        <v>-8950</v>
      </c>
      <c r="J12654" t="s">
        <v>52</v>
      </c>
      <c r="K12654">
        <v>-1</v>
      </c>
      <c r="L12654">
        <v>0</v>
      </c>
      <c r="M12654" t="s">
        <v>52</v>
      </c>
      <c r="N12654">
        <v>0</v>
      </c>
      <c r="O12654" s="15">
        <v>42919</v>
      </c>
      <c r="P12654" t="str">
        <f t="shared" si="394"/>
        <v>July</v>
      </c>
      <c r="Q12654" s="15" t="str">
        <f t="shared" si="395"/>
        <v>Monday</v>
      </c>
      <c r="R12654">
        <v>155</v>
      </c>
    </row>
    <row r="12655" spans="1:18" x14ac:dyDescent="0.3">
      <c r="A12655">
        <v>59279903</v>
      </c>
      <c r="B12655">
        <v>47</v>
      </c>
      <c r="C12655" t="s">
        <v>61</v>
      </c>
      <c r="D12655" t="s">
        <v>50</v>
      </c>
      <c r="E12655">
        <v>0</v>
      </c>
      <c r="F12655">
        <v>0</v>
      </c>
      <c r="G12655">
        <v>1</v>
      </c>
      <c r="H12655" t="s">
        <v>55</v>
      </c>
      <c r="I12655">
        <v>57800</v>
      </c>
      <c r="J12655" t="s">
        <v>52</v>
      </c>
      <c r="K12655">
        <v>-1</v>
      </c>
      <c r="L12655">
        <v>0</v>
      </c>
      <c r="M12655" t="s">
        <v>52</v>
      </c>
      <c r="N12655">
        <v>0</v>
      </c>
      <c r="O12655" s="15">
        <v>42919</v>
      </c>
      <c r="P12655" t="str">
        <f t="shared" si="394"/>
        <v>July</v>
      </c>
      <c r="Q12655" s="15" t="str">
        <f t="shared" si="395"/>
        <v>Monday</v>
      </c>
      <c r="R12655">
        <v>74</v>
      </c>
    </row>
    <row r="12656" spans="1:18" x14ac:dyDescent="0.3">
      <c r="A12656">
        <v>71615957</v>
      </c>
      <c r="B12656">
        <v>34</v>
      </c>
      <c r="C12656" t="s">
        <v>57</v>
      </c>
      <c r="D12656" t="s">
        <v>50</v>
      </c>
      <c r="E12656">
        <v>0</v>
      </c>
      <c r="F12656">
        <v>0</v>
      </c>
      <c r="G12656">
        <v>1</v>
      </c>
      <c r="H12656" t="s">
        <v>55</v>
      </c>
      <c r="I12656">
        <v>13850</v>
      </c>
      <c r="J12656" t="s">
        <v>52</v>
      </c>
      <c r="K12656">
        <v>-1</v>
      </c>
      <c r="L12656">
        <v>0</v>
      </c>
      <c r="M12656" t="s">
        <v>52</v>
      </c>
      <c r="N12656">
        <v>0</v>
      </c>
      <c r="O12656" s="15">
        <v>42919</v>
      </c>
      <c r="P12656" t="str">
        <f t="shared" si="394"/>
        <v>July</v>
      </c>
      <c r="Q12656" s="15" t="str">
        <f t="shared" si="395"/>
        <v>Monday</v>
      </c>
      <c r="R12656">
        <v>225</v>
      </c>
    </row>
    <row r="12657" spans="1:18" x14ac:dyDescent="0.3">
      <c r="A12657">
        <v>69659926</v>
      </c>
      <c r="B12657">
        <v>54</v>
      </c>
      <c r="C12657" t="s">
        <v>59</v>
      </c>
      <c r="D12657" t="s">
        <v>50</v>
      </c>
      <c r="E12657">
        <v>0</v>
      </c>
      <c r="F12657">
        <v>0</v>
      </c>
      <c r="G12657">
        <v>1</v>
      </c>
      <c r="H12657" t="s">
        <v>55</v>
      </c>
      <c r="I12657">
        <v>-24400</v>
      </c>
      <c r="J12657" t="s">
        <v>52</v>
      </c>
      <c r="K12657">
        <v>-1</v>
      </c>
      <c r="L12657">
        <v>0</v>
      </c>
      <c r="M12657" t="s">
        <v>52</v>
      </c>
      <c r="N12657">
        <v>0</v>
      </c>
      <c r="O12657" s="15">
        <v>42919</v>
      </c>
      <c r="P12657" t="str">
        <f t="shared" si="394"/>
        <v>July</v>
      </c>
      <c r="Q12657" s="15" t="str">
        <f t="shared" si="395"/>
        <v>Monday</v>
      </c>
      <c r="R12657">
        <v>172</v>
      </c>
    </row>
    <row r="12658" spans="1:18" x14ac:dyDescent="0.3">
      <c r="A12658">
        <v>16872155</v>
      </c>
      <c r="B12658">
        <v>56</v>
      </c>
      <c r="C12658" t="s">
        <v>56</v>
      </c>
      <c r="D12658" t="s">
        <v>50</v>
      </c>
      <c r="E12658">
        <v>0</v>
      </c>
      <c r="F12658">
        <v>0</v>
      </c>
      <c r="G12658">
        <v>1</v>
      </c>
      <c r="H12658" t="s">
        <v>55</v>
      </c>
      <c r="I12658">
        <v>46900</v>
      </c>
      <c r="J12658" t="s">
        <v>52</v>
      </c>
      <c r="K12658">
        <v>-1</v>
      </c>
      <c r="L12658">
        <v>0</v>
      </c>
      <c r="M12658" t="s">
        <v>52</v>
      </c>
      <c r="N12658">
        <v>0</v>
      </c>
      <c r="O12658" s="15">
        <v>42919</v>
      </c>
      <c r="P12658" t="str">
        <f t="shared" si="394"/>
        <v>July</v>
      </c>
      <c r="Q12658" s="15" t="str">
        <f t="shared" si="395"/>
        <v>Monday</v>
      </c>
      <c r="R12658">
        <v>202</v>
      </c>
    </row>
    <row r="12659" spans="1:18" x14ac:dyDescent="0.3">
      <c r="A12659">
        <v>88221108</v>
      </c>
      <c r="B12659">
        <v>57</v>
      </c>
      <c r="C12659" t="s">
        <v>53</v>
      </c>
      <c r="D12659" t="s">
        <v>50</v>
      </c>
      <c r="E12659">
        <v>0</v>
      </c>
      <c r="F12659">
        <v>0</v>
      </c>
      <c r="G12659">
        <v>1</v>
      </c>
      <c r="H12659" t="s">
        <v>55</v>
      </c>
      <c r="I12659">
        <v>12650</v>
      </c>
      <c r="J12659" t="s">
        <v>52</v>
      </c>
      <c r="K12659">
        <v>-1</v>
      </c>
      <c r="L12659">
        <v>0</v>
      </c>
      <c r="M12659" t="s">
        <v>52</v>
      </c>
      <c r="N12659">
        <v>0</v>
      </c>
      <c r="O12659" s="15">
        <v>42919</v>
      </c>
      <c r="P12659" t="str">
        <f t="shared" si="394"/>
        <v>July</v>
      </c>
      <c r="Q12659" s="15" t="str">
        <f t="shared" si="395"/>
        <v>Monday</v>
      </c>
      <c r="R12659">
        <v>230</v>
      </c>
    </row>
    <row r="12660" spans="1:18" x14ac:dyDescent="0.3">
      <c r="A12660">
        <v>30981747</v>
      </c>
      <c r="B12660">
        <v>42</v>
      </c>
      <c r="C12660" t="s">
        <v>61</v>
      </c>
      <c r="D12660" t="s">
        <v>54</v>
      </c>
      <c r="E12660">
        <v>0</v>
      </c>
      <c r="F12660">
        <v>1</v>
      </c>
      <c r="G12660">
        <v>1</v>
      </c>
      <c r="H12660" t="s">
        <v>55</v>
      </c>
      <c r="I12660">
        <v>25300</v>
      </c>
      <c r="J12660" t="s">
        <v>52</v>
      </c>
      <c r="K12660">
        <v>-1</v>
      </c>
      <c r="L12660">
        <v>0</v>
      </c>
      <c r="M12660" t="s">
        <v>52</v>
      </c>
      <c r="N12660">
        <v>0</v>
      </c>
      <c r="O12660" s="15">
        <v>42919</v>
      </c>
      <c r="P12660" t="str">
        <f t="shared" si="394"/>
        <v>July</v>
      </c>
      <c r="Q12660" s="15" t="str">
        <f t="shared" si="395"/>
        <v>Monday</v>
      </c>
      <c r="R12660">
        <v>277</v>
      </c>
    </row>
    <row r="12661" spans="1:18" x14ac:dyDescent="0.3">
      <c r="A12661">
        <v>59990774</v>
      </c>
      <c r="B12661">
        <v>34</v>
      </c>
      <c r="C12661" t="s">
        <v>57</v>
      </c>
      <c r="D12661" t="s">
        <v>50</v>
      </c>
      <c r="E12661">
        <v>0</v>
      </c>
      <c r="F12661">
        <v>0</v>
      </c>
      <c r="G12661">
        <v>0</v>
      </c>
      <c r="H12661" t="s">
        <v>60</v>
      </c>
      <c r="I12661">
        <v>0</v>
      </c>
      <c r="J12661" t="s">
        <v>52</v>
      </c>
      <c r="K12661">
        <v>-1</v>
      </c>
      <c r="L12661">
        <v>0</v>
      </c>
      <c r="M12661" t="s">
        <v>52</v>
      </c>
      <c r="N12661">
        <v>0</v>
      </c>
      <c r="O12661" s="15">
        <v>42919</v>
      </c>
      <c r="P12661" t="str">
        <f t="shared" si="394"/>
        <v>July</v>
      </c>
      <c r="Q12661" s="15" t="str">
        <f t="shared" si="395"/>
        <v>Monday</v>
      </c>
      <c r="R12661">
        <v>746</v>
      </c>
    </row>
    <row r="12662" spans="1:18" x14ac:dyDescent="0.3">
      <c r="A12662">
        <v>49211639</v>
      </c>
      <c r="B12662">
        <v>27</v>
      </c>
      <c r="C12662" t="s">
        <v>61</v>
      </c>
      <c r="D12662" t="s">
        <v>50</v>
      </c>
      <c r="E12662">
        <v>0</v>
      </c>
      <c r="F12662">
        <v>0</v>
      </c>
      <c r="G12662">
        <v>0</v>
      </c>
      <c r="H12662" t="s">
        <v>55</v>
      </c>
      <c r="I12662">
        <v>-21750</v>
      </c>
      <c r="J12662" t="s">
        <v>52</v>
      </c>
      <c r="K12662">
        <v>-1</v>
      </c>
      <c r="L12662">
        <v>0</v>
      </c>
      <c r="M12662" t="s">
        <v>52</v>
      </c>
      <c r="N12662">
        <v>0</v>
      </c>
      <c r="O12662" s="15">
        <v>42919</v>
      </c>
      <c r="P12662" t="str">
        <f t="shared" si="394"/>
        <v>July</v>
      </c>
      <c r="Q12662" s="15" t="str">
        <f t="shared" si="395"/>
        <v>Monday</v>
      </c>
      <c r="R12662">
        <v>935</v>
      </c>
    </row>
    <row r="12663" spans="1:18" x14ac:dyDescent="0.3">
      <c r="A12663">
        <v>40195966</v>
      </c>
      <c r="B12663">
        <v>51</v>
      </c>
      <c r="C12663" t="s">
        <v>57</v>
      </c>
      <c r="D12663" t="s">
        <v>58</v>
      </c>
      <c r="E12663">
        <v>0</v>
      </c>
      <c r="F12663">
        <v>0</v>
      </c>
      <c r="G12663">
        <v>1</v>
      </c>
      <c r="H12663" t="s">
        <v>52</v>
      </c>
      <c r="I12663">
        <v>0</v>
      </c>
      <c r="J12663" t="s">
        <v>52</v>
      </c>
      <c r="K12663">
        <v>-1</v>
      </c>
      <c r="L12663">
        <v>0</v>
      </c>
      <c r="M12663" t="s">
        <v>52</v>
      </c>
      <c r="N12663">
        <v>0</v>
      </c>
      <c r="O12663" s="15">
        <v>42919</v>
      </c>
      <c r="P12663" t="str">
        <f t="shared" si="394"/>
        <v>July</v>
      </c>
      <c r="Q12663" s="15" t="str">
        <f t="shared" si="395"/>
        <v>Monday</v>
      </c>
      <c r="R12663">
        <v>167</v>
      </c>
    </row>
    <row r="12664" spans="1:18" x14ac:dyDescent="0.3">
      <c r="A12664">
        <v>11511477</v>
      </c>
      <c r="B12664">
        <v>30</v>
      </c>
      <c r="C12664" t="s">
        <v>56</v>
      </c>
      <c r="D12664" t="s">
        <v>50</v>
      </c>
      <c r="E12664">
        <v>0</v>
      </c>
      <c r="F12664">
        <v>1</v>
      </c>
      <c r="G12664">
        <v>1</v>
      </c>
      <c r="H12664" t="s">
        <v>51</v>
      </c>
      <c r="I12664">
        <v>-6500</v>
      </c>
      <c r="J12664" t="s">
        <v>52</v>
      </c>
      <c r="K12664">
        <v>-1</v>
      </c>
      <c r="L12664">
        <v>0</v>
      </c>
      <c r="M12664" t="s">
        <v>52</v>
      </c>
      <c r="N12664">
        <v>0</v>
      </c>
      <c r="O12664" s="15">
        <v>42919</v>
      </c>
      <c r="P12664" t="str">
        <f t="shared" si="394"/>
        <v>July</v>
      </c>
      <c r="Q12664" s="15" t="str">
        <f t="shared" si="395"/>
        <v>Monday</v>
      </c>
      <c r="R12664">
        <v>194</v>
      </c>
    </row>
    <row r="12665" spans="1:18" x14ac:dyDescent="0.3">
      <c r="A12665">
        <v>25031465</v>
      </c>
      <c r="B12665">
        <v>44</v>
      </c>
      <c r="C12665" t="s">
        <v>57</v>
      </c>
      <c r="D12665" t="s">
        <v>50</v>
      </c>
      <c r="E12665">
        <v>0</v>
      </c>
      <c r="F12665">
        <v>0</v>
      </c>
      <c r="G12665">
        <v>0</v>
      </c>
      <c r="H12665" t="s">
        <v>55</v>
      </c>
      <c r="I12665">
        <v>48900</v>
      </c>
      <c r="J12665" t="s">
        <v>52</v>
      </c>
      <c r="K12665">
        <v>-1</v>
      </c>
      <c r="L12665">
        <v>0</v>
      </c>
      <c r="M12665" t="s">
        <v>52</v>
      </c>
      <c r="N12665">
        <v>0</v>
      </c>
      <c r="O12665" s="15">
        <v>42919</v>
      </c>
      <c r="P12665" t="str">
        <f t="shared" si="394"/>
        <v>July</v>
      </c>
      <c r="Q12665" s="15" t="str">
        <f t="shared" si="395"/>
        <v>Monday</v>
      </c>
      <c r="R12665">
        <v>385</v>
      </c>
    </row>
    <row r="12666" spans="1:18" x14ac:dyDescent="0.3">
      <c r="A12666">
        <v>74225019</v>
      </c>
      <c r="B12666">
        <v>33</v>
      </c>
      <c r="C12666" t="s">
        <v>53</v>
      </c>
      <c r="D12666" t="s">
        <v>54</v>
      </c>
      <c r="E12666">
        <v>0</v>
      </c>
      <c r="F12666">
        <v>0</v>
      </c>
      <c r="G12666">
        <v>0</v>
      </c>
      <c r="H12666" t="s">
        <v>55</v>
      </c>
      <c r="I12666">
        <v>0</v>
      </c>
      <c r="J12666" t="s">
        <v>52</v>
      </c>
      <c r="K12666">
        <v>-1</v>
      </c>
      <c r="L12666">
        <v>0</v>
      </c>
      <c r="M12666" t="s">
        <v>52</v>
      </c>
      <c r="N12666">
        <v>0</v>
      </c>
      <c r="O12666" s="15">
        <v>42919</v>
      </c>
      <c r="P12666" t="str">
        <f t="shared" si="394"/>
        <v>July</v>
      </c>
      <c r="Q12666" s="15" t="str">
        <f t="shared" si="395"/>
        <v>Monday</v>
      </c>
      <c r="R12666">
        <v>1106</v>
      </c>
    </row>
    <row r="12667" spans="1:18" x14ac:dyDescent="0.3">
      <c r="A12667">
        <v>78354806</v>
      </c>
      <c r="B12667">
        <v>36</v>
      </c>
      <c r="C12667" t="s">
        <v>53</v>
      </c>
      <c r="D12667" t="s">
        <v>50</v>
      </c>
      <c r="E12667">
        <v>0</v>
      </c>
      <c r="F12667">
        <v>1</v>
      </c>
      <c r="G12667">
        <v>1</v>
      </c>
      <c r="H12667" t="s">
        <v>52</v>
      </c>
      <c r="I12667">
        <v>4400</v>
      </c>
      <c r="J12667" t="s">
        <v>52</v>
      </c>
      <c r="K12667">
        <v>-1</v>
      </c>
      <c r="L12667">
        <v>0</v>
      </c>
      <c r="M12667" t="s">
        <v>52</v>
      </c>
      <c r="N12667">
        <v>0</v>
      </c>
      <c r="O12667" s="15">
        <v>42920</v>
      </c>
      <c r="P12667" t="str">
        <f t="shared" si="394"/>
        <v>July</v>
      </c>
      <c r="Q12667" s="15" t="str">
        <f t="shared" si="395"/>
        <v>Tuesday</v>
      </c>
      <c r="R12667">
        <v>124</v>
      </c>
    </row>
    <row r="12668" spans="1:18" x14ac:dyDescent="0.3">
      <c r="A12668">
        <v>60240684</v>
      </c>
      <c r="B12668">
        <v>56</v>
      </c>
      <c r="C12668" t="s">
        <v>49</v>
      </c>
      <c r="D12668" t="s">
        <v>58</v>
      </c>
      <c r="E12668">
        <v>0</v>
      </c>
      <c r="F12668">
        <v>0</v>
      </c>
      <c r="G12668">
        <v>0</v>
      </c>
      <c r="H12668" t="s">
        <v>51</v>
      </c>
      <c r="I12668">
        <v>4700</v>
      </c>
      <c r="J12668" t="s">
        <v>52</v>
      </c>
      <c r="K12668">
        <v>-1</v>
      </c>
      <c r="L12668">
        <v>0</v>
      </c>
      <c r="M12668" t="s">
        <v>52</v>
      </c>
      <c r="N12668">
        <v>0</v>
      </c>
      <c r="O12668" s="15">
        <v>42920</v>
      </c>
      <c r="P12668" t="str">
        <f t="shared" si="394"/>
        <v>July</v>
      </c>
      <c r="Q12668" s="15" t="str">
        <f t="shared" si="395"/>
        <v>Tuesday</v>
      </c>
      <c r="R12668">
        <v>121</v>
      </c>
    </row>
    <row r="12669" spans="1:18" x14ac:dyDescent="0.3">
      <c r="A12669">
        <v>65200847</v>
      </c>
      <c r="B12669">
        <v>44</v>
      </c>
      <c r="C12669" t="s">
        <v>56</v>
      </c>
      <c r="D12669" t="s">
        <v>50</v>
      </c>
      <c r="E12669">
        <v>0</v>
      </c>
      <c r="F12669">
        <v>0</v>
      </c>
      <c r="G12669">
        <v>1</v>
      </c>
      <c r="H12669" t="s">
        <v>51</v>
      </c>
      <c r="I12669">
        <v>54000</v>
      </c>
      <c r="J12669" t="s">
        <v>52</v>
      </c>
      <c r="K12669">
        <v>-1</v>
      </c>
      <c r="L12669">
        <v>0</v>
      </c>
      <c r="M12669" t="s">
        <v>52</v>
      </c>
      <c r="N12669">
        <v>0</v>
      </c>
      <c r="O12669" s="15">
        <v>42920</v>
      </c>
      <c r="P12669" t="str">
        <f t="shared" si="394"/>
        <v>July</v>
      </c>
      <c r="Q12669" s="15" t="str">
        <f t="shared" si="395"/>
        <v>Tuesday</v>
      </c>
      <c r="R12669">
        <v>566</v>
      </c>
    </row>
    <row r="12670" spans="1:18" x14ac:dyDescent="0.3">
      <c r="A12670">
        <v>25319280</v>
      </c>
      <c r="B12670">
        <v>31</v>
      </c>
      <c r="C12670" t="s">
        <v>53</v>
      </c>
      <c r="D12670" t="s">
        <v>54</v>
      </c>
      <c r="E12670">
        <v>0</v>
      </c>
      <c r="F12670">
        <v>0</v>
      </c>
      <c r="G12670">
        <v>0</v>
      </c>
      <c r="H12670" t="s">
        <v>52</v>
      </c>
      <c r="I12670">
        <v>18250</v>
      </c>
      <c r="J12670" t="s">
        <v>52</v>
      </c>
      <c r="K12670">
        <v>-1</v>
      </c>
      <c r="L12670">
        <v>0</v>
      </c>
      <c r="M12670" t="s">
        <v>52</v>
      </c>
      <c r="N12670">
        <v>0</v>
      </c>
      <c r="O12670" s="15">
        <v>42920</v>
      </c>
      <c r="P12670" t="str">
        <f t="shared" si="394"/>
        <v>July</v>
      </c>
      <c r="Q12670" s="15" t="str">
        <f t="shared" si="395"/>
        <v>Tuesday</v>
      </c>
      <c r="R12670">
        <v>257</v>
      </c>
    </row>
    <row r="12671" spans="1:18" x14ac:dyDescent="0.3">
      <c r="A12671">
        <v>67758729</v>
      </c>
      <c r="B12671">
        <v>47</v>
      </c>
      <c r="C12671" t="s">
        <v>53</v>
      </c>
      <c r="D12671" t="s">
        <v>50</v>
      </c>
      <c r="E12671">
        <v>0</v>
      </c>
      <c r="F12671">
        <v>1</v>
      </c>
      <c r="G12671">
        <v>1</v>
      </c>
      <c r="H12671" t="s">
        <v>55</v>
      </c>
      <c r="I12671">
        <v>16050</v>
      </c>
      <c r="J12671" t="s">
        <v>52</v>
      </c>
      <c r="K12671">
        <v>-1</v>
      </c>
      <c r="L12671">
        <v>0</v>
      </c>
      <c r="M12671" t="s">
        <v>52</v>
      </c>
      <c r="N12671">
        <v>0</v>
      </c>
      <c r="O12671" s="15">
        <v>42920</v>
      </c>
      <c r="P12671" t="str">
        <f t="shared" si="394"/>
        <v>July</v>
      </c>
      <c r="Q12671" s="15" t="str">
        <f t="shared" si="395"/>
        <v>Tuesday</v>
      </c>
      <c r="R12671">
        <v>111</v>
      </c>
    </row>
    <row r="12672" spans="1:18" x14ac:dyDescent="0.3">
      <c r="A12672">
        <v>70332159</v>
      </c>
      <c r="B12672">
        <v>48</v>
      </c>
      <c r="C12672" t="s">
        <v>57</v>
      </c>
      <c r="D12672" t="s">
        <v>50</v>
      </c>
      <c r="E12672">
        <v>0</v>
      </c>
      <c r="F12672">
        <v>0</v>
      </c>
      <c r="G12672">
        <v>1</v>
      </c>
      <c r="H12672" t="s">
        <v>55</v>
      </c>
      <c r="I12672">
        <v>-950</v>
      </c>
      <c r="J12672" t="s">
        <v>52</v>
      </c>
      <c r="K12672">
        <v>-1</v>
      </c>
      <c r="L12672">
        <v>0</v>
      </c>
      <c r="M12672" t="s">
        <v>52</v>
      </c>
      <c r="N12672">
        <v>0</v>
      </c>
      <c r="O12672" s="15">
        <v>42920</v>
      </c>
      <c r="P12672" t="str">
        <f t="shared" si="394"/>
        <v>July</v>
      </c>
      <c r="Q12672" s="15" t="str">
        <f t="shared" si="395"/>
        <v>Tuesday</v>
      </c>
      <c r="R12672">
        <v>270</v>
      </c>
    </row>
    <row r="12673" spans="1:18" x14ac:dyDescent="0.3">
      <c r="A12673">
        <v>62665572</v>
      </c>
      <c r="B12673">
        <v>31</v>
      </c>
      <c r="C12673" t="s">
        <v>61</v>
      </c>
      <c r="D12673" t="s">
        <v>54</v>
      </c>
      <c r="E12673">
        <v>0</v>
      </c>
      <c r="F12673">
        <v>1</v>
      </c>
      <c r="G12673">
        <v>0</v>
      </c>
      <c r="H12673" t="s">
        <v>55</v>
      </c>
      <c r="I12673">
        <v>7200</v>
      </c>
      <c r="J12673" t="s">
        <v>52</v>
      </c>
      <c r="K12673">
        <v>-1</v>
      </c>
      <c r="L12673">
        <v>0</v>
      </c>
      <c r="M12673" t="s">
        <v>52</v>
      </c>
      <c r="N12673">
        <v>0</v>
      </c>
      <c r="O12673" s="15">
        <v>42920</v>
      </c>
      <c r="P12673" t="str">
        <f t="shared" si="394"/>
        <v>July</v>
      </c>
      <c r="Q12673" s="15" t="str">
        <f t="shared" si="395"/>
        <v>Tuesday</v>
      </c>
      <c r="R12673">
        <v>43</v>
      </c>
    </row>
    <row r="12674" spans="1:18" x14ac:dyDescent="0.3">
      <c r="A12674">
        <v>84831863</v>
      </c>
      <c r="B12674">
        <v>39</v>
      </c>
      <c r="C12674" t="s">
        <v>57</v>
      </c>
      <c r="D12674" t="s">
        <v>50</v>
      </c>
      <c r="E12674">
        <v>0</v>
      </c>
      <c r="F12674">
        <v>0</v>
      </c>
      <c r="G12674">
        <v>0</v>
      </c>
      <c r="H12674" t="s">
        <v>60</v>
      </c>
      <c r="I12674">
        <v>9600</v>
      </c>
      <c r="J12674" t="s">
        <v>52</v>
      </c>
      <c r="K12674">
        <v>-1</v>
      </c>
      <c r="L12674">
        <v>0</v>
      </c>
      <c r="M12674" t="s">
        <v>52</v>
      </c>
      <c r="N12674">
        <v>0</v>
      </c>
      <c r="O12674" s="15">
        <v>42920</v>
      </c>
      <c r="P12674" t="str">
        <f t="shared" si="394"/>
        <v>July</v>
      </c>
      <c r="Q12674" s="15" t="str">
        <f t="shared" si="395"/>
        <v>Tuesday</v>
      </c>
      <c r="R12674">
        <v>433</v>
      </c>
    </row>
    <row r="12675" spans="1:18" x14ac:dyDescent="0.3">
      <c r="A12675">
        <v>52372879</v>
      </c>
      <c r="B12675">
        <v>30</v>
      </c>
      <c r="C12675" t="s">
        <v>62</v>
      </c>
      <c r="D12675" t="s">
        <v>54</v>
      </c>
      <c r="E12675">
        <v>0</v>
      </c>
      <c r="F12675">
        <v>0</v>
      </c>
      <c r="G12675">
        <v>0</v>
      </c>
      <c r="H12675" t="s">
        <v>51</v>
      </c>
      <c r="I12675">
        <v>0</v>
      </c>
      <c r="J12675" t="s">
        <v>52</v>
      </c>
      <c r="K12675">
        <v>-1</v>
      </c>
      <c r="L12675">
        <v>0</v>
      </c>
      <c r="M12675" t="s">
        <v>52</v>
      </c>
      <c r="N12675">
        <v>0</v>
      </c>
      <c r="O12675" s="15">
        <v>42920</v>
      </c>
      <c r="P12675" t="str">
        <f t="shared" ref="P12675:P12738" si="396">TEXT(O12675,"MMMM")</f>
        <v>July</v>
      </c>
      <c r="Q12675" s="15" t="str">
        <f t="shared" ref="Q12675:Q12738" si="397">TEXT(O12675,"DDDD")</f>
        <v>Tuesday</v>
      </c>
      <c r="R12675">
        <v>71</v>
      </c>
    </row>
    <row r="12676" spans="1:18" x14ac:dyDescent="0.3">
      <c r="A12676">
        <v>70324855</v>
      </c>
      <c r="B12676">
        <v>30</v>
      </c>
      <c r="C12676" t="s">
        <v>53</v>
      </c>
      <c r="D12676" t="s">
        <v>54</v>
      </c>
      <c r="E12676">
        <v>0</v>
      </c>
      <c r="F12676">
        <v>0</v>
      </c>
      <c r="G12676">
        <v>1</v>
      </c>
      <c r="H12676" t="s">
        <v>55</v>
      </c>
      <c r="I12676">
        <v>32800</v>
      </c>
      <c r="J12676" t="s">
        <v>52</v>
      </c>
      <c r="K12676">
        <v>-1</v>
      </c>
      <c r="L12676">
        <v>0</v>
      </c>
      <c r="M12676" t="s">
        <v>52</v>
      </c>
      <c r="N12676">
        <v>0</v>
      </c>
      <c r="O12676" s="15">
        <v>42920</v>
      </c>
      <c r="P12676" t="str">
        <f t="shared" si="396"/>
        <v>July</v>
      </c>
      <c r="Q12676" s="15" t="str">
        <f t="shared" si="397"/>
        <v>Tuesday</v>
      </c>
      <c r="R12676">
        <v>523</v>
      </c>
    </row>
    <row r="12677" spans="1:18" x14ac:dyDescent="0.3">
      <c r="A12677">
        <v>60124782</v>
      </c>
      <c r="B12677">
        <v>31</v>
      </c>
      <c r="C12677" t="s">
        <v>53</v>
      </c>
      <c r="D12677" t="s">
        <v>54</v>
      </c>
      <c r="E12677">
        <v>0</v>
      </c>
      <c r="F12677">
        <v>0</v>
      </c>
      <c r="G12677">
        <v>0</v>
      </c>
      <c r="H12677" t="s">
        <v>55</v>
      </c>
      <c r="I12677">
        <v>11150</v>
      </c>
      <c r="J12677" t="s">
        <v>52</v>
      </c>
      <c r="K12677">
        <v>-1</v>
      </c>
      <c r="L12677">
        <v>0</v>
      </c>
      <c r="M12677" t="s">
        <v>52</v>
      </c>
      <c r="N12677">
        <v>0</v>
      </c>
      <c r="O12677" s="15">
        <v>42920</v>
      </c>
      <c r="P12677" t="str">
        <f t="shared" si="396"/>
        <v>July</v>
      </c>
      <c r="Q12677" s="15" t="str">
        <f t="shared" si="397"/>
        <v>Tuesday</v>
      </c>
      <c r="R12677">
        <v>49</v>
      </c>
    </row>
    <row r="12678" spans="1:18" x14ac:dyDescent="0.3">
      <c r="A12678">
        <v>27094455</v>
      </c>
      <c r="B12678">
        <v>49</v>
      </c>
      <c r="C12678" t="s">
        <v>59</v>
      </c>
      <c r="D12678" t="s">
        <v>50</v>
      </c>
      <c r="E12678">
        <v>0</v>
      </c>
      <c r="F12678">
        <v>0</v>
      </c>
      <c r="G12678">
        <v>0</v>
      </c>
      <c r="H12678" t="s">
        <v>60</v>
      </c>
      <c r="I12678">
        <v>-1850</v>
      </c>
      <c r="J12678" t="s">
        <v>52</v>
      </c>
      <c r="K12678">
        <v>-1</v>
      </c>
      <c r="L12678">
        <v>0</v>
      </c>
      <c r="M12678" t="s">
        <v>52</v>
      </c>
      <c r="N12678">
        <v>0</v>
      </c>
      <c r="O12678" s="15">
        <v>42920</v>
      </c>
      <c r="P12678" t="str">
        <f t="shared" si="396"/>
        <v>July</v>
      </c>
      <c r="Q12678" s="15" t="str">
        <f t="shared" si="397"/>
        <v>Tuesday</v>
      </c>
      <c r="R12678">
        <v>191</v>
      </c>
    </row>
    <row r="12679" spans="1:18" x14ac:dyDescent="0.3">
      <c r="A12679">
        <v>43314762</v>
      </c>
      <c r="B12679">
        <v>26</v>
      </c>
      <c r="C12679" t="s">
        <v>57</v>
      </c>
      <c r="D12679" t="s">
        <v>50</v>
      </c>
      <c r="E12679">
        <v>0</v>
      </c>
      <c r="F12679">
        <v>0</v>
      </c>
      <c r="G12679">
        <v>0</v>
      </c>
      <c r="H12679" t="s">
        <v>55</v>
      </c>
      <c r="I12679">
        <v>6400</v>
      </c>
      <c r="J12679" t="s">
        <v>52</v>
      </c>
      <c r="K12679">
        <v>-1</v>
      </c>
      <c r="L12679">
        <v>0</v>
      </c>
      <c r="M12679" t="s">
        <v>52</v>
      </c>
      <c r="N12679">
        <v>0</v>
      </c>
      <c r="O12679" s="15">
        <v>42920</v>
      </c>
      <c r="P12679" t="str">
        <f t="shared" si="396"/>
        <v>July</v>
      </c>
      <c r="Q12679" s="15" t="str">
        <f t="shared" si="397"/>
        <v>Tuesday</v>
      </c>
      <c r="R12679">
        <v>355</v>
      </c>
    </row>
    <row r="12680" spans="1:18" x14ac:dyDescent="0.3">
      <c r="A12680">
        <v>78963028</v>
      </c>
      <c r="B12680">
        <v>34</v>
      </c>
      <c r="C12680" t="s">
        <v>53</v>
      </c>
      <c r="D12680" t="s">
        <v>50</v>
      </c>
      <c r="E12680">
        <v>0</v>
      </c>
      <c r="F12680">
        <v>0</v>
      </c>
      <c r="G12680">
        <v>0</v>
      </c>
      <c r="H12680" t="s">
        <v>55</v>
      </c>
      <c r="I12680">
        <v>8650</v>
      </c>
      <c r="J12680" t="s">
        <v>52</v>
      </c>
      <c r="K12680">
        <v>-1</v>
      </c>
      <c r="L12680">
        <v>0</v>
      </c>
      <c r="M12680" t="s">
        <v>52</v>
      </c>
      <c r="N12680">
        <v>0</v>
      </c>
      <c r="O12680" s="15">
        <v>42920</v>
      </c>
      <c r="P12680" t="str">
        <f t="shared" si="396"/>
        <v>July</v>
      </c>
      <c r="Q12680" s="15" t="str">
        <f t="shared" si="397"/>
        <v>Tuesday</v>
      </c>
      <c r="R12680">
        <v>31</v>
      </c>
    </row>
    <row r="12681" spans="1:18" x14ac:dyDescent="0.3">
      <c r="A12681">
        <v>40012021</v>
      </c>
      <c r="B12681">
        <v>36</v>
      </c>
      <c r="C12681" t="s">
        <v>61</v>
      </c>
      <c r="D12681" t="s">
        <v>50</v>
      </c>
      <c r="E12681">
        <v>0</v>
      </c>
      <c r="F12681">
        <v>1</v>
      </c>
      <c r="G12681">
        <v>0</v>
      </c>
      <c r="H12681" t="s">
        <v>55</v>
      </c>
      <c r="I12681">
        <v>3750</v>
      </c>
      <c r="J12681" t="s">
        <v>52</v>
      </c>
      <c r="K12681">
        <v>-1</v>
      </c>
      <c r="L12681">
        <v>0</v>
      </c>
      <c r="M12681" t="s">
        <v>52</v>
      </c>
      <c r="N12681">
        <v>0</v>
      </c>
      <c r="O12681" s="15">
        <v>42920</v>
      </c>
      <c r="P12681" t="str">
        <f t="shared" si="396"/>
        <v>July</v>
      </c>
      <c r="Q12681" s="15" t="str">
        <f t="shared" si="397"/>
        <v>Tuesday</v>
      </c>
      <c r="R12681">
        <v>52</v>
      </c>
    </row>
    <row r="12682" spans="1:18" x14ac:dyDescent="0.3">
      <c r="A12682">
        <v>81406364</v>
      </c>
      <c r="B12682">
        <v>31</v>
      </c>
      <c r="C12682" t="s">
        <v>61</v>
      </c>
      <c r="D12682" t="s">
        <v>50</v>
      </c>
      <c r="E12682">
        <v>0</v>
      </c>
      <c r="F12682">
        <v>1</v>
      </c>
      <c r="G12682">
        <v>1</v>
      </c>
      <c r="H12682" t="s">
        <v>55</v>
      </c>
      <c r="I12682">
        <v>-1800</v>
      </c>
      <c r="J12682" t="s">
        <v>52</v>
      </c>
      <c r="K12682">
        <v>-1</v>
      </c>
      <c r="L12682">
        <v>0</v>
      </c>
      <c r="M12682" t="s">
        <v>52</v>
      </c>
      <c r="N12682">
        <v>0</v>
      </c>
      <c r="O12682" s="15">
        <v>42920</v>
      </c>
      <c r="P12682" t="str">
        <f t="shared" si="396"/>
        <v>July</v>
      </c>
      <c r="Q12682" s="15" t="str">
        <f t="shared" si="397"/>
        <v>Tuesday</v>
      </c>
      <c r="R12682">
        <v>64</v>
      </c>
    </row>
    <row r="12683" spans="1:18" x14ac:dyDescent="0.3">
      <c r="A12683">
        <v>20997561</v>
      </c>
      <c r="B12683">
        <v>25</v>
      </c>
      <c r="C12683" t="s">
        <v>49</v>
      </c>
      <c r="D12683" t="s">
        <v>54</v>
      </c>
      <c r="E12683">
        <v>0</v>
      </c>
      <c r="F12683">
        <v>0</v>
      </c>
      <c r="G12683">
        <v>1</v>
      </c>
      <c r="H12683" t="s">
        <v>51</v>
      </c>
      <c r="I12683">
        <v>5750</v>
      </c>
      <c r="J12683" t="s">
        <v>52</v>
      </c>
      <c r="K12683">
        <v>-1</v>
      </c>
      <c r="L12683">
        <v>0</v>
      </c>
      <c r="M12683" t="s">
        <v>52</v>
      </c>
      <c r="N12683">
        <v>0</v>
      </c>
      <c r="O12683" s="15">
        <v>42920</v>
      </c>
      <c r="P12683" t="str">
        <f t="shared" si="396"/>
        <v>July</v>
      </c>
      <c r="Q12683" s="15" t="str">
        <f t="shared" si="397"/>
        <v>Tuesday</v>
      </c>
      <c r="R12683">
        <v>60</v>
      </c>
    </row>
    <row r="12684" spans="1:18" x14ac:dyDescent="0.3">
      <c r="A12684">
        <v>84547791</v>
      </c>
      <c r="B12684">
        <v>42</v>
      </c>
      <c r="C12684" t="s">
        <v>49</v>
      </c>
      <c r="D12684" t="s">
        <v>54</v>
      </c>
      <c r="E12684">
        <v>0</v>
      </c>
      <c r="F12684">
        <v>1</v>
      </c>
      <c r="G12684">
        <v>0</v>
      </c>
      <c r="H12684" t="s">
        <v>51</v>
      </c>
      <c r="I12684">
        <v>57800</v>
      </c>
      <c r="J12684" t="s">
        <v>52</v>
      </c>
      <c r="K12684">
        <v>-1</v>
      </c>
      <c r="L12684">
        <v>0</v>
      </c>
      <c r="M12684" t="s">
        <v>52</v>
      </c>
      <c r="N12684">
        <v>0</v>
      </c>
      <c r="O12684" s="15">
        <v>42920</v>
      </c>
      <c r="P12684" t="str">
        <f t="shared" si="396"/>
        <v>July</v>
      </c>
      <c r="Q12684" s="15" t="str">
        <f t="shared" si="397"/>
        <v>Tuesday</v>
      </c>
      <c r="R12684">
        <v>62</v>
      </c>
    </row>
    <row r="12685" spans="1:18" x14ac:dyDescent="0.3">
      <c r="A12685">
        <v>61927328</v>
      </c>
      <c r="B12685">
        <v>32</v>
      </c>
      <c r="C12685" t="s">
        <v>62</v>
      </c>
      <c r="D12685" t="s">
        <v>54</v>
      </c>
      <c r="E12685">
        <v>0</v>
      </c>
      <c r="F12685">
        <v>1</v>
      </c>
      <c r="G12685">
        <v>1</v>
      </c>
      <c r="H12685" t="s">
        <v>55</v>
      </c>
      <c r="I12685">
        <v>16750</v>
      </c>
      <c r="J12685" t="s">
        <v>52</v>
      </c>
      <c r="K12685">
        <v>-1</v>
      </c>
      <c r="L12685">
        <v>0</v>
      </c>
      <c r="M12685" t="s">
        <v>52</v>
      </c>
      <c r="N12685">
        <v>0</v>
      </c>
      <c r="O12685" s="15">
        <v>42920</v>
      </c>
      <c r="P12685" t="str">
        <f t="shared" si="396"/>
        <v>July</v>
      </c>
      <c r="Q12685" s="15" t="str">
        <f t="shared" si="397"/>
        <v>Tuesday</v>
      </c>
      <c r="R12685">
        <v>99</v>
      </c>
    </row>
    <row r="12686" spans="1:18" x14ac:dyDescent="0.3">
      <c r="A12686">
        <v>12260395</v>
      </c>
      <c r="B12686">
        <v>32</v>
      </c>
      <c r="C12686" t="s">
        <v>61</v>
      </c>
      <c r="D12686" t="s">
        <v>54</v>
      </c>
      <c r="E12686">
        <v>0</v>
      </c>
      <c r="F12686">
        <v>0</v>
      </c>
      <c r="G12686">
        <v>1</v>
      </c>
      <c r="H12686" t="s">
        <v>51</v>
      </c>
      <c r="I12686">
        <v>-2950</v>
      </c>
      <c r="J12686" t="s">
        <v>52</v>
      </c>
      <c r="K12686">
        <v>-1</v>
      </c>
      <c r="L12686">
        <v>0</v>
      </c>
      <c r="M12686" t="s">
        <v>52</v>
      </c>
      <c r="N12686">
        <v>0</v>
      </c>
      <c r="O12686" s="15">
        <v>42920</v>
      </c>
      <c r="P12686" t="str">
        <f t="shared" si="396"/>
        <v>July</v>
      </c>
      <c r="Q12686" s="15" t="str">
        <f t="shared" si="397"/>
        <v>Tuesday</v>
      </c>
      <c r="R12686">
        <v>192</v>
      </c>
    </row>
    <row r="12687" spans="1:18" x14ac:dyDescent="0.3">
      <c r="A12687">
        <v>15778750</v>
      </c>
      <c r="B12687">
        <v>36</v>
      </c>
      <c r="C12687" t="s">
        <v>53</v>
      </c>
      <c r="D12687" t="s">
        <v>50</v>
      </c>
      <c r="E12687">
        <v>0</v>
      </c>
      <c r="F12687">
        <v>0</v>
      </c>
      <c r="G12687">
        <v>0</v>
      </c>
      <c r="H12687" t="s">
        <v>55</v>
      </c>
      <c r="I12687">
        <v>32200</v>
      </c>
      <c r="J12687" t="s">
        <v>52</v>
      </c>
      <c r="K12687">
        <v>-1</v>
      </c>
      <c r="L12687">
        <v>0</v>
      </c>
      <c r="M12687" t="s">
        <v>52</v>
      </c>
      <c r="N12687">
        <v>0</v>
      </c>
      <c r="O12687" s="15">
        <v>42920</v>
      </c>
      <c r="P12687" t="str">
        <f t="shared" si="396"/>
        <v>July</v>
      </c>
      <c r="Q12687" s="15" t="str">
        <f t="shared" si="397"/>
        <v>Tuesday</v>
      </c>
      <c r="R12687">
        <v>133</v>
      </c>
    </row>
    <row r="12688" spans="1:18" x14ac:dyDescent="0.3">
      <c r="A12688">
        <v>16802850</v>
      </c>
      <c r="B12688">
        <v>46</v>
      </c>
      <c r="C12688" t="s">
        <v>49</v>
      </c>
      <c r="D12688" t="s">
        <v>54</v>
      </c>
      <c r="E12688">
        <v>0</v>
      </c>
      <c r="F12688">
        <v>0</v>
      </c>
      <c r="G12688">
        <v>1</v>
      </c>
      <c r="H12688" t="s">
        <v>51</v>
      </c>
      <c r="I12688">
        <v>32750</v>
      </c>
      <c r="J12688" t="s">
        <v>52</v>
      </c>
      <c r="K12688">
        <v>-1</v>
      </c>
      <c r="L12688">
        <v>0</v>
      </c>
      <c r="M12688" t="s">
        <v>52</v>
      </c>
      <c r="N12688">
        <v>0</v>
      </c>
      <c r="O12688" s="15">
        <v>42920</v>
      </c>
      <c r="P12688" t="str">
        <f t="shared" si="396"/>
        <v>July</v>
      </c>
      <c r="Q12688" s="15" t="str">
        <f t="shared" si="397"/>
        <v>Tuesday</v>
      </c>
      <c r="R12688">
        <v>68</v>
      </c>
    </row>
    <row r="12689" spans="1:18" x14ac:dyDescent="0.3">
      <c r="A12689">
        <v>61842601</v>
      </c>
      <c r="B12689">
        <v>31</v>
      </c>
      <c r="C12689" t="s">
        <v>57</v>
      </c>
      <c r="D12689" t="s">
        <v>54</v>
      </c>
      <c r="E12689">
        <v>0</v>
      </c>
      <c r="F12689">
        <v>0</v>
      </c>
      <c r="G12689">
        <v>1</v>
      </c>
      <c r="H12689" t="s">
        <v>55</v>
      </c>
      <c r="I12689">
        <v>-16100</v>
      </c>
      <c r="J12689" t="s">
        <v>52</v>
      </c>
      <c r="K12689">
        <v>-1</v>
      </c>
      <c r="L12689">
        <v>0</v>
      </c>
      <c r="M12689" t="s">
        <v>52</v>
      </c>
      <c r="N12689">
        <v>0</v>
      </c>
      <c r="O12689" s="15">
        <v>42920</v>
      </c>
      <c r="P12689" t="str">
        <f t="shared" si="396"/>
        <v>July</v>
      </c>
      <c r="Q12689" s="15" t="str">
        <f t="shared" si="397"/>
        <v>Tuesday</v>
      </c>
      <c r="R12689">
        <v>208</v>
      </c>
    </row>
    <row r="12690" spans="1:18" x14ac:dyDescent="0.3">
      <c r="A12690">
        <v>39212022</v>
      </c>
      <c r="B12690">
        <v>37</v>
      </c>
      <c r="C12690" t="s">
        <v>53</v>
      </c>
      <c r="D12690" t="s">
        <v>54</v>
      </c>
      <c r="E12690">
        <v>0</v>
      </c>
      <c r="F12690">
        <v>0</v>
      </c>
      <c r="G12690">
        <v>1</v>
      </c>
      <c r="H12690" t="s">
        <v>51</v>
      </c>
      <c r="I12690">
        <v>24350</v>
      </c>
      <c r="J12690" t="s">
        <v>52</v>
      </c>
      <c r="K12690">
        <v>-1</v>
      </c>
      <c r="L12690">
        <v>0</v>
      </c>
      <c r="M12690" t="s">
        <v>52</v>
      </c>
      <c r="N12690">
        <v>0</v>
      </c>
      <c r="O12690" s="15">
        <v>42920</v>
      </c>
      <c r="P12690" t="str">
        <f t="shared" si="396"/>
        <v>July</v>
      </c>
      <c r="Q12690" s="15" t="str">
        <f t="shared" si="397"/>
        <v>Tuesday</v>
      </c>
      <c r="R12690">
        <v>30</v>
      </c>
    </row>
    <row r="12691" spans="1:18" x14ac:dyDescent="0.3">
      <c r="A12691">
        <v>15520717</v>
      </c>
      <c r="B12691">
        <v>26</v>
      </c>
      <c r="C12691" t="s">
        <v>61</v>
      </c>
      <c r="D12691" t="s">
        <v>50</v>
      </c>
      <c r="E12691">
        <v>0</v>
      </c>
      <c r="F12691">
        <v>1</v>
      </c>
      <c r="G12691">
        <v>1</v>
      </c>
      <c r="H12691" t="s">
        <v>55</v>
      </c>
      <c r="I12691">
        <v>-20050</v>
      </c>
      <c r="J12691" t="s">
        <v>52</v>
      </c>
      <c r="K12691">
        <v>-1</v>
      </c>
      <c r="L12691">
        <v>0</v>
      </c>
      <c r="M12691" t="s">
        <v>52</v>
      </c>
      <c r="N12691">
        <v>0</v>
      </c>
      <c r="O12691" s="15">
        <v>42920</v>
      </c>
      <c r="P12691" t="str">
        <f t="shared" si="396"/>
        <v>July</v>
      </c>
      <c r="Q12691" s="15" t="str">
        <f t="shared" si="397"/>
        <v>Tuesday</v>
      </c>
      <c r="R12691">
        <v>246</v>
      </c>
    </row>
    <row r="12692" spans="1:18" x14ac:dyDescent="0.3">
      <c r="A12692">
        <v>59121507</v>
      </c>
      <c r="B12692">
        <v>36</v>
      </c>
      <c r="C12692" t="s">
        <v>49</v>
      </c>
      <c r="D12692" t="s">
        <v>50</v>
      </c>
      <c r="E12692">
        <v>0</v>
      </c>
      <c r="F12692">
        <v>0</v>
      </c>
      <c r="G12692">
        <v>0</v>
      </c>
      <c r="H12692" t="s">
        <v>55</v>
      </c>
      <c r="I12692">
        <v>131850</v>
      </c>
      <c r="J12692" t="s">
        <v>52</v>
      </c>
      <c r="K12692">
        <v>-1</v>
      </c>
      <c r="L12692">
        <v>0</v>
      </c>
      <c r="M12692" t="s">
        <v>52</v>
      </c>
      <c r="N12692">
        <v>0</v>
      </c>
      <c r="O12692" s="15">
        <v>42920</v>
      </c>
      <c r="P12692" t="str">
        <f t="shared" si="396"/>
        <v>July</v>
      </c>
      <c r="Q12692" s="15" t="str">
        <f t="shared" si="397"/>
        <v>Tuesday</v>
      </c>
      <c r="R12692">
        <v>219</v>
      </c>
    </row>
    <row r="12693" spans="1:18" x14ac:dyDescent="0.3">
      <c r="A12693">
        <v>62426291</v>
      </c>
      <c r="B12693">
        <v>31</v>
      </c>
      <c r="C12693" t="s">
        <v>57</v>
      </c>
      <c r="D12693" t="s">
        <v>50</v>
      </c>
      <c r="E12693">
        <v>0</v>
      </c>
      <c r="F12693">
        <v>0</v>
      </c>
      <c r="G12693">
        <v>0</v>
      </c>
      <c r="H12693" t="s">
        <v>55</v>
      </c>
      <c r="I12693">
        <v>1650</v>
      </c>
      <c r="J12693" t="s">
        <v>52</v>
      </c>
      <c r="K12693">
        <v>-1</v>
      </c>
      <c r="L12693">
        <v>0</v>
      </c>
      <c r="M12693" t="s">
        <v>52</v>
      </c>
      <c r="N12693">
        <v>0</v>
      </c>
      <c r="O12693" s="15">
        <v>42920</v>
      </c>
      <c r="P12693" t="str">
        <f t="shared" si="396"/>
        <v>July</v>
      </c>
      <c r="Q12693" s="15" t="str">
        <f t="shared" si="397"/>
        <v>Tuesday</v>
      </c>
      <c r="R12693">
        <v>165</v>
      </c>
    </row>
    <row r="12694" spans="1:18" x14ac:dyDescent="0.3">
      <c r="A12694">
        <v>57763761</v>
      </c>
      <c r="B12694">
        <v>35</v>
      </c>
      <c r="C12694" t="s">
        <v>61</v>
      </c>
      <c r="D12694" t="s">
        <v>50</v>
      </c>
      <c r="E12694">
        <v>1</v>
      </c>
      <c r="F12694">
        <v>0</v>
      </c>
      <c r="G12694">
        <v>1</v>
      </c>
      <c r="H12694" t="s">
        <v>55</v>
      </c>
      <c r="I12694">
        <v>0</v>
      </c>
      <c r="J12694" t="s">
        <v>52</v>
      </c>
      <c r="K12694">
        <v>-1</v>
      </c>
      <c r="L12694">
        <v>0</v>
      </c>
      <c r="M12694" t="s">
        <v>52</v>
      </c>
      <c r="N12694">
        <v>0</v>
      </c>
      <c r="O12694" s="15">
        <v>42920</v>
      </c>
      <c r="P12694" t="str">
        <f t="shared" si="396"/>
        <v>July</v>
      </c>
      <c r="Q12694" s="15" t="str">
        <f t="shared" si="397"/>
        <v>Tuesday</v>
      </c>
      <c r="R12694">
        <v>105</v>
      </c>
    </row>
    <row r="12695" spans="1:18" x14ac:dyDescent="0.3">
      <c r="A12695">
        <v>20288476</v>
      </c>
      <c r="B12695">
        <v>30</v>
      </c>
      <c r="C12695" t="s">
        <v>57</v>
      </c>
      <c r="D12695" t="s">
        <v>50</v>
      </c>
      <c r="E12695">
        <v>0</v>
      </c>
      <c r="F12695">
        <v>1</v>
      </c>
      <c r="G12695">
        <v>1</v>
      </c>
      <c r="H12695" t="s">
        <v>60</v>
      </c>
      <c r="I12695">
        <v>297800</v>
      </c>
      <c r="J12695" t="s">
        <v>52</v>
      </c>
      <c r="K12695">
        <v>-1</v>
      </c>
      <c r="L12695">
        <v>0</v>
      </c>
      <c r="M12695" t="s">
        <v>52</v>
      </c>
      <c r="N12695">
        <v>0</v>
      </c>
      <c r="O12695" s="15">
        <v>42920</v>
      </c>
      <c r="P12695" t="str">
        <f t="shared" si="396"/>
        <v>July</v>
      </c>
      <c r="Q12695" s="15" t="str">
        <f t="shared" si="397"/>
        <v>Tuesday</v>
      </c>
      <c r="R12695">
        <v>538</v>
      </c>
    </row>
    <row r="12696" spans="1:18" x14ac:dyDescent="0.3">
      <c r="A12696">
        <v>61543781</v>
      </c>
      <c r="B12696">
        <v>36</v>
      </c>
      <c r="C12696" t="s">
        <v>49</v>
      </c>
      <c r="D12696" t="s">
        <v>50</v>
      </c>
      <c r="E12696">
        <v>0</v>
      </c>
      <c r="F12696">
        <v>1</v>
      </c>
      <c r="G12696">
        <v>1</v>
      </c>
      <c r="H12696" t="s">
        <v>51</v>
      </c>
      <c r="I12696">
        <v>2950</v>
      </c>
      <c r="J12696" t="s">
        <v>52</v>
      </c>
      <c r="K12696">
        <v>-1</v>
      </c>
      <c r="L12696">
        <v>0</v>
      </c>
      <c r="M12696" t="s">
        <v>52</v>
      </c>
      <c r="N12696">
        <v>0</v>
      </c>
      <c r="O12696" s="15">
        <v>42920</v>
      </c>
      <c r="P12696" t="str">
        <f t="shared" si="396"/>
        <v>July</v>
      </c>
      <c r="Q12696" s="15" t="str">
        <f t="shared" si="397"/>
        <v>Tuesday</v>
      </c>
      <c r="R12696">
        <v>100</v>
      </c>
    </row>
    <row r="12697" spans="1:18" x14ac:dyDescent="0.3">
      <c r="A12697">
        <v>62914546</v>
      </c>
      <c r="B12697">
        <v>24</v>
      </c>
      <c r="C12697" t="s">
        <v>61</v>
      </c>
      <c r="D12697" t="s">
        <v>54</v>
      </c>
      <c r="E12697">
        <v>0</v>
      </c>
      <c r="F12697">
        <v>1</v>
      </c>
      <c r="G12697">
        <v>0</v>
      </c>
      <c r="H12697" t="s">
        <v>55</v>
      </c>
      <c r="I12697">
        <v>-17300</v>
      </c>
      <c r="J12697" t="s">
        <v>52</v>
      </c>
      <c r="K12697">
        <v>-1</v>
      </c>
      <c r="L12697">
        <v>0</v>
      </c>
      <c r="M12697" t="s">
        <v>52</v>
      </c>
      <c r="N12697">
        <v>0</v>
      </c>
      <c r="O12697" s="15">
        <v>42920</v>
      </c>
      <c r="P12697" t="str">
        <f t="shared" si="396"/>
        <v>July</v>
      </c>
      <c r="Q12697" s="15" t="str">
        <f t="shared" si="397"/>
        <v>Tuesday</v>
      </c>
      <c r="R12697">
        <v>164</v>
      </c>
    </row>
    <row r="12698" spans="1:18" x14ac:dyDescent="0.3">
      <c r="A12698">
        <v>31184678</v>
      </c>
      <c r="B12698">
        <v>26</v>
      </c>
      <c r="C12698" t="s">
        <v>57</v>
      </c>
      <c r="D12698" t="s">
        <v>50</v>
      </c>
      <c r="E12698">
        <v>0</v>
      </c>
      <c r="F12698">
        <v>1</v>
      </c>
      <c r="G12698">
        <v>0</v>
      </c>
      <c r="H12698" t="s">
        <v>55</v>
      </c>
      <c r="I12698">
        <v>5750</v>
      </c>
      <c r="J12698" t="s">
        <v>52</v>
      </c>
      <c r="K12698">
        <v>-1</v>
      </c>
      <c r="L12698">
        <v>0</v>
      </c>
      <c r="M12698" t="s">
        <v>52</v>
      </c>
      <c r="N12698">
        <v>0</v>
      </c>
      <c r="O12698" s="15">
        <v>42920</v>
      </c>
      <c r="P12698" t="str">
        <f t="shared" si="396"/>
        <v>July</v>
      </c>
      <c r="Q12698" s="15" t="str">
        <f t="shared" si="397"/>
        <v>Tuesday</v>
      </c>
      <c r="R12698">
        <v>46</v>
      </c>
    </row>
    <row r="12699" spans="1:18" x14ac:dyDescent="0.3">
      <c r="A12699">
        <v>88156646</v>
      </c>
      <c r="B12699">
        <v>27</v>
      </c>
      <c r="C12699" t="s">
        <v>62</v>
      </c>
      <c r="D12699" t="s">
        <v>54</v>
      </c>
      <c r="E12699">
        <v>0</v>
      </c>
      <c r="F12699">
        <v>0</v>
      </c>
      <c r="G12699">
        <v>1</v>
      </c>
      <c r="H12699" t="s">
        <v>55</v>
      </c>
      <c r="I12699">
        <v>12150</v>
      </c>
      <c r="J12699" t="s">
        <v>52</v>
      </c>
      <c r="K12699">
        <v>-1</v>
      </c>
      <c r="L12699">
        <v>0</v>
      </c>
      <c r="M12699" t="s">
        <v>52</v>
      </c>
      <c r="N12699">
        <v>0</v>
      </c>
      <c r="O12699" s="15">
        <v>42920</v>
      </c>
      <c r="P12699" t="str">
        <f t="shared" si="396"/>
        <v>July</v>
      </c>
      <c r="Q12699" s="15" t="str">
        <f t="shared" si="397"/>
        <v>Tuesday</v>
      </c>
      <c r="R12699">
        <v>253</v>
      </c>
    </row>
    <row r="12700" spans="1:18" x14ac:dyDescent="0.3">
      <c r="A12700">
        <v>56288805</v>
      </c>
      <c r="B12700">
        <v>59</v>
      </c>
      <c r="C12700" t="s">
        <v>68</v>
      </c>
      <c r="D12700" t="s">
        <v>50</v>
      </c>
      <c r="E12700">
        <v>0</v>
      </c>
      <c r="F12700">
        <v>0</v>
      </c>
      <c r="G12700">
        <v>0</v>
      </c>
      <c r="H12700" t="s">
        <v>60</v>
      </c>
      <c r="I12700">
        <v>7650</v>
      </c>
      <c r="J12700" t="s">
        <v>52</v>
      </c>
      <c r="K12700">
        <v>-1</v>
      </c>
      <c r="L12700">
        <v>0</v>
      </c>
      <c r="M12700" t="s">
        <v>52</v>
      </c>
      <c r="N12700">
        <v>0</v>
      </c>
      <c r="O12700" s="15">
        <v>42920</v>
      </c>
      <c r="P12700" t="str">
        <f t="shared" si="396"/>
        <v>July</v>
      </c>
      <c r="Q12700" s="15" t="str">
        <f t="shared" si="397"/>
        <v>Tuesday</v>
      </c>
      <c r="R12700">
        <v>133</v>
      </c>
    </row>
    <row r="12701" spans="1:18" x14ac:dyDescent="0.3">
      <c r="A12701">
        <v>73878305</v>
      </c>
      <c r="B12701">
        <v>36</v>
      </c>
      <c r="C12701" t="s">
        <v>53</v>
      </c>
      <c r="D12701" t="s">
        <v>50</v>
      </c>
      <c r="E12701">
        <v>0</v>
      </c>
      <c r="F12701">
        <v>0</v>
      </c>
      <c r="G12701">
        <v>0</v>
      </c>
      <c r="H12701" t="s">
        <v>60</v>
      </c>
      <c r="I12701">
        <v>0</v>
      </c>
      <c r="J12701" t="s">
        <v>52</v>
      </c>
      <c r="K12701">
        <v>-1</v>
      </c>
      <c r="L12701">
        <v>0</v>
      </c>
      <c r="M12701" t="s">
        <v>52</v>
      </c>
      <c r="N12701">
        <v>1</v>
      </c>
      <c r="O12701" s="15">
        <v>42920</v>
      </c>
      <c r="P12701" t="str">
        <f t="shared" si="396"/>
        <v>July</v>
      </c>
      <c r="Q12701" s="15" t="str">
        <f t="shared" si="397"/>
        <v>Tuesday</v>
      </c>
      <c r="R12701">
        <v>584</v>
      </c>
    </row>
    <row r="12702" spans="1:18" x14ac:dyDescent="0.3">
      <c r="A12702">
        <v>54135970</v>
      </c>
      <c r="B12702">
        <v>28</v>
      </c>
      <c r="C12702" t="s">
        <v>61</v>
      </c>
      <c r="D12702" t="s">
        <v>54</v>
      </c>
      <c r="E12702">
        <v>0</v>
      </c>
      <c r="F12702">
        <v>1</v>
      </c>
      <c r="G12702">
        <v>1</v>
      </c>
      <c r="H12702" t="s">
        <v>55</v>
      </c>
      <c r="I12702">
        <v>57150</v>
      </c>
      <c r="J12702" t="s">
        <v>52</v>
      </c>
      <c r="K12702">
        <v>-1</v>
      </c>
      <c r="L12702">
        <v>0</v>
      </c>
      <c r="M12702" t="s">
        <v>52</v>
      </c>
      <c r="N12702">
        <v>0</v>
      </c>
      <c r="O12702" s="15">
        <v>42920</v>
      </c>
      <c r="P12702" t="str">
        <f t="shared" si="396"/>
        <v>July</v>
      </c>
      <c r="Q12702" s="15" t="str">
        <f t="shared" si="397"/>
        <v>Tuesday</v>
      </c>
      <c r="R12702">
        <v>260</v>
      </c>
    </row>
    <row r="12703" spans="1:18" x14ac:dyDescent="0.3">
      <c r="A12703">
        <v>72810496</v>
      </c>
      <c r="B12703">
        <v>31</v>
      </c>
      <c r="C12703" t="s">
        <v>68</v>
      </c>
      <c r="D12703" t="s">
        <v>50</v>
      </c>
      <c r="E12703">
        <v>0</v>
      </c>
      <c r="F12703">
        <v>0</v>
      </c>
      <c r="G12703">
        <v>0</v>
      </c>
      <c r="H12703" t="s">
        <v>60</v>
      </c>
      <c r="I12703">
        <v>2300</v>
      </c>
      <c r="J12703" t="s">
        <v>52</v>
      </c>
      <c r="K12703">
        <v>-1</v>
      </c>
      <c r="L12703">
        <v>0</v>
      </c>
      <c r="M12703" t="s">
        <v>52</v>
      </c>
      <c r="N12703">
        <v>0</v>
      </c>
      <c r="O12703" s="15">
        <v>42920</v>
      </c>
      <c r="P12703" t="str">
        <f t="shared" si="396"/>
        <v>July</v>
      </c>
      <c r="Q12703" s="15" t="str">
        <f t="shared" si="397"/>
        <v>Tuesday</v>
      </c>
      <c r="R12703">
        <v>126</v>
      </c>
    </row>
    <row r="12704" spans="1:18" x14ac:dyDescent="0.3">
      <c r="A12704">
        <v>73653669</v>
      </c>
      <c r="B12704">
        <v>35</v>
      </c>
      <c r="C12704" t="s">
        <v>49</v>
      </c>
      <c r="D12704" t="s">
        <v>50</v>
      </c>
      <c r="E12704">
        <v>0</v>
      </c>
      <c r="F12704">
        <v>0</v>
      </c>
      <c r="G12704">
        <v>1</v>
      </c>
      <c r="H12704" t="s">
        <v>55</v>
      </c>
      <c r="I12704">
        <v>0</v>
      </c>
      <c r="J12704" t="s">
        <v>52</v>
      </c>
      <c r="K12704">
        <v>-1</v>
      </c>
      <c r="L12704">
        <v>0</v>
      </c>
      <c r="M12704" t="s">
        <v>52</v>
      </c>
      <c r="N12704">
        <v>0</v>
      </c>
      <c r="O12704" s="15">
        <v>42920</v>
      </c>
      <c r="P12704" t="str">
        <f t="shared" si="396"/>
        <v>July</v>
      </c>
      <c r="Q12704" s="15" t="str">
        <f t="shared" si="397"/>
        <v>Tuesday</v>
      </c>
      <c r="R12704">
        <v>121</v>
      </c>
    </row>
    <row r="12705" spans="1:18" x14ac:dyDescent="0.3">
      <c r="A12705">
        <v>77751677</v>
      </c>
      <c r="B12705">
        <v>37</v>
      </c>
      <c r="C12705" t="s">
        <v>49</v>
      </c>
      <c r="D12705" t="s">
        <v>50</v>
      </c>
      <c r="E12705">
        <v>0</v>
      </c>
      <c r="F12705">
        <v>0</v>
      </c>
      <c r="G12705">
        <v>1</v>
      </c>
      <c r="H12705" t="s">
        <v>51</v>
      </c>
      <c r="I12705">
        <v>63250</v>
      </c>
      <c r="J12705" t="s">
        <v>52</v>
      </c>
      <c r="K12705">
        <v>-1</v>
      </c>
      <c r="L12705">
        <v>0</v>
      </c>
      <c r="M12705" t="s">
        <v>52</v>
      </c>
      <c r="N12705">
        <v>0</v>
      </c>
      <c r="O12705" s="15">
        <v>42920</v>
      </c>
      <c r="P12705" t="str">
        <f t="shared" si="396"/>
        <v>July</v>
      </c>
      <c r="Q12705" s="15" t="str">
        <f t="shared" si="397"/>
        <v>Tuesday</v>
      </c>
      <c r="R12705">
        <v>101</v>
      </c>
    </row>
    <row r="12706" spans="1:18" x14ac:dyDescent="0.3">
      <c r="A12706">
        <v>65559072</v>
      </c>
      <c r="B12706">
        <v>59</v>
      </c>
      <c r="C12706" t="s">
        <v>59</v>
      </c>
      <c r="D12706" t="s">
        <v>58</v>
      </c>
      <c r="E12706">
        <v>0</v>
      </c>
      <c r="F12706">
        <v>0</v>
      </c>
      <c r="G12706">
        <v>1</v>
      </c>
      <c r="H12706" t="s">
        <v>60</v>
      </c>
      <c r="I12706">
        <v>-5500</v>
      </c>
      <c r="J12706" t="s">
        <v>52</v>
      </c>
      <c r="K12706">
        <v>-1</v>
      </c>
      <c r="L12706">
        <v>0</v>
      </c>
      <c r="M12706" t="s">
        <v>52</v>
      </c>
      <c r="N12706">
        <v>0</v>
      </c>
      <c r="O12706" s="15">
        <v>42920</v>
      </c>
      <c r="P12706" t="str">
        <f t="shared" si="396"/>
        <v>July</v>
      </c>
      <c r="Q12706" s="15" t="str">
        <f t="shared" si="397"/>
        <v>Tuesday</v>
      </c>
      <c r="R12706">
        <v>195</v>
      </c>
    </row>
    <row r="12707" spans="1:18" x14ac:dyDescent="0.3">
      <c r="A12707">
        <v>64902956</v>
      </c>
      <c r="B12707">
        <v>32</v>
      </c>
      <c r="C12707" t="s">
        <v>53</v>
      </c>
      <c r="D12707" t="s">
        <v>54</v>
      </c>
      <c r="E12707">
        <v>0</v>
      </c>
      <c r="F12707">
        <v>0</v>
      </c>
      <c r="G12707">
        <v>1</v>
      </c>
      <c r="H12707" t="s">
        <v>55</v>
      </c>
      <c r="I12707">
        <v>-1400</v>
      </c>
      <c r="J12707" t="s">
        <v>52</v>
      </c>
      <c r="K12707">
        <v>-1</v>
      </c>
      <c r="L12707">
        <v>0</v>
      </c>
      <c r="M12707" t="s">
        <v>52</v>
      </c>
      <c r="N12707">
        <v>0</v>
      </c>
      <c r="O12707" s="15">
        <v>42920</v>
      </c>
      <c r="P12707" t="str">
        <f t="shared" si="396"/>
        <v>July</v>
      </c>
      <c r="Q12707" s="15" t="str">
        <f t="shared" si="397"/>
        <v>Tuesday</v>
      </c>
      <c r="R12707">
        <v>400</v>
      </c>
    </row>
    <row r="12708" spans="1:18" x14ac:dyDescent="0.3">
      <c r="A12708">
        <v>51609929</v>
      </c>
      <c r="B12708">
        <v>40</v>
      </c>
      <c r="C12708" t="s">
        <v>57</v>
      </c>
      <c r="D12708" t="s">
        <v>50</v>
      </c>
      <c r="E12708">
        <v>0</v>
      </c>
      <c r="F12708">
        <v>1</v>
      </c>
      <c r="G12708">
        <v>0</v>
      </c>
      <c r="H12708" t="s">
        <v>60</v>
      </c>
      <c r="I12708">
        <v>650</v>
      </c>
      <c r="J12708" t="s">
        <v>52</v>
      </c>
      <c r="K12708">
        <v>-1</v>
      </c>
      <c r="L12708">
        <v>0</v>
      </c>
      <c r="M12708" t="s">
        <v>52</v>
      </c>
      <c r="N12708">
        <v>0</v>
      </c>
      <c r="O12708" s="15">
        <v>42920</v>
      </c>
      <c r="P12708" t="str">
        <f t="shared" si="396"/>
        <v>July</v>
      </c>
      <c r="Q12708" s="15" t="str">
        <f t="shared" si="397"/>
        <v>Tuesday</v>
      </c>
      <c r="R12708">
        <v>178</v>
      </c>
    </row>
    <row r="12709" spans="1:18" x14ac:dyDescent="0.3">
      <c r="A12709">
        <v>63043101</v>
      </c>
      <c r="B12709">
        <v>29</v>
      </c>
      <c r="C12709" t="s">
        <v>62</v>
      </c>
      <c r="D12709" t="s">
        <v>50</v>
      </c>
      <c r="E12709">
        <v>0</v>
      </c>
      <c r="F12709">
        <v>0</v>
      </c>
      <c r="G12709">
        <v>0</v>
      </c>
      <c r="H12709" t="s">
        <v>60</v>
      </c>
      <c r="I12709">
        <v>-5100</v>
      </c>
      <c r="J12709" t="s">
        <v>52</v>
      </c>
      <c r="K12709">
        <v>-1</v>
      </c>
      <c r="L12709">
        <v>0</v>
      </c>
      <c r="M12709" t="s">
        <v>52</v>
      </c>
      <c r="N12709">
        <v>0</v>
      </c>
      <c r="O12709" s="15">
        <v>42920</v>
      </c>
      <c r="P12709" t="str">
        <f t="shared" si="396"/>
        <v>July</v>
      </c>
      <c r="Q12709" s="15" t="str">
        <f t="shared" si="397"/>
        <v>Tuesday</v>
      </c>
      <c r="R12709">
        <v>134</v>
      </c>
    </row>
    <row r="12710" spans="1:18" x14ac:dyDescent="0.3">
      <c r="A12710">
        <v>63231337</v>
      </c>
      <c r="B12710">
        <v>41</v>
      </c>
      <c r="C12710" t="s">
        <v>62</v>
      </c>
      <c r="D12710" t="s">
        <v>50</v>
      </c>
      <c r="E12710">
        <v>0</v>
      </c>
      <c r="F12710">
        <v>1</v>
      </c>
      <c r="G12710">
        <v>0</v>
      </c>
      <c r="H12710" t="s">
        <v>55</v>
      </c>
      <c r="I12710">
        <v>330900</v>
      </c>
      <c r="J12710" t="s">
        <v>52</v>
      </c>
      <c r="K12710">
        <v>-1</v>
      </c>
      <c r="L12710">
        <v>0</v>
      </c>
      <c r="M12710" t="s">
        <v>52</v>
      </c>
      <c r="N12710">
        <v>0</v>
      </c>
      <c r="O12710" s="15">
        <v>42920</v>
      </c>
      <c r="P12710" t="str">
        <f t="shared" si="396"/>
        <v>July</v>
      </c>
      <c r="Q12710" s="15" t="str">
        <f t="shared" si="397"/>
        <v>Tuesday</v>
      </c>
      <c r="R12710">
        <v>104</v>
      </c>
    </row>
    <row r="12711" spans="1:18" x14ac:dyDescent="0.3">
      <c r="A12711">
        <v>12789005</v>
      </c>
      <c r="B12711">
        <v>25</v>
      </c>
      <c r="C12711" t="s">
        <v>65</v>
      </c>
      <c r="D12711" t="s">
        <v>54</v>
      </c>
      <c r="E12711">
        <v>0</v>
      </c>
      <c r="F12711">
        <v>0</v>
      </c>
      <c r="G12711">
        <v>1</v>
      </c>
      <c r="H12711" t="s">
        <v>55</v>
      </c>
      <c r="I12711">
        <v>1700</v>
      </c>
      <c r="J12711" t="s">
        <v>52</v>
      </c>
      <c r="K12711">
        <v>-1</v>
      </c>
      <c r="L12711">
        <v>0</v>
      </c>
      <c r="M12711" t="s">
        <v>52</v>
      </c>
      <c r="N12711">
        <v>0</v>
      </c>
      <c r="O12711" s="15">
        <v>42920</v>
      </c>
      <c r="P12711" t="str">
        <f t="shared" si="396"/>
        <v>July</v>
      </c>
      <c r="Q12711" s="15" t="str">
        <f t="shared" si="397"/>
        <v>Tuesday</v>
      </c>
      <c r="R12711">
        <v>316</v>
      </c>
    </row>
    <row r="12712" spans="1:18" x14ac:dyDescent="0.3">
      <c r="A12712">
        <v>11014718</v>
      </c>
      <c r="B12712">
        <v>34</v>
      </c>
      <c r="C12712" t="s">
        <v>61</v>
      </c>
      <c r="D12712" t="s">
        <v>58</v>
      </c>
      <c r="E12712">
        <v>0</v>
      </c>
      <c r="F12712">
        <v>0</v>
      </c>
      <c r="G12712">
        <v>1</v>
      </c>
      <c r="H12712" t="s">
        <v>55</v>
      </c>
      <c r="I12712">
        <v>9150</v>
      </c>
      <c r="J12712" t="s">
        <v>52</v>
      </c>
      <c r="K12712">
        <v>-1</v>
      </c>
      <c r="L12712">
        <v>0</v>
      </c>
      <c r="M12712" t="s">
        <v>52</v>
      </c>
      <c r="N12712">
        <v>0</v>
      </c>
      <c r="O12712" s="15">
        <v>42920</v>
      </c>
      <c r="P12712" t="str">
        <f t="shared" si="396"/>
        <v>July</v>
      </c>
      <c r="Q12712" s="15" t="str">
        <f t="shared" si="397"/>
        <v>Tuesday</v>
      </c>
      <c r="R12712">
        <v>88</v>
      </c>
    </row>
    <row r="12713" spans="1:18" x14ac:dyDescent="0.3">
      <c r="A12713">
        <v>84197574</v>
      </c>
      <c r="B12713">
        <v>37</v>
      </c>
      <c r="C12713" t="s">
        <v>57</v>
      </c>
      <c r="D12713" t="s">
        <v>54</v>
      </c>
      <c r="E12713">
        <v>0</v>
      </c>
      <c r="F12713">
        <v>0</v>
      </c>
      <c r="G12713">
        <v>0</v>
      </c>
      <c r="H12713" t="s">
        <v>60</v>
      </c>
      <c r="I12713">
        <v>60500</v>
      </c>
      <c r="J12713" t="s">
        <v>52</v>
      </c>
      <c r="K12713">
        <v>-1</v>
      </c>
      <c r="L12713">
        <v>0</v>
      </c>
      <c r="M12713" t="s">
        <v>52</v>
      </c>
      <c r="N12713">
        <v>0</v>
      </c>
      <c r="O12713" s="15">
        <v>42920</v>
      </c>
      <c r="P12713" t="str">
        <f t="shared" si="396"/>
        <v>July</v>
      </c>
      <c r="Q12713" s="15" t="str">
        <f t="shared" si="397"/>
        <v>Tuesday</v>
      </c>
      <c r="R12713">
        <v>742</v>
      </c>
    </row>
    <row r="12714" spans="1:18" x14ac:dyDescent="0.3">
      <c r="A12714">
        <v>77334186</v>
      </c>
      <c r="B12714">
        <v>26</v>
      </c>
      <c r="C12714" t="s">
        <v>57</v>
      </c>
      <c r="D12714" t="s">
        <v>54</v>
      </c>
      <c r="E12714">
        <v>0</v>
      </c>
      <c r="F12714">
        <v>0</v>
      </c>
      <c r="G12714">
        <v>1</v>
      </c>
      <c r="H12714" t="s">
        <v>55</v>
      </c>
      <c r="I12714">
        <v>-16650</v>
      </c>
      <c r="J12714" t="s">
        <v>52</v>
      </c>
      <c r="K12714">
        <v>-1</v>
      </c>
      <c r="L12714">
        <v>0</v>
      </c>
      <c r="M12714" t="s">
        <v>52</v>
      </c>
      <c r="N12714">
        <v>0</v>
      </c>
      <c r="O12714" s="15">
        <v>42920</v>
      </c>
      <c r="P12714" t="str">
        <f t="shared" si="396"/>
        <v>July</v>
      </c>
      <c r="Q12714" s="15" t="str">
        <f t="shared" si="397"/>
        <v>Tuesday</v>
      </c>
      <c r="R12714">
        <v>692</v>
      </c>
    </row>
    <row r="12715" spans="1:18" x14ac:dyDescent="0.3">
      <c r="A12715">
        <v>36659281</v>
      </c>
      <c r="B12715">
        <v>36</v>
      </c>
      <c r="C12715" t="s">
        <v>49</v>
      </c>
      <c r="D12715" t="s">
        <v>54</v>
      </c>
      <c r="E12715">
        <v>0</v>
      </c>
      <c r="F12715">
        <v>0</v>
      </c>
      <c r="G12715">
        <v>1</v>
      </c>
      <c r="H12715" t="s">
        <v>51</v>
      </c>
      <c r="I12715">
        <v>33900</v>
      </c>
      <c r="J12715" t="s">
        <v>52</v>
      </c>
      <c r="K12715">
        <v>-1</v>
      </c>
      <c r="L12715">
        <v>0</v>
      </c>
      <c r="M12715" t="s">
        <v>52</v>
      </c>
      <c r="N12715">
        <v>0</v>
      </c>
      <c r="O12715" s="15">
        <v>42920</v>
      </c>
      <c r="P12715" t="str">
        <f t="shared" si="396"/>
        <v>July</v>
      </c>
      <c r="Q12715" s="15" t="str">
        <f t="shared" si="397"/>
        <v>Tuesday</v>
      </c>
      <c r="R12715">
        <v>85</v>
      </c>
    </row>
    <row r="12716" spans="1:18" x14ac:dyDescent="0.3">
      <c r="A12716">
        <v>28370803</v>
      </c>
      <c r="B12716">
        <v>56</v>
      </c>
      <c r="C12716" t="s">
        <v>62</v>
      </c>
      <c r="D12716" t="s">
        <v>58</v>
      </c>
      <c r="E12716">
        <v>0</v>
      </c>
      <c r="F12716">
        <v>0</v>
      </c>
      <c r="G12716">
        <v>1</v>
      </c>
      <c r="H12716" t="s">
        <v>55</v>
      </c>
      <c r="I12716">
        <v>67350</v>
      </c>
      <c r="J12716" t="s">
        <v>52</v>
      </c>
      <c r="K12716">
        <v>-1</v>
      </c>
      <c r="L12716">
        <v>0</v>
      </c>
      <c r="M12716" t="s">
        <v>52</v>
      </c>
      <c r="N12716">
        <v>0</v>
      </c>
      <c r="O12716" s="15">
        <v>42920</v>
      </c>
      <c r="P12716" t="str">
        <f t="shared" si="396"/>
        <v>July</v>
      </c>
      <c r="Q12716" s="15" t="str">
        <f t="shared" si="397"/>
        <v>Tuesday</v>
      </c>
      <c r="R12716">
        <v>678</v>
      </c>
    </row>
    <row r="12717" spans="1:18" x14ac:dyDescent="0.3">
      <c r="A12717">
        <v>83358555</v>
      </c>
      <c r="B12717">
        <v>29</v>
      </c>
      <c r="C12717" t="s">
        <v>61</v>
      </c>
      <c r="D12717" t="s">
        <v>54</v>
      </c>
      <c r="E12717">
        <v>0</v>
      </c>
      <c r="F12717">
        <v>0</v>
      </c>
      <c r="G12717">
        <v>1</v>
      </c>
      <c r="H12717" t="s">
        <v>55</v>
      </c>
      <c r="I12717">
        <v>140100</v>
      </c>
      <c r="J12717" t="s">
        <v>52</v>
      </c>
      <c r="K12717">
        <v>-1</v>
      </c>
      <c r="L12717">
        <v>0</v>
      </c>
      <c r="M12717" t="s">
        <v>52</v>
      </c>
      <c r="N12717">
        <v>0</v>
      </c>
      <c r="O12717" s="15">
        <v>42920</v>
      </c>
      <c r="P12717" t="str">
        <f t="shared" si="396"/>
        <v>July</v>
      </c>
      <c r="Q12717" s="15" t="str">
        <f t="shared" si="397"/>
        <v>Tuesday</v>
      </c>
      <c r="R12717">
        <v>840</v>
      </c>
    </row>
    <row r="12718" spans="1:18" x14ac:dyDescent="0.3">
      <c r="A12718">
        <v>66764949</v>
      </c>
      <c r="B12718">
        <v>31</v>
      </c>
      <c r="C12718" t="s">
        <v>57</v>
      </c>
      <c r="D12718" t="s">
        <v>54</v>
      </c>
      <c r="E12718">
        <v>0</v>
      </c>
      <c r="F12718">
        <v>0</v>
      </c>
      <c r="G12718">
        <v>0</v>
      </c>
      <c r="H12718" t="s">
        <v>55</v>
      </c>
      <c r="I12718">
        <v>-1350</v>
      </c>
      <c r="J12718" t="s">
        <v>52</v>
      </c>
      <c r="K12718">
        <v>-1</v>
      </c>
      <c r="L12718">
        <v>0</v>
      </c>
      <c r="M12718" t="s">
        <v>52</v>
      </c>
      <c r="N12718">
        <v>0</v>
      </c>
      <c r="O12718" s="15">
        <v>42920</v>
      </c>
      <c r="P12718" t="str">
        <f t="shared" si="396"/>
        <v>July</v>
      </c>
      <c r="Q12718" s="15" t="str">
        <f t="shared" si="397"/>
        <v>Tuesday</v>
      </c>
      <c r="R12718">
        <v>96</v>
      </c>
    </row>
    <row r="12719" spans="1:18" x14ac:dyDescent="0.3">
      <c r="A12719">
        <v>75773925</v>
      </c>
      <c r="B12719">
        <v>57</v>
      </c>
      <c r="C12719" t="s">
        <v>59</v>
      </c>
      <c r="D12719" t="s">
        <v>50</v>
      </c>
      <c r="E12719">
        <v>0</v>
      </c>
      <c r="F12719">
        <v>0</v>
      </c>
      <c r="G12719">
        <v>1</v>
      </c>
      <c r="H12719" t="s">
        <v>55</v>
      </c>
      <c r="I12719">
        <v>7800</v>
      </c>
      <c r="J12719" t="s">
        <v>52</v>
      </c>
      <c r="K12719">
        <v>-1</v>
      </c>
      <c r="L12719">
        <v>0</v>
      </c>
      <c r="M12719" t="s">
        <v>52</v>
      </c>
      <c r="N12719">
        <v>0</v>
      </c>
      <c r="O12719" s="15">
        <v>42920</v>
      </c>
      <c r="P12719" t="str">
        <f t="shared" si="396"/>
        <v>July</v>
      </c>
      <c r="Q12719" s="15" t="str">
        <f t="shared" si="397"/>
        <v>Tuesday</v>
      </c>
      <c r="R12719">
        <v>106</v>
      </c>
    </row>
    <row r="12720" spans="1:18" x14ac:dyDescent="0.3">
      <c r="A12720">
        <v>53283760</v>
      </c>
      <c r="B12720">
        <v>30</v>
      </c>
      <c r="C12720" t="s">
        <v>61</v>
      </c>
      <c r="D12720" t="s">
        <v>54</v>
      </c>
      <c r="E12720">
        <v>0</v>
      </c>
      <c r="F12720">
        <v>0</v>
      </c>
      <c r="G12720">
        <v>0</v>
      </c>
      <c r="H12720" t="s">
        <v>51</v>
      </c>
      <c r="I12720">
        <v>10900</v>
      </c>
      <c r="J12720" t="s">
        <v>52</v>
      </c>
      <c r="K12720">
        <v>-1</v>
      </c>
      <c r="L12720">
        <v>0</v>
      </c>
      <c r="M12720" t="s">
        <v>52</v>
      </c>
      <c r="N12720">
        <v>0</v>
      </c>
      <c r="O12720" s="15">
        <v>42920</v>
      </c>
      <c r="P12720" t="str">
        <f t="shared" si="396"/>
        <v>July</v>
      </c>
      <c r="Q12720" s="15" t="str">
        <f t="shared" si="397"/>
        <v>Tuesday</v>
      </c>
      <c r="R12720">
        <v>137</v>
      </c>
    </row>
    <row r="12721" spans="1:18" x14ac:dyDescent="0.3">
      <c r="A12721">
        <v>46432742</v>
      </c>
      <c r="B12721">
        <v>28</v>
      </c>
      <c r="C12721" t="s">
        <v>61</v>
      </c>
      <c r="D12721" t="s">
        <v>50</v>
      </c>
      <c r="E12721">
        <v>0</v>
      </c>
      <c r="F12721">
        <v>1</v>
      </c>
      <c r="G12721">
        <v>0</v>
      </c>
      <c r="H12721" t="s">
        <v>55</v>
      </c>
      <c r="I12721">
        <v>46700</v>
      </c>
      <c r="J12721" t="s">
        <v>52</v>
      </c>
      <c r="K12721">
        <v>-1</v>
      </c>
      <c r="L12721">
        <v>0</v>
      </c>
      <c r="M12721" t="s">
        <v>52</v>
      </c>
      <c r="N12721">
        <v>0</v>
      </c>
      <c r="O12721" s="15">
        <v>42920</v>
      </c>
      <c r="P12721" t="str">
        <f t="shared" si="396"/>
        <v>July</v>
      </c>
      <c r="Q12721" s="15" t="str">
        <f t="shared" si="397"/>
        <v>Tuesday</v>
      </c>
      <c r="R12721">
        <v>53</v>
      </c>
    </row>
    <row r="12722" spans="1:18" x14ac:dyDescent="0.3">
      <c r="A12722">
        <v>86228342</v>
      </c>
      <c r="B12722">
        <v>45</v>
      </c>
      <c r="C12722" t="s">
        <v>62</v>
      </c>
      <c r="D12722" t="s">
        <v>54</v>
      </c>
      <c r="E12722">
        <v>0</v>
      </c>
      <c r="F12722">
        <v>1</v>
      </c>
      <c r="G12722">
        <v>1</v>
      </c>
      <c r="H12722" t="s">
        <v>55</v>
      </c>
      <c r="I12722">
        <v>9200</v>
      </c>
      <c r="J12722" t="s">
        <v>52</v>
      </c>
      <c r="K12722">
        <v>-1</v>
      </c>
      <c r="L12722">
        <v>0</v>
      </c>
      <c r="M12722" t="s">
        <v>52</v>
      </c>
      <c r="N12722">
        <v>0</v>
      </c>
      <c r="O12722" s="15">
        <v>42920</v>
      </c>
      <c r="P12722" t="str">
        <f t="shared" si="396"/>
        <v>July</v>
      </c>
      <c r="Q12722" s="15" t="str">
        <f t="shared" si="397"/>
        <v>Tuesday</v>
      </c>
      <c r="R12722">
        <v>89</v>
      </c>
    </row>
    <row r="12723" spans="1:18" x14ac:dyDescent="0.3">
      <c r="A12723">
        <v>69884804</v>
      </c>
      <c r="B12723">
        <v>26</v>
      </c>
      <c r="C12723" t="s">
        <v>53</v>
      </c>
      <c r="D12723" t="s">
        <v>54</v>
      </c>
      <c r="E12723">
        <v>0</v>
      </c>
      <c r="F12723">
        <v>0</v>
      </c>
      <c r="G12723">
        <v>1</v>
      </c>
      <c r="H12723" t="s">
        <v>51</v>
      </c>
      <c r="I12723">
        <v>1800</v>
      </c>
      <c r="J12723" t="s">
        <v>52</v>
      </c>
      <c r="K12723">
        <v>-1</v>
      </c>
      <c r="L12723">
        <v>0</v>
      </c>
      <c r="M12723" t="s">
        <v>52</v>
      </c>
      <c r="N12723">
        <v>0</v>
      </c>
      <c r="O12723" s="15">
        <v>42920</v>
      </c>
      <c r="P12723" t="str">
        <f t="shared" si="396"/>
        <v>July</v>
      </c>
      <c r="Q12723" s="15" t="str">
        <f t="shared" si="397"/>
        <v>Tuesday</v>
      </c>
      <c r="R12723">
        <v>502</v>
      </c>
    </row>
    <row r="12724" spans="1:18" x14ac:dyDescent="0.3">
      <c r="A12724">
        <v>25267144</v>
      </c>
      <c r="B12724">
        <v>51</v>
      </c>
      <c r="C12724" t="s">
        <v>57</v>
      </c>
      <c r="D12724" t="s">
        <v>50</v>
      </c>
      <c r="E12724">
        <v>0</v>
      </c>
      <c r="F12724">
        <v>0</v>
      </c>
      <c r="G12724">
        <v>0</v>
      </c>
      <c r="H12724" t="s">
        <v>55</v>
      </c>
      <c r="I12724">
        <v>16400</v>
      </c>
      <c r="J12724" t="s">
        <v>52</v>
      </c>
      <c r="K12724">
        <v>-1</v>
      </c>
      <c r="L12724">
        <v>0</v>
      </c>
      <c r="M12724" t="s">
        <v>52</v>
      </c>
      <c r="N12724">
        <v>0</v>
      </c>
      <c r="O12724" s="15">
        <v>42920</v>
      </c>
      <c r="P12724" t="str">
        <f t="shared" si="396"/>
        <v>July</v>
      </c>
      <c r="Q12724" s="15" t="str">
        <f t="shared" si="397"/>
        <v>Tuesday</v>
      </c>
      <c r="R12724">
        <v>203</v>
      </c>
    </row>
    <row r="12725" spans="1:18" x14ac:dyDescent="0.3">
      <c r="A12725">
        <v>22738216</v>
      </c>
      <c r="B12725">
        <v>50</v>
      </c>
      <c r="C12725" t="s">
        <v>49</v>
      </c>
      <c r="D12725" t="s">
        <v>50</v>
      </c>
      <c r="E12725">
        <v>0</v>
      </c>
      <c r="F12725">
        <v>0</v>
      </c>
      <c r="G12725">
        <v>1</v>
      </c>
      <c r="H12725" t="s">
        <v>51</v>
      </c>
      <c r="I12725">
        <v>22650</v>
      </c>
      <c r="J12725" t="s">
        <v>52</v>
      </c>
      <c r="K12725">
        <v>-1</v>
      </c>
      <c r="L12725">
        <v>0</v>
      </c>
      <c r="M12725" t="s">
        <v>52</v>
      </c>
      <c r="N12725">
        <v>0</v>
      </c>
      <c r="O12725" s="15">
        <v>42920</v>
      </c>
      <c r="P12725" t="str">
        <f t="shared" si="396"/>
        <v>July</v>
      </c>
      <c r="Q12725" s="15" t="str">
        <f t="shared" si="397"/>
        <v>Tuesday</v>
      </c>
      <c r="R12725">
        <v>608</v>
      </c>
    </row>
    <row r="12726" spans="1:18" x14ac:dyDescent="0.3">
      <c r="A12726">
        <v>14983486</v>
      </c>
      <c r="B12726">
        <v>45</v>
      </c>
      <c r="C12726" t="s">
        <v>57</v>
      </c>
      <c r="D12726" t="s">
        <v>58</v>
      </c>
      <c r="E12726">
        <v>0</v>
      </c>
      <c r="F12726">
        <v>0</v>
      </c>
      <c r="G12726">
        <v>1</v>
      </c>
      <c r="H12726" t="s">
        <v>60</v>
      </c>
      <c r="I12726">
        <v>400</v>
      </c>
      <c r="J12726" t="s">
        <v>52</v>
      </c>
      <c r="K12726">
        <v>-1</v>
      </c>
      <c r="L12726">
        <v>0</v>
      </c>
      <c r="M12726" t="s">
        <v>52</v>
      </c>
      <c r="N12726">
        <v>0</v>
      </c>
      <c r="O12726" s="15">
        <v>42920</v>
      </c>
      <c r="P12726" t="str">
        <f t="shared" si="396"/>
        <v>July</v>
      </c>
      <c r="Q12726" s="15" t="str">
        <f t="shared" si="397"/>
        <v>Tuesday</v>
      </c>
      <c r="R12726">
        <v>407</v>
      </c>
    </row>
    <row r="12727" spans="1:18" x14ac:dyDescent="0.3">
      <c r="A12727">
        <v>43601732</v>
      </c>
      <c r="B12727">
        <v>37</v>
      </c>
      <c r="C12727" t="s">
        <v>63</v>
      </c>
      <c r="D12727" t="s">
        <v>58</v>
      </c>
      <c r="E12727">
        <v>0</v>
      </c>
      <c r="F12727">
        <v>0</v>
      </c>
      <c r="G12727">
        <v>1</v>
      </c>
      <c r="H12727" t="s">
        <v>51</v>
      </c>
      <c r="I12727">
        <v>3000</v>
      </c>
      <c r="J12727" t="s">
        <v>52</v>
      </c>
      <c r="K12727">
        <v>-1</v>
      </c>
      <c r="L12727">
        <v>0</v>
      </c>
      <c r="M12727" t="s">
        <v>52</v>
      </c>
      <c r="N12727">
        <v>0</v>
      </c>
      <c r="O12727" s="15">
        <v>42920</v>
      </c>
      <c r="P12727" t="str">
        <f t="shared" si="396"/>
        <v>July</v>
      </c>
      <c r="Q12727" s="15" t="str">
        <f t="shared" si="397"/>
        <v>Tuesday</v>
      </c>
      <c r="R12727">
        <v>426</v>
      </c>
    </row>
    <row r="12728" spans="1:18" x14ac:dyDescent="0.3">
      <c r="A12728">
        <v>84236268</v>
      </c>
      <c r="B12728">
        <v>29</v>
      </c>
      <c r="C12728" t="s">
        <v>62</v>
      </c>
      <c r="D12728" t="s">
        <v>54</v>
      </c>
      <c r="E12728">
        <v>0</v>
      </c>
      <c r="F12728">
        <v>0</v>
      </c>
      <c r="G12728">
        <v>0</v>
      </c>
      <c r="H12728" t="s">
        <v>60</v>
      </c>
      <c r="I12728">
        <v>16950</v>
      </c>
      <c r="J12728" t="s">
        <v>52</v>
      </c>
      <c r="K12728">
        <v>-1</v>
      </c>
      <c r="L12728">
        <v>0</v>
      </c>
      <c r="M12728" t="s">
        <v>52</v>
      </c>
      <c r="N12728">
        <v>1</v>
      </c>
      <c r="O12728" s="15">
        <v>42920</v>
      </c>
      <c r="P12728" t="str">
        <f t="shared" si="396"/>
        <v>July</v>
      </c>
      <c r="Q12728" s="15" t="str">
        <f t="shared" si="397"/>
        <v>Tuesday</v>
      </c>
      <c r="R12728">
        <v>1576</v>
      </c>
    </row>
    <row r="12729" spans="1:18" x14ac:dyDescent="0.3">
      <c r="A12729">
        <v>28480249</v>
      </c>
      <c r="B12729">
        <v>31</v>
      </c>
      <c r="C12729" t="s">
        <v>53</v>
      </c>
      <c r="D12729" t="s">
        <v>50</v>
      </c>
      <c r="E12729">
        <v>0</v>
      </c>
      <c r="F12729">
        <v>0</v>
      </c>
      <c r="G12729">
        <v>1</v>
      </c>
      <c r="H12729" t="s">
        <v>55</v>
      </c>
      <c r="I12729">
        <v>6700</v>
      </c>
      <c r="J12729" t="s">
        <v>52</v>
      </c>
      <c r="K12729">
        <v>-1</v>
      </c>
      <c r="L12729">
        <v>0</v>
      </c>
      <c r="M12729" t="s">
        <v>52</v>
      </c>
      <c r="N12729">
        <v>0</v>
      </c>
      <c r="O12729" s="15">
        <v>42920</v>
      </c>
      <c r="P12729" t="str">
        <f t="shared" si="396"/>
        <v>July</v>
      </c>
      <c r="Q12729" s="15" t="str">
        <f t="shared" si="397"/>
        <v>Tuesday</v>
      </c>
      <c r="R12729">
        <v>468</v>
      </c>
    </row>
    <row r="12730" spans="1:18" x14ac:dyDescent="0.3">
      <c r="A12730">
        <v>52540532</v>
      </c>
      <c r="B12730">
        <v>44</v>
      </c>
      <c r="C12730" t="s">
        <v>57</v>
      </c>
      <c r="D12730" t="s">
        <v>50</v>
      </c>
      <c r="E12730">
        <v>0</v>
      </c>
      <c r="F12730">
        <v>1</v>
      </c>
      <c r="G12730">
        <v>0</v>
      </c>
      <c r="H12730" t="s">
        <v>55</v>
      </c>
      <c r="I12730">
        <v>84850</v>
      </c>
      <c r="J12730" t="s">
        <v>52</v>
      </c>
      <c r="K12730">
        <v>-1</v>
      </c>
      <c r="L12730">
        <v>0</v>
      </c>
      <c r="M12730" t="s">
        <v>52</v>
      </c>
      <c r="N12730">
        <v>1</v>
      </c>
      <c r="O12730" s="15">
        <v>42920</v>
      </c>
      <c r="P12730" t="str">
        <f t="shared" si="396"/>
        <v>July</v>
      </c>
      <c r="Q12730" s="15" t="str">
        <f t="shared" si="397"/>
        <v>Tuesday</v>
      </c>
      <c r="R12730">
        <v>150</v>
      </c>
    </row>
    <row r="12731" spans="1:18" x14ac:dyDescent="0.3">
      <c r="A12731">
        <v>88772414</v>
      </c>
      <c r="B12731">
        <v>48</v>
      </c>
      <c r="C12731" t="s">
        <v>57</v>
      </c>
      <c r="D12731" t="s">
        <v>58</v>
      </c>
      <c r="E12731">
        <v>0</v>
      </c>
      <c r="F12731">
        <v>0</v>
      </c>
      <c r="G12731">
        <v>1</v>
      </c>
      <c r="H12731" t="s">
        <v>60</v>
      </c>
      <c r="I12731">
        <v>950</v>
      </c>
      <c r="J12731" t="s">
        <v>52</v>
      </c>
      <c r="K12731">
        <v>-1</v>
      </c>
      <c r="L12731">
        <v>0</v>
      </c>
      <c r="M12731" t="s">
        <v>52</v>
      </c>
      <c r="N12731">
        <v>0</v>
      </c>
      <c r="O12731" s="15">
        <v>42920</v>
      </c>
      <c r="P12731" t="str">
        <f t="shared" si="396"/>
        <v>July</v>
      </c>
      <c r="Q12731" s="15" t="str">
        <f t="shared" si="397"/>
        <v>Tuesday</v>
      </c>
      <c r="R12731">
        <v>327</v>
      </c>
    </row>
    <row r="12732" spans="1:18" x14ac:dyDescent="0.3">
      <c r="A12732">
        <v>59237622</v>
      </c>
      <c r="B12732">
        <v>53</v>
      </c>
      <c r="C12732" t="s">
        <v>57</v>
      </c>
      <c r="D12732" t="s">
        <v>50</v>
      </c>
      <c r="E12732">
        <v>0</v>
      </c>
      <c r="F12732">
        <v>0</v>
      </c>
      <c r="G12732">
        <v>1</v>
      </c>
      <c r="H12732" t="s">
        <v>60</v>
      </c>
      <c r="I12732">
        <v>10350</v>
      </c>
      <c r="J12732" t="s">
        <v>52</v>
      </c>
      <c r="K12732">
        <v>-1</v>
      </c>
      <c r="L12732">
        <v>0</v>
      </c>
      <c r="M12732" t="s">
        <v>52</v>
      </c>
      <c r="N12732">
        <v>0</v>
      </c>
      <c r="O12732" s="15">
        <v>42920</v>
      </c>
      <c r="P12732" t="str">
        <f t="shared" si="396"/>
        <v>July</v>
      </c>
      <c r="Q12732" s="15" t="str">
        <f t="shared" si="397"/>
        <v>Tuesday</v>
      </c>
      <c r="R12732">
        <v>212</v>
      </c>
    </row>
    <row r="12733" spans="1:18" x14ac:dyDescent="0.3">
      <c r="A12733">
        <v>65847997</v>
      </c>
      <c r="B12733">
        <v>26</v>
      </c>
      <c r="C12733" t="s">
        <v>57</v>
      </c>
      <c r="D12733" t="s">
        <v>54</v>
      </c>
      <c r="E12733">
        <v>0</v>
      </c>
      <c r="F12733">
        <v>0</v>
      </c>
      <c r="G12733">
        <v>1</v>
      </c>
      <c r="H12733" t="s">
        <v>55</v>
      </c>
      <c r="I12733">
        <v>8850</v>
      </c>
      <c r="J12733" t="s">
        <v>52</v>
      </c>
      <c r="K12733">
        <v>-1</v>
      </c>
      <c r="L12733">
        <v>0</v>
      </c>
      <c r="M12733" t="s">
        <v>52</v>
      </c>
      <c r="N12733">
        <v>0</v>
      </c>
      <c r="O12733" s="15">
        <v>42920</v>
      </c>
      <c r="P12733" t="str">
        <f t="shared" si="396"/>
        <v>July</v>
      </c>
      <c r="Q12733" s="15" t="str">
        <f t="shared" si="397"/>
        <v>Tuesday</v>
      </c>
      <c r="R12733">
        <v>235</v>
      </c>
    </row>
    <row r="12734" spans="1:18" x14ac:dyDescent="0.3">
      <c r="A12734">
        <v>10019070</v>
      </c>
      <c r="B12734">
        <v>61</v>
      </c>
      <c r="C12734" t="s">
        <v>59</v>
      </c>
      <c r="D12734" t="s">
        <v>50</v>
      </c>
      <c r="E12734">
        <v>0</v>
      </c>
      <c r="F12734">
        <v>0</v>
      </c>
      <c r="G12734">
        <v>1</v>
      </c>
      <c r="H12734" t="s">
        <v>52</v>
      </c>
      <c r="I12734">
        <v>-24600</v>
      </c>
      <c r="J12734" t="s">
        <v>52</v>
      </c>
      <c r="K12734">
        <v>-1</v>
      </c>
      <c r="L12734">
        <v>0</v>
      </c>
      <c r="M12734" t="s">
        <v>52</v>
      </c>
      <c r="N12734">
        <v>0</v>
      </c>
      <c r="O12734" s="15">
        <v>42920</v>
      </c>
      <c r="P12734" t="str">
        <f t="shared" si="396"/>
        <v>July</v>
      </c>
      <c r="Q12734" s="15" t="str">
        <f t="shared" si="397"/>
        <v>Tuesday</v>
      </c>
      <c r="R12734">
        <v>333</v>
      </c>
    </row>
    <row r="12735" spans="1:18" x14ac:dyDescent="0.3">
      <c r="A12735">
        <v>14175263</v>
      </c>
      <c r="B12735">
        <v>27</v>
      </c>
      <c r="C12735" t="s">
        <v>49</v>
      </c>
      <c r="D12735" t="s">
        <v>54</v>
      </c>
      <c r="E12735">
        <v>0</v>
      </c>
      <c r="F12735">
        <v>0</v>
      </c>
      <c r="G12735">
        <v>0</v>
      </c>
      <c r="H12735" t="s">
        <v>55</v>
      </c>
      <c r="I12735">
        <v>1750</v>
      </c>
      <c r="J12735" t="s">
        <v>66</v>
      </c>
      <c r="K12735">
        <v>-1</v>
      </c>
      <c r="L12735">
        <v>0</v>
      </c>
      <c r="M12735" t="s">
        <v>52</v>
      </c>
      <c r="N12735">
        <v>0</v>
      </c>
      <c r="O12735" s="15">
        <v>42920</v>
      </c>
      <c r="P12735" t="str">
        <f t="shared" si="396"/>
        <v>July</v>
      </c>
      <c r="Q12735" s="15" t="str">
        <f t="shared" si="397"/>
        <v>Tuesday</v>
      </c>
      <c r="R12735">
        <v>255</v>
      </c>
    </row>
    <row r="12736" spans="1:18" x14ac:dyDescent="0.3">
      <c r="A12736">
        <v>66369531</v>
      </c>
      <c r="B12736">
        <v>54</v>
      </c>
      <c r="C12736" t="s">
        <v>57</v>
      </c>
      <c r="D12736" t="s">
        <v>50</v>
      </c>
      <c r="E12736">
        <v>0</v>
      </c>
      <c r="F12736">
        <v>0</v>
      </c>
      <c r="G12736">
        <v>0</v>
      </c>
      <c r="H12736" t="s">
        <v>60</v>
      </c>
      <c r="I12736">
        <v>23300</v>
      </c>
      <c r="J12736" t="s">
        <v>66</v>
      </c>
      <c r="K12736">
        <v>-1</v>
      </c>
      <c r="L12736">
        <v>0</v>
      </c>
      <c r="M12736" t="s">
        <v>52</v>
      </c>
      <c r="N12736">
        <v>0</v>
      </c>
      <c r="O12736" s="15">
        <v>42920</v>
      </c>
      <c r="P12736" t="str">
        <f t="shared" si="396"/>
        <v>July</v>
      </c>
      <c r="Q12736" s="15" t="str">
        <f t="shared" si="397"/>
        <v>Tuesday</v>
      </c>
      <c r="R12736">
        <v>297</v>
      </c>
    </row>
    <row r="12737" spans="1:18" x14ac:dyDescent="0.3">
      <c r="A12737">
        <v>13072991</v>
      </c>
      <c r="B12737">
        <v>31</v>
      </c>
      <c r="C12737" t="s">
        <v>53</v>
      </c>
      <c r="D12737" t="s">
        <v>54</v>
      </c>
      <c r="E12737">
        <v>0</v>
      </c>
      <c r="F12737">
        <v>0</v>
      </c>
      <c r="G12737">
        <v>0</v>
      </c>
      <c r="H12737" t="s">
        <v>55</v>
      </c>
      <c r="I12737">
        <v>950</v>
      </c>
      <c r="J12737" t="s">
        <v>67</v>
      </c>
      <c r="K12737">
        <v>-1</v>
      </c>
      <c r="L12737">
        <v>0</v>
      </c>
      <c r="M12737" t="s">
        <v>52</v>
      </c>
      <c r="N12737">
        <v>0</v>
      </c>
      <c r="O12737" s="15">
        <v>42920</v>
      </c>
      <c r="P12737" t="str">
        <f t="shared" si="396"/>
        <v>July</v>
      </c>
      <c r="Q12737" s="15" t="str">
        <f t="shared" si="397"/>
        <v>Tuesday</v>
      </c>
      <c r="R12737">
        <v>65</v>
      </c>
    </row>
    <row r="12738" spans="1:18" x14ac:dyDescent="0.3">
      <c r="A12738">
        <v>80278294</v>
      </c>
      <c r="B12738">
        <v>27</v>
      </c>
      <c r="C12738" t="s">
        <v>53</v>
      </c>
      <c r="D12738" t="s">
        <v>54</v>
      </c>
      <c r="E12738">
        <v>0</v>
      </c>
      <c r="F12738">
        <v>1</v>
      </c>
      <c r="G12738">
        <v>1</v>
      </c>
      <c r="H12738" t="s">
        <v>55</v>
      </c>
      <c r="I12738">
        <v>6300</v>
      </c>
      <c r="J12738" t="s">
        <v>66</v>
      </c>
      <c r="K12738">
        <v>-1</v>
      </c>
      <c r="L12738">
        <v>0</v>
      </c>
      <c r="M12738" t="s">
        <v>52</v>
      </c>
      <c r="N12738">
        <v>0</v>
      </c>
      <c r="O12738" s="15">
        <v>42920</v>
      </c>
      <c r="P12738" t="str">
        <f t="shared" si="396"/>
        <v>July</v>
      </c>
      <c r="Q12738" s="15" t="str">
        <f t="shared" si="397"/>
        <v>Tuesday</v>
      </c>
      <c r="R12738">
        <v>436</v>
      </c>
    </row>
    <row r="12739" spans="1:18" x14ac:dyDescent="0.3">
      <c r="A12739">
        <v>35717836</v>
      </c>
      <c r="B12739">
        <v>28</v>
      </c>
      <c r="C12739" t="s">
        <v>57</v>
      </c>
      <c r="D12739" t="s">
        <v>54</v>
      </c>
      <c r="E12739">
        <v>0</v>
      </c>
      <c r="F12739">
        <v>1</v>
      </c>
      <c r="G12739">
        <v>0</v>
      </c>
      <c r="H12739" t="s">
        <v>55</v>
      </c>
      <c r="I12739">
        <v>-6350</v>
      </c>
      <c r="J12739" t="s">
        <v>66</v>
      </c>
      <c r="K12739">
        <v>-1</v>
      </c>
      <c r="L12739">
        <v>0</v>
      </c>
      <c r="M12739" t="s">
        <v>52</v>
      </c>
      <c r="N12739">
        <v>1</v>
      </c>
      <c r="O12739" s="15">
        <v>42920</v>
      </c>
      <c r="P12739" t="str">
        <f t="shared" ref="P12739:P12802" si="398">TEXT(O12739,"MMMM")</f>
        <v>July</v>
      </c>
      <c r="Q12739" s="15" t="str">
        <f t="shared" ref="Q12739:Q12802" si="399">TEXT(O12739,"DDDD")</f>
        <v>Tuesday</v>
      </c>
      <c r="R12739">
        <v>1044</v>
      </c>
    </row>
    <row r="12740" spans="1:18" x14ac:dyDescent="0.3">
      <c r="A12740">
        <v>29641872</v>
      </c>
      <c r="B12740">
        <v>50</v>
      </c>
      <c r="C12740" t="s">
        <v>57</v>
      </c>
      <c r="D12740" t="s">
        <v>50</v>
      </c>
      <c r="E12740">
        <v>0</v>
      </c>
      <c r="F12740">
        <v>1</v>
      </c>
      <c r="G12740">
        <v>1</v>
      </c>
      <c r="H12740" t="s">
        <v>55</v>
      </c>
      <c r="I12740">
        <v>66450</v>
      </c>
      <c r="J12740" t="s">
        <v>67</v>
      </c>
      <c r="K12740">
        <v>-1</v>
      </c>
      <c r="L12740">
        <v>0</v>
      </c>
      <c r="M12740" t="s">
        <v>52</v>
      </c>
      <c r="N12740">
        <v>0</v>
      </c>
      <c r="O12740" s="15">
        <v>42920</v>
      </c>
      <c r="P12740" t="str">
        <f t="shared" si="398"/>
        <v>July</v>
      </c>
      <c r="Q12740" s="15" t="str">
        <f t="shared" si="399"/>
        <v>Tuesday</v>
      </c>
      <c r="R12740">
        <v>141</v>
      </c>
    </row>
    <row r="12741" spans="1:18" x14ac:dyDescent="0.3">
      <c r="A12741">
        <v>67551401</v>
      </c>
      <c r="B12741">
        <v>29</v>
      </c>
      <c r="C12741" t="s">
        <v>57</v>
      </c>
      <c r="D12741" t="s">
        <v>54</v>
      </c>
      <c r="E12741">
        <v>0</v>
      </c>
      <c r="F12741">
        <v>0</v>
      </c>
      <c r="G12741">
        <v>0</v>
      </c>
      <c r="H12741" t="s">
        <v>60</v>
      </c>
      <c r="I12741">
        <v>17150</v>
      </c>
      <c r="J12741" t="s">
        <v>66</v>
      </c>
      <c r="K12741">
        <v>-1</v>
      </c>
      <c r="L12741">
        <v>0</v>
      </c>
      <c r="M12741" t="s">
        <v>52</v>
      </c>
      <c r="N12741">
        <v>0</v>
      </c>
      <c r="O12741" s="15">
        <v>42920</v>
      </c>
      <c r="P12741" t="str">
        <f t="shared" si="398"/>
        <v>July</v>
      </c>
      <c r="Q12741" s="15" t="str">
        <f t="shared" si="399"/>
        <v>Tuesday</v>
      </c>
      <c r="R12741">
        <v>39</v>
      </c>
    </row>
    <row r="12742" spans="1:18" x14ac:dyDescent="0.3">
      <c r="A12742">
        <v>63150459</v>
      </c>
      <c r="B12742">
        <v>25</v>
      </c>
      <c r="C12742" t="s">
        <v>57</v>
      </c>
      <c r="D12742" t="s">
        <v>54</v>
      </c>
      <c r="E12742">
        <v>0</v>
      </c>
      <c r="F12742">
        <v>0</v>
      </c>
      <c r="G12742">
        <v>0</v>
      </c>
      <c r="H12742" t="s">
        <v>55</v>
      </c>
      <c r="I12742">
        <v>9600</v>
      </c>
      <c r="J12742" t="s">
        <v>67</v>
      </c>
      <c r="K12742">
        <v>-1</v>
      </c>
      <c r="L12742">
        <v>0</v>
      </c>
      <c r="M12742" t="s">
        <v>52</v>
      </c>
      <c r="N12742">
        <v>0</v>
      </c>
      <c r="O12742" s="15">
        <v>42920</v>
      </c>
      <c r="P12742" t="str">
        <f t="shared" si="398"/>
        <v>July</v>
      </c>
      <c r="Q12742" s="15" t="str">
        <f t="shared" si="399"/>
        <v>Tuesday</v>
      </c>
      <c r="R12742">
        <v>112</v>
      </c>
    </row>
    <row r="12743" spans="1:18" x14ac:dyDescent="0.3">
      <c r="A12743">
        <v>85325911</v>
      </c>
      <c r="B12743">
        <v>38</v>
      </c>
      <c r="C12743" t="s">
        <v>57</v>
      </c>
      <c r="D12743" t="s">
        <v>50</v>
      </c>
      <c r="E12743">
        <v>0</v>
      </c>
      <c r="F12743">
        <v>0</v>
      </c>
      <c r="G12743">
        <v>1</v>
      </c>
      <c r="H12743" t="s">
        <v>55</v>
      </c>
      <c r="I12743">
        <v>2150</v>
      </c>
      <c r="J12743" t="s">
        <v>66</v>
      </c>
      <c r="K12743">
        <v>-1</v>
      </c>
      <c r="L12743">
        <v>0</v>
      </c>
      <c r="M12743" t="s">
        <v>52</v>
      </c>
      <c r="N12743">
        <v>0</v>
      </c>
      <c r="O12743" s="15">
        <v>42920</v>
      </c>
      <c r="P12743" t="str">
        <f t="shared" si="398"/>
        <v>July</v>
      </c>
      <c r="Q12743" s="15" t="str">
        <f t="shared" si="399"/>
        <v>Tuesday</v>
      </c>
      <c r="R12743">
        <v>135</v>
      </c>
    </row>
    <row r="12744" spans="1:18" x14ac:dyDescent="0.3">
      <c r="A12744">
        <v>24261327</v>
      </c>
      <c r="B12744">
        <v>36</v>
      </c>
      <c r="C12744" t="s">
        <v>53</v>
      </c>
      <c r="D12744" t="s">
        <v>54</v>
      </c>
      <c r="E12744">
        <v>0</v>
      </c>
      <c r="F12744">
        <v>0</v>
      </c>
      <c r="G12744">
        <v>1</v>
      </c>
      <c r="H12744" t="s">
        <v>55</v>
      </c>
      <c r="I12744">
        <v>-13600</v>
      </c>
      <c r="J12744" t="s">
        <v>66</v>
      </c>
      <c r="K12744">
        <v>-1</v>
      </c>
      <c r="L12744">
        <v>0</v>
      </c>
      <c r="M12744" t="s">
        <v>52</v>
      </c>
      <c r="N12744">
        <v>0</v>
      </c>
      <c r="O12744" s="15">
        <v>42920</v>
      </c>
      <c r="P12744" t="str">
        <f t="shared" si="398"/>
        <v>July</v>
      </c>
      <c r="Q12744" s="15" t="str">
        <f t="shared" si="399"/>
        <v>Tuesday</v>
      </c>
      <c r="R12744">
        <v>53</v>
      </c>
    </row>
    <row r="12745" spans="1:18" x14ac:dyDescent="0.3">
      <c r="A12745">
        <v>82404848</v>
      </c>
      <c r="B12745">
        <v>32</v>
      </c>
      <c r="C12745" t="s">
        <v>57</v>
      </c>
      <c r="D12745" t="s">
        <v>58</v>
      </c>
      <c r="E12745">
        <v>0</v>
      </c>
      <c r="F12745">
        <v>0</v>
      </c>
      <c r="G12745">
        <v>1</v>
      </c>
      <c r="H12745" t="s">
        <v>60</v>
      </c>
      <c r="I12745">
        <v>240250</v>
      </c>
      <c r="J12745" t="s">
        <v>66</v>
      </c>
      <c r="K12745">
        <v>-1</v>
      </c>
      <c r="L12745">
        <v>0</v>
      </c>
      <c r="M12745" t="s">
        <v>52</v>
      </c>
      <c r="N12745">
        <v>0</v>
      </c>
      <c r="O12745" s="15">
        <v>42920</v>
      </c>
      <c r="P12745" t="str">
        <f t="shared" si="398"/>
        <v>July</v>
      </c>
      <c r="Q12745" s="15" t="str">
        <f t="shared" si="399"/>
        <v>Tuesday</v>
      </c>
      <c r="R12745">
        <v>138</v>
      </c>
    </row>
    <row r="12746" spans="1:18" x14ac:dyDescent="0.3">
      <c r="A12746">
        <v>72319200</v>
      </c>
      <c r="B12746">
        <v>44</v>
      </c>
      <c r="C12746" t="s">
        <v>53</v>
      </c>
      <c r="D12746" t="s">
        <v>50</v>
      </c>
      <c r="E12746">
        <v>0</v>
      </c>
      <c r="F12746">
        <v>0</v>
      </c>
      <c r="G12746">
        <v>0</v>
      </c>
      <c r="H12746" t="s">
        <v>51</v>
      </c>
      <c r="I12746">
        <v>57300</v>
      </c>
      <c r="J12746" t="s">
        <v>66</v>
      </c>
      <c r="K12746">
        <v>-1</v>
      </c>
      <c r="L12746">
        <v>0</v>
      </c>
      <c r="M12746" t="s">
        <v>52</v>
      </c>
      <c r="N12746">
        <v>0</v>
      </c>
      <c r="O12746" s="15">
        <v>42920</v>
      </c>
      <c r="P12746" t="str">
        <f t="shared" si="398"/>
        <v>July</v>
      </c>
      <c r="Q12746" s="15" t="str">
        <f t="shared" si="399"/>
        <v>Tuesday</v>
      </c>
      <c r="R12746">
        <v>178</v>
      </c>
    </row>
    <row r="12747" spans="1:18" x14ac:dyDescent="0.3">
      <c r="A12747">
        <v>42575307</v>
      </c>
      <c r="B12747">
        <v>37</v>
      </c>
      <c r="C12747" t="s">
        <v>57</v>
      </c>
      <c r="D12747" t="s">
        <v>50</v>
      </c>
      <c r="E12747">
        <v>0</v>
      </c>
      <c r="F12747">
        <v>1</v>
      </c>
      <c r="G12747">
        <v>1</v>
      </c>
      <c r="H12747" t="s">
        <v>60</v>
      </c>
      <c r="I12747">
        <v>19000</v>
      </c>
      <c r="J12747" t="s">
        <v>66</v>
      </c>
      <c r="K12747">
        <v>-1</v>
      </c>
      <c r="L12747">
        <v>0</v>
      </c>
      <c r="M12747" t="s">
        <v>52</v>
      </c>
      <c r="N12747">
        <v>0</v>
      </c>
      <c r="O12747" s="15">
        <v>42920</v>
      </c>
      <c r="P12747" t="str">
        <f t="shared" si="398"/>
        <v>July</v>
      </c>
      <c r="Q12747" s="15" t="str">
        <f t="shared" si="399"/>
        <v>Tuesday</v>
      </c>
      <c r="R12747">
        <v>548</v>
      </c>
    </row>
    <row r="12748" spans="1:18" x14ac:dyDescent="0.3">
      <c r="A12748">
        <v>28583112</v>
      </c>
      <c r="B12748">
        <v>48</v>
      </c>
      <c r="C12748" t="s">
        <v>62</v>
      </c>
      <c r="D12748" t="s">
        <v>50</v>
      </c>
      <c r="E12748">
        <v>0</v>
      </c>
      <c r="F12748">
        <v>0</v>
      </c>
      <c r="G12748">
        <v>0</v>
      </c>
      <c r="H12748" t="s">
        <v>55</v>
      </c>
      <c r="I12748">
        <v>67750</v>
      </c>
      <c r="J12748" t="s">
        <v>66</v>
      </c>
      <c r="K12748">
        <v>-1</v>
      </c>
      <c r="L12748">
        <v>0</v>
      </c>
      <c r="M12748" t="s">
        <v>52</v>
      </c>
      <c r="N12748">
        <v>0</v>
      </c>
      <c r="O12748" s="15">
        <v>42920</v>
      </c>
      <c r="P12748" t="str">
        <f t="shared" si="398"/>
        <v>July</v>
      </c>
      <c r="Q12748" s="15" t="str">
        <f t="shared" si="399"/>
        <v>Tuesday</v>
      </c>
      <c r="R12748">
        <v>134</v>
      </c>
    </row>
    <row r="12749" spans="1:18" x14ac:dyDescent="0.3">
      <c r="A12749">
        <v>79983911</v>
      </c>
      <c r="B12749">
        <v>30</v>
      </c>
      <c r="C12749" t="s">
        <v>61</v>
      </c>
      <c r="D12749" t="s">
        <v>50</v>
      </c>
      <c r="E12749">
        <v>0</v>
      </c>
      <c r="F12749">
        <v>0</v>
      </c>
      <c r="G12749">
        <v>1</v>
      </c>
      <c r="H12749" t="s">
        <v>55</v>
      </c>
      <c r="I12749">
        <v>10750</v>
      </c>
      <c r="J12749" t="s">
        <v>66</v>
      </c>
      <c r="K12749">
        <v>-1</v>
      </c>
      <c r="L12749">
        <v>0</v>
      </c>
      <c r="M12749" t="s">
        <v>52</v>
      </c>
      <c r="N12749">
        <v>0</v>
      </c>
      <c r="O12749" s="15">
        <v>42920</v>
      </c>
      <c r="P12749" t="str">
        <f t="shared" si="398"/>
        <v>July</v>
      </c>
      <c r="Q12749" s="15" t="str">
        <f t="shared" si="399"/>
        <v>Tuesday</v>
      </c>
      <c r="R12749">
        <v>95</v>
      </c>
    </row>
    <row r="12750" spans="1:18" x14ac:dyDescent="0.3">
      <c r="A12750">
        <v>19474169</v>
      </c>
      <c r="B12750">
        <v>54</v>
      </c>
      <c r="C12750" t="s">
        <v>53</v>
      </c>
      <c r="D12750" t="s">
        <v>50</v>
      </c>
      <c r="E12750">
        <v>0</v>
      </c>
      <c r="F12750">
        <v>0</v>
      </c>
      <c r="G12750">
        <v>1</v>
      </c>
      <c r="H12750" t="s">
        <v>55</v>
      </c>
      <c r="I12750">
        <v>9350</v>
      </c>
      <c r="J12750" t="s">
        <v>66</v>
      </c>
      <c r="K12750">
        <v>-1</v>
      </c>
      <c r="L12750">
        <v>0</v>
      </c>
      <c r="M12750" t="s">
        <v>52</v>
      </c>
      <c r="N12750">
        <v>0</v>
      </c>
      <c r="O12750" s="15">
        <v>42920</v>
      </c>
      <c r="P12750" t="str">
        <f t="shared" si="398"/>
        <v>July</v>
      </c>
      <c r="Q12750" s="15" t="str">
        <f t="shared" si="399"/>
        <v>Tuesday</v>
      </c>
      <c r="R12750">
        <v>273</v>
      </c>
    </row>
    <row r="12751" spans="1:18" x14ac:dyDescent="0.3">
      <c r="A12751">
        <v>74256748</v>
      </c>
      <c r="B12751">
        <v>36</v>
      </c>
      <c r="C12751" t="s">
        <v>65</v>
      </c>
      <c r="D12751" t="s">
        <v>58</v>
      </c>
      <c r="E12751">
        <v>0</v>
      </c>
      <c r="F12751">
        <v>0</v>
      </c>
      <c r="G12751">
        <v>0</v>
      </c>
      <c r="H12751" t="s">
        <v>60</v>
      </c>
      <c r="I12751">
        <v>0</v>
      </c>
      <c r="J12751" t="s">
        <v>67</v>
      </c>
      <c r="K12751">
        <v>-1</v>
      </c>
      <c r="L12751">
        <v>0</v>
      </c>
      <c r="M12751" t="s">
        <v>52</v>
      </c>
      <c r="N12751">
        <v>0</v>
      </c>
      <c r="O12751" s="15">
        <v>42920</v>
      </c>
      <c r="P12751" t="str">
        <f t="shared" si="398"/>
        <v>July</v>
      </c>
      <c r="Q12751" s="15" t="str">
        <f t="shared" si="399"/>
        <v>Tuesday</v>
      </c>
      <c r="R12751">
        <v>304</v>
      </c>
    </row>
    <row r="12752" spans="1:18" x14ac:dyDescent="0.3">
      <c r="A12752">
        <v>81703507</v>
      </c>
      <c r="B12752">
        <v>33</v>
      </c>
      <c r="C12752" t="s">
        <v>53</v>
      </c>
      <c r="D12752" t="s">
        <v>54</v>
      </c>
      <c r="E12752">
        <v>0</v>
      </c>
      <c r="F12752">
        <v>0</v>
      </c>
      <c r="G12752">
        <v>1</v>
      </c>
      <c r="H12752" t="s">
        <v>55</v>
      </c>
      <c r="I12752">
        <v>27750</v>
      </c>
      <c r="J12752" t="s">
        <v>66</v>
      </c>
      <c r="K12752">
        <v>-1</v>
      </c>
      <c r="L12752">
        <v>0</v>
      </c>
      <c r="M12752" t="s">
        <v>52</v>
      </c>
      <c r="N12752">
        <v>0</v>
      </c>
      <c r="O12752" s="15">
        <v>42920</v>
      </c>
      <c r="P12752" t="str">
        <f t="shared" si="398"/>
        <v>July</v>
      </c>
      <c r="Q12752" s="15" t="str">
        <f t="shared" si="399"/>
        <v>Tuesday</v>
      </c>
      <c r="R12752">
        <v>425</v>
      </c>
    </row>
    <row r="12753" spans="1:18" x14ac:dyDescent="0.3">
      <c r="A12753">
        <v>11925777</v>
      </c>
      <c r="B12753">
        <v>34</v>
      </c>
      <c r="C12753" t="s">
        <v>62</v>
      </c>
      <c r="D12753" t="s">
        <v>50</v>
      </c>
      <c r="E12753">
        <v>0</v>
      </c>
      <c r="F12753">
        <v>1</v>
      </c>
      <c r="G12753">
        <v>1</v>
      </c>
      <c r="H12753" t="s">
        <v>55</v>
      </c>
      <c r="I12753">
        <v>14750</v>
      </c>
      <c r="J12753" t="s">
        <v>66</v>
      </c>
      <c r="K12753">
        <v>-1</v>
      </c>
      <c r="L12753">
        <v>0</v>
      </c>
      <c r="M12753" t="s">
        <v>52</v>
      </c>
      <c r="N12753">
        <v>0</v>
      </c>
      <c r="O12753" s="15">
        <v>42920</v>
      </c>
      <c r="P12753" t="str">
        <f t="shared" si="398"/>
        <v>July</v>
      </c>
      <c r="Q12753" s="15" t="str">
        <f t="shared" si="399"/>
        <v>Tuesday</v>
      </c>
      <c r="R12753">
        <v>64</v>
      </c>
    </row>
    <row r="12754" spans="1:18" x14ac:dyDescent="0.3">
      <c r="A12754">
        <v>51629594</v>
      </c>
      <c r="B12754">
        <v>28</v>
      </c>
      <c r="C12754" t="s">
        <v>62</v>
      </c>
      <c r="D12754" t="s">
        <v>54</v>
      </c>
      <c r="E12754">
        <v>0</v>
      </c>
      <c r="F12754">
        <v>0</v>
      </c>
      <c r="G12754">
        <v>1</v>
      </c>
      <c r="H12754" t="s">
        <v>55</v>
      </c>
      <c r="I12754">
        <v>-5800</v>
      </c>
      <c r="J12754" t="s">
        <v>66</v>
      </c>
      <c r="K12754">
        <v>-1</v>
      </c>
      <c r="L12754">
        <v>0</v>
      </c>
      <c r="M12754" t="s">
        <v>52</v>
      </c>
      <c r="N12754">
        <v>0</v>
      </c>
      <c r="O12754" s="15">
        <v>42920</v>
      </c>
      <c r="P12754" t="str">
        <f t="shared" si="398"/>
        <v>July</v>
      </c>
      <c r="Q12754" s="15" t="str">
        <f t="shared" si="399"/>
        <v>Tuesday</v>
      </c>
      <c r="R12754">
        <v>276</v>
      </c>
    </row>
    <row r="12755" spans="1:18" x14ac:dyDescent="0.3">
      <c r="A12755">
        <v>16214870</v>
      </c>
      <c r="B12755">
        <v>33</v>
      </c>
      <c r="C12755" t="s">
        <v>49</v>
      </c>
      <c r="D12755" t="s">
        <v>50</v>
      </c>
      <c r="E12755">
        <v>0</v>
      </c>
      <c r="F12755">
        <v>0</v>
      </c>
      <c r="G12755">
        <v>1</v>
      </c>
      <c r="H12755" t="s">
        <v>55</v>
      </c>
      <c r="I12755">
        <v>219250</v>
      </c>
      <c r="J12755" t="s">
        <v>66</v>
      </c>
      <c r="K12755">
        <v>-1</v>
      </c>
      <c r="L12755">
        <v>0</v>
      </c>
      <c r="M12755" t="s">
        <v>52</v>
      </c>
      <c r="N12755">
        <v>0</v>
      </c>
      <c r="O12755" s="15">
        <v>42920</v>
      </c>
      <c r="P12755" t="str">
        <f t="shared" si="398"/>
        <v>July</v>
      </c>
      <c r="Q12755" s="15" t="str">
        <f t="shared" si="399"/>
        <v>Tuesday</v>
      </c>
      <c r="R12755">
        <v>92</v>
      </c>
    </row>
    <row r="12756" spans="1:18" x14ac:dyDescent="0.3">
      <c r="A12756">
        <v>74116770</v>
      </c>
      <c r="B12756">
        <v>34</v>
      </c>
      <c r="C12756" t="s">
        <v>61</v>
      </c>
      <c r="D12756" t="s">
        <v>54</v>
      </c>
      <c r="E12756">
        <v>0</v>
      </c>
      <c r="F12756">
        <v>0</v>
      </c>
      <c r="G12756">
        <v>0</v>
      </c>
      <c r="H12756" t="s">
        <v>55</v>
      </c>
      <c r="I12756">
        <v>14800</v>
      </c>
      <c r="J12756" t="s">
        <v>66</v>
      </c>
      <c r="K12756">
        <v>-1</v>
      </c>
      <c r="L12756">
        <v>0</v>
      </c>
      <c r="M12756" t="s">
        <v>52</v>
      </c>
      <c r="N12756">
        <v>0</v>
      </c>
      <c r="O12756" s="15">
        <v>42923</v>
      </c>
      <c r="P12756" t="str">
        <f t="shared" si="398"/>
        <v>July</v>
      </c>
      <c r="Q12756" s="15" t="str">
        <f t="shared" si="399"/>
        <v>Friday</v>
      </c>
      <c r="R12756">
        <v>147</v>
      </c>
    </row>
    <row r="12757" spans="1:18" x14ac:dyDescent="0.3">
      <c r="A12757">
        <v>58561902</v>
      </c>
      <c r="B12757">
        <v>35</v>
      </c>
      <c r="C12757" t="s">
        <v>61</v>
      </c>
      <c r="D12757" t="s">
        <v>58</v>
      </c>
      <c r="E12757">
        <v>0</v>
      </c>
      <c r="F12757">
        <v>0</v>
      </c>
      <c r="G12757">
        <v>0</v>
      </c>
      <c r="H12757" t="s">
        <v>55</v>
      </c>
      <c r="I12757">
        <v>26700</v>
      </c>
      <c r="J12757" t="s">
        <v>66</v>
      </c>
      <c r="K12757">
        <v>-1</v>
      </c>
      <c r="L12757">
        <v>0</v>
      </c>
      <c r="M12757" t="s">
        <v>52</v>
      </c>
      <c r="N12757">
        <v>0</v>
      </c>
      <c r="O12757" s="15">
        <v>42923</v>
      </c>
      <c r="P12757" t="str">
        <f t="shared" si="398"/>
        <v>July</v>
      </c>
      <c r="Q12757" s="15" t="str">
        <f t="shared" si="399"/>
        <v>Friday</v>
      </c>
      <c r="R12757">
        <v>148</v>
      </c>
    </row>
    <row r="12758" spans="1:18" x14ac:dyDescent="0.3">
      <c r="A12758">
        <v>64528549</v>
      </c>
      <c r="B12758">
        <v>44</v>
      </c>
      <c r="C12758" t="s">
        <v>56</v>
      </c>
      <c r="D12758" t="s">
        <v>50</v>
      </c>
      <c r="E12758">
        <v>0</v>
      </c>
      <c r="F12758">
        <v>0</v>
      </c>
      <c r="G12758">
        <v>0</v>
      </c>
      <c r="H12758" t="s">
        <v>55</v>
      </c>
      <c r="I12758">
        <v>4650</v>
      </c>
      <c r="J12758" t="s">
        <v>66</v>
      </c>
      <c r="K12758">
        <v>-1</v>
      </c>
      <c r="L12758">
        <v>0</v>
      </c>
      <c r="M12758" t="s">
        <v>52</v>
      </c>
      <c r="N12758">
        <v>0</v>
      </c>
      <c r="O12758" s="15">
        <v>42923</v>
      </c>
      <c r="P12758" t="str">
        <f t="shared" si="398"/>
        <v>July</v>
      </c>
      <c r="Q12758" s="15" t="str">
        <f t="shared" si="399"/>
        <v>Friday</v>
      </c>
      <c r="R12758">
        <v>125</v>
      </c>
    </row>
    <row r="12759" spans="1:18" x14ac:dyDescent="0.3">
      <c r="A12759">
        <v>77141006</v>
      </c>
      <c r="B12759">
        <v>36</v>
      </c>
      <c r="C12759" t="s">
        <v>62</v>
      </c>
      <c r="D12759" t="s">
        <v>50</v>
      </c>
      <c r="E12759">
        <v>0</v>
      </c>
      <c r="F12759">
        <v>1</v>
      </c>
      <c r="G12759">
        <v>1</v>
      </c>
      <c r="H12759" t="s">
        <v>55</v>
      </c>
      <c r="I12759">
        <v>-1350</v>
      </c>
      <c r="J12759" t="s">
        <v>66</v>
      </c>
      <c r="K12759">
        <v>-1</v>
      </c>
      <c r="L12759">
        <v>0</v>
      </c>
      <c r="M12759" t="s">
        <v>52</v>
      </c>
      <c r="N12759">
        <v>0</v>
      </c>
      <c r="O12759" s="15">
        <v>42923</v>
      </c>
      <c r="P12759" t="str">
        <f t="shared" si="398"/>
        <v>July</v>
      </c>
      <c r="Q12759" s="15" t="str">
        <f t="shared" si="399"/>
        <v>Friday</v>
      </c>
      <c r="R12759">
        <v>151</v>
      </c>
    </row>
    <row r="12760" spans="1:18" x14ac:dyDescent="0.3">
      <c r="A12760">
        <v>34914971</v>
      </c>
      <c r="B12760">
        <v>49</v>
      </c>
      <c r="C12760" t="s">
        <v>57</v>
      </c>
      <c r="D12760" t="s">
        <v>50</v>
      </c>
      <c r="E12760">
        <v>0</v>
      </c>
      <c r="F12760">
        <v>1</v>
      </c>
      <c r="G12760">
        <v>0</v>
      </c>
      <c r="H12760" t="s">
        <v>60</v>
      </c>
      <c r="I12760">
        <v>-7850</v>
      </c>
      <c r="J12760" t="s">
        <v>66</v>
      </c>
      <c r="K12760">
        <v>-1</v>
      </c>
      <c r="L12760">
        <v>0</v>
      </c>
      <c r="M12760" t="s">
        <v>52</v>
      </c>
      <c r="N12760">
        <v>1</v>
      </c>
      <c r="O12760" s="15">
        <v>42923</v>
      </c>
      <c r="P12760" t="str">
        <f t="shared" si="398"/>
        <v>July</v>
      </c>
      <c r="Q12760" s="15" t="str">
        <f t="shared" si="399"/>
        <v>Friday</v>
      </c>
      <c r="R12760">
        <v>491</v>
      </c>
    </row>
    <row r="12761" spans="1:18" x14ac:dyDescent="0.3">
      <c r="A12761">
        <v>42849847</v>
      </c>
      <c r="B12761">
        <v>55</v>
      </c>
      <c r="C12761" t="s">
        <v>57</v>
      </c>
      <c r="D12761" t="s">
        <v>50</v>
      </c>
      <c r="E12761">
        <v>0</v>
      </c>
      <c r="F12761">
        <v>1</v>
      </c>
      <c r="G12761">
        <v>0</v>
      </c>
      <c r="H12761" t="s">
        <v>55</v>
      </c>
      <c r="I12761">
        <v>2450</v>
      </c>
      <c r="J12761" t="s">
        <v>66</v>
      </c>
      <c r="K12761">
        <v>-1</v>
      </c>
      <c r="L12761">
        <v>0</v>
      </c>
      <c r="M12761" t="s">
        <v>52</v>
      </c>
      <c r="N12761">
        <v>1</v>
      </c>
      <c r="O12761" s="15">
        <v>42923</v>
      </c>
      <c r="P12761" t="str">
        <f t="shared" si="398"/>
        <v>July</v>
      </c>
      <c r="Q12761" s="15" t="str">
        <f t="shared" si="399"/>
        <v>Friday</v>
      </c>
      <c r="R12761">
        <v>494</v>
      </c>
    </row>
    <row r="12762" spans="1:18" x14ac:dyDescent="0.3">
      <c r="A12762">
        <v>72973392</v>
      </c>
      <c r="B12762">
        <v>51</v>
      </c>
      <c r="C12762" t="s">
        <v>53</v>
      </c>
      <c r="D12762" t="s">
        <v>50</v>
      </c>
      <c r="E12762">
        <v>0</v>
      </c>
      <c r="F12762">
        <v>0</v>
      </c>
      <c r="G12762">
        <v>0</v>
      </c>
      <c r="H12762" t="s">
        <v>55</v>
      </c>
      <c r="I12762">
        <v>10800</v>
      </c>
      <c r="J12762" t="s">
        <v>66</v>
      </c>
      <c r="K12762">
        <v>-1</v>
      </c>
      <c r="L12762">
        <v>0</v>
      </c>
      <c r="M12762" t="s">
        <v>52</v>
      </c>
      <c r="N12762">
        <v>1</v>
      </c>
      <c r="O12762" s="15">
        <v>42923</v>
      </c>
      <c r="P12762" t="str">
        <f t="shared" si="398"/>
        <v>July</v>
      </c>
      <c r="Q12762" s="15" t="str">
        <f t="shared" si="399"/>
        <v>Friday</v>
      </c>
      <c r="R12762">
        <v>615</v>
      </c>
    </row>
    <row r="12763" spans="1:18" x14ac:dyDescent="0.3">
      <c r="A12763">
        <v>54007703</v>
      </c>
      <c r="B12763">
        <v>51</v>
      </c>
      <c r="C12763" t="s">
        <v>49</v>
      </c>
      <c r="D12763" t="s">
        <v>50</v>
      </c>
      <c r="E12763">
        <v>0</v>
      </c>
      <c r="F12763">
        <v>1</v>
      </c>
      <c r="G12763">
        <v>0</v>
      </c>
      <c r="H12763" t="s">
        <v>51</v>
      </c>
      <c r="I12763">
        <v>71050</v>
      </c>
      <c r="J12763" t="s">
        <v>66</v>
      </c>
      <c r="K12763">
        <v>-1</v>
      </c>
      <c r="L12763">
        <v>0</v>
      </c>
      <c r="M12763" t="s">
        <v>52</v>
      </c>
      <c r="N12763">
        <v>0</v>
      </c>
      <c r="O12763" s="15">
        <v>42923</v>
      </c>
      <c r="P12763" t="str">
        <f t="shared" si="398"/>
        <v>July</v>
      </c>
      <c r="Q12763" s="15" t="str">
        <f t="shared" si="399"/>
        <v>Friday</v>
      </c>
      <c r="R12763">
        <v>152</v>
      </c>
    </row>
    <row r="12764" spans="1:18" x14ac:dyDescent="0.3">
      <c r="A12764">
        <v>69064765</v>
      </c>
      <c r="B12764">
        <v>38</v>
      </c>
      <c r="C12764" t="s">
        <v>57</v>
      </c>
      <c r="D12764" t="s">
        <v>50</v>
      </c>
      <c r="E12764">
        <v>0</v>
      </c>
      <c r="F12764">
        <v>1</v>
      </c>
      <c r="G12764">
        <v>1</v>
      </c>
      <c r="H12764" t="s">
        <v>55</v>
      </c>
      <c r="I12764">
        <v>11100</v>
      </c>
      <c r="J12764" t="s">
        <v>66</v>
      </c>
      <c r="K12764">
        <v>-1</v>
      </c>
      <c r="L12764">
        <v>0</v>
      </c>
      <c r="M12764" t="s">
        <v>52</v>
      </c>
      <c r="N12764">
        <v>0</v>
      </c>
      <c r="O12764" s="15">
        <v>42923</v>
      </c>
      <c r="P12764" t="str">
        <f t="shared" si="398"/>
        <v>July</v>
      </c>
      <c r="Q12764" s="15" t="str">
        <f t="shared" si="399"/>
        <v>Friday</v>
      </c>
      <c r="R12764">
        <v>164</v>
      </c>
    </row>
    <row r="12765" spans="1:18" x14ac:dyDescent="0.3">
      <c r="A12765">
        <v>17939987</v>
      </c>
      <c r="B12765">
        <v>59</v>
      </c>
      <c r="C12765" t="s">
        <v>56</v>
      </c>
      <c r="D12765" t="s">
        <v>50</v>
      </c>
      <c r="E12765">
        <v>0</v>
      </c>
      <c r="F12765">
        <v>0</v>
      </c>
      <c r="G12765">
        <v>0</v>
      </c>
      <c r="H12765" t="s">
        <v>51</v>
      </c>
      <c r="I12765">
        <v>86400</v>
      </c>
      <c r="J12765" t="s">
        <v>66</v>
      </c>
      <c r="K12765">
        <v>-1</v>
      </c>
      <c r="L12765">
        <v>0</v>
      </c>
      <c r="M12765" t="s">
        <v>52</v>
      </c>
      <c r="N12765">
        <v>0</v>
      </c>
      <c r="O12765" s="15">
        <v>42923</v>
      </c>
      <c r="P12765" t="str">
        <f t="shared" si="398"/>
        <v>July</v>
      </c>
      <c r="Q12765" s="15" t="str">
        <f t="shared" si="399"/>
        <v>Friday</v>
      </c>
      <c r="R12765">
        <v>575</v>
      </c>
    </row>
    <row r="12766" spans="1:18" x14ac:dyDescent="0.3">
      <c r="A12766">
        <v>59096330</v>
      </c>
      <c r="B12766">
        <v>54</v>
      </c>
      <c r="C12766" t="s">
        <v>49</v>
      </c>
      <c r="D12766" t="s">
        <v>58</v>
      </c>
      <c r="E12766">
        <v>0</v>
      </c>
      <c r="F12766">
        <v>1</v>
      </c>
      <c r="G12766">
        <v>1</v>
      </c>
      <c r="H12766" t="s">
        <v>51</v>
      </c>
      <c r="I12766">
        <v>262650</v>
      </c>
      <c r="J12766" t="s">
        <v>66</v>
      </c>
      <c r="K12766">
        <v>-1</v>
      </c>
      <c r="L12766">
        <v>0</v>
      </c>
      <c r="M12766" t="s">
        <v>52</v>
      </c>
      <c r="N12766">
        <v>0</v>
      </c>
      <c r="O12766" s="15">
        <v>42923</v>
      </c>
      <c r="P12766" t="str">
        <f t="shared" si="398"/>
        <v>July</v>
      </c>
      <c r="Q12766" s="15" t="str">
        <f t="shared" si="399"/>
        <v>Friday</v>
      </c>
      <c r="R12766">
        <v>17</v>
      </c>
    </row>
    <row r="12767" spans="1:18" x14ac:dyDescent="0.3">
      <c r="A12767">
        <v>33795961</v>
      </c>
      <c r="B12767">
        <v>43</v>
      </c>
      <c r="C12767" t="s">
        <v>49</v>
      </c>
      <c r="D12767" t="s">
        <v>54</v>
      </c>
      <c r="E12767">
        <v>0</v>
      </c>
      <c r="F12767">
        <v>1</v>
      </c>
      <c r="G12767">
        <v>0</v>
      </c>
      <c r="H12767" t="s">
        <v>51</v>
      </c>
      <c r="I12767">
        <v>2350</v>
      </c>
      <c r="J12767" t="s">
        <v>66</v>
      </c>
      <c r="K12767">
        <v>-1</v>
      </c>
      <c r="L12767">
        <v>0</v>
      </c>
      <c r="M12767" t="s">
        <v>52</v>
      </c>
      <c r="N12767">
        <v>0</v>
      </c>
      <c r="O12767" s="15">
        <v>42923</v>
      </c>
      <c r="P12767" t="str">
        <f t="shared" si="398"/>
        <v>July</v>
      </c>
      <c r="Q12767" s="15" t="str">
        <f t="shared" si="399"/>
        <v>Friday</v>
      </c>
      <c r="R12767">
        <v>316</v>
      </c>
    </row>
    <row r="12768" spans="1:18" x14ac:dyDescent="0.3">
      <c r="A12768">
        <v>51139279</v>
      </c>
      <c r="B12768">
        <v>60</v>
      </c>
      <c r="C12768" t="s">
        <v>56</v>
      </c>
      <c r="D12768" t="s">
        <v>58</v>
      </c>
      <c r="E12768">
        <v>0</v>
      </c>
      <c r="F12768">
        <v>0</v>
      </c>
      <c r="G12768">
        <v>0</v>
      </c>
      <c r="H12768" t="s">
        <v>60</v>
      </c>
      <c r="I12768">
        <v>132400</v>
      </c>
      <c r="J12768" t="s">
        <v>66</v>
      </c>
      <c r="K12768">
        <v>-1</v>
      </c>
      <c r="L12768">
        <v>0</v>
      </c>
      <c r="M12768" t="s">
        <v>52</v>
      </c>
      <c r="N12768">
        <v>0</v>
      </c>
      <c r="O12768" s="15">
        <v>42923</v>
      </c>
      <c r="P12768" t="str">
        <f t="shared" si="398"/>
        <v>July</v>
      </c>
      <c r="Q12768" s="15" t="str">
        <f t="shared" si="399"/>
        <v>Friday</v>
      </c>
      <c r="R12768">
        <v>148</v>
      </c>
    </row>
    <row r="12769" spans="1:18" x14ac:dyDescent="0.3">
      <c r="A12769">
        <v>34692477</v>
      </c>
      <c r="B12769">
        <v>34</v>
      </c>
      <c r="C12769" t="s">
        <v>62</v>
      </c>
      <c r="D12769" t="s">
        <v>50</v>
      </c>
      <c r="E12769">
        <v>0</v>
      </c>
      <c r="F12769">
        <v>0</v>
      </c>
      <c r="G12769">
        <v>0</v>
      </c>
      <c r="H12769" t="s">
        <v>55</v>
      </c>
      <c r="I12769">
        <v>0</v>
      </c>
      <c r="J12769" t="s">
        <v>66</v>
      </c>
      <c r="K12769">
        <v>-1</v>
      </c>
      <c r="L12769">
        <v>0</v>
      </c>
      <c r="M12769" t="s">
        <v>52</v>
      </c>
      <c r="N12769">
        <v>0</v>
      </c>
      <c r="O12769" s="15">
        <v>42923</v>
      </c>
      <c r="P12769" t="str">
        <f t="shared" si="398"/>
        <v>July</v>
      </c>
      <c r="Q12769" s="15" t="str">
        <f t="shared" si="399"/>
        <v>Friday</v>
      </c>
      <c r="R12769">
        <v>160</v>
      </c>
    </row>
    <row r="12770" spans="1:18" x14ac:dyDescent="0.3">
      <c r="A12770">
        <v>87615338</v>
      </c>
      <c r="B12770">
        <v>31</v>
      </c>
      <c r="C12770" t="s">
        <v>61</v>
      </c>
      <c r="D12770" t="s">
        <v>54</v>
      </c>
      <c r="E12770">
        <v>0</v>
      </c>
      <c r="F12770">
        <v>1</v>
      </c>
      <c r="G12770">
        <v>0</v>
      </c>
      <c r="H12770" t="s">
        <v>55</v>
      </c>
      <c r="I12770">
        <v>-9100</v>
      </c>
      <c r="J12770" t="s">
        <v>66</v>
      </c>
      <c r="K12770">
        <v>-1</v>
      </c>
      <c r="L12770">
        <v>0</v>
      </c>
      <c r="M12770" t="s">
        <v>52</v>
      </c>
      <c r="N12770">
        <v>0</v>
      </c>
      <c r="O12770" s="15">
        <v>42923</v>
      </c>
      <c r="P12770" t="str">
        <f t="shared" si="398"/>
        <v>July</v>
      </c>
      <c r="Q12770" s="15" t="str">
        <f t="shared" si="399"/>
        <v>Friday</v>
      </c>
      <c r="R12770">
        <v>181</v>
      </c>
    </row>
    <row r="12771" spans="1:18" x14ac:dyDescent="0.3">
      <c r="A12771">
        <v>69669280</v>
      </c>
      <c r="B12771">
        <v>43</v>
      </c>
      <c r="C12771" t="s">
        <v>53</v>
      </c>
      <c r="D12771" t="s">
        <v>50</v>
      </c>
      <c r="E12771">
        <v>1</v>
      </c>
      <c r="F12771">
        <v>0</v>
      </c>
      <c r="G12771">
        <v>1</v>
      </c>
      <c r="H12771" t="s">
        <v>55</v>
      </c>
      <c r="I12771">
        <v>-15650</v>
      </c>
      <c r="J12771" t="s">
        <v>66</v>
      </c>
      <c r="K12771">
        <v>-1</v>
      </c>
      <c r="L12771">
        <v>0</v>
      </c>
      <c r="M12771" t="s">
        <v>52</v>
      </c>
      <c r="N12771">
        <v>0</v>
      </c>
      <c r="O12771" s="15">
        <v>42923</v>
      </c>
      <c r="P12771" t="str">
        <f t="shared" si="398"/>
        <v>July</v>
      </c>
      <c r="Q12771" s="15" t="str">
        <f t="shared" si="399"/>
        <v>Friday</v>
      </c>
      <c r="R12771">
        <v>89</v>
      </c>
    </row>
    <row r="12772" spans="1:18" x14ac:dyDescent="0.3">
      <c r="A12772">
        <v>16024267</v>
      </c>
      <c r="B12772">
        <v>53</v>
      </c>
      <c r="C12772" t="s">
        <v>57</v>
      </c>
      <c r="D12772" t="s">
        <v>50</v>
      </c>
      <c r="E12772">
        <v>0</v>
      </c>
      <c r="F12772">
        <v>1</v>
      </c>
      <c r="G12772">
        <v>0</v>
      </c>
      <c r="H12772" t="s">
        <v>60</v>
      </c>
      <c r="I12772">
        <v>23250</v>
      </c>
      <c r="J12772" t="s">
        <v>66</v>
      </c>
      <c r="K12772">
        <v>-1</v>
      </c>
      <c r="L12772">
        <v>0</v>
      </c>
      <c r="M12772" t="s">
        <v>52</v>
      </c>
      <c r="N12772">
        <v>0</v>
      </c>
      <c r="O12772" s="15">
        <v>42923</v>
      </c>
      <c r="P12772" t="str">
        <f t="shared" si="398"/>
        <v>July</v>
      </c>
      <c r="Q12772" s="15" t="str">
        <f t="shared" si="399"/>
        <v>Friday</v>
      </c>
      <c r="R12772">
        <v>111</v>
      </c>
    </row>
    <row r="12773" spans="1:18" x14ac:dyDescent="0.3">
      <c r="A12773">
        <v>40038046</v>
      </c>
      <c r="B12773">
        <v>47</v>
      </c>
      <c r="C12773" t="s">
        <v>57</v>
      </c>
      <c r="D12773" t="s">
        <v>50</v>
      </c>
      <c r="E12773">
        <v>1</v>
      </c>
      <c r="F12773">
        <v>1</v>
      </c>
      <c r="G12773">
        <v>1</v>
      </c>
      <c r="H12773" t="s">
        <v>60</v>
      </c>
      <c r="I12773">
        <v>1250</v>
      </c>
      <c r="J12773" t="s">
        <v>66</v>
      </c>
      <c r="K12773">
        <v>-1</v>
      </c>
      <c r="L12773">
        <v>0</v>
      </c>
      <c r="M12773" t="s">
        <v>52</v>
      </c>
      <c r="N12773">
        <v>0</v>
      </c>
      <c r="O12773" s="15">
        <v>42923</v>
      </c>
      <c r="P12773" t="str">
        <f t="shared" si="398"/>
        <v>July</v>
      </c>
      <c r="Q12773" s="15" t="str">
        <f t="shared" si="399"/>
        <v>Friday</v>
      </c>
      <c r="R12773">
        <v>142</v>
      </c>
    </row>
    <row r="12774" spans="1:18" x14ac:dyDescent="0.3">
      <c r="A12774">
        <v>18222044</v>
      </c>
      <c r="B12774">
        <v>59</v>
      </c>
      <c r="C12774" t="s">
        <v>49</v>
      </c>
      <c r="D12774" t="s">
        <v>50</v>
      </c>
      <c r="E12774">
        <v>0</v>
      </c>
      <c r="F12774">
        <v>0</v>
      </c>
      <c r="G12774">
        <v>0</v>
      </c>
      <c r="H12774" t="s">
        <v>52</v>
      </c>
      <c r="I12774">
        <v>7350</v>
      </c>
      <c r="J12774" t="s">
        <v>66</v>
      </c>
      <c r="K12774">
        <v>-1</v>
      </c>
      <c r="L12774">
        <v>0</v>
      </c>
      <c r="M12774" t="s">
        <v>52</v>
      </c>
      <c r="N12774">
        <v>0</v>
      </c>
      <c r="O12774" s="15">
        <v>42923</v>
      </c>
      <c r="P12774" t="str">
        <f t="shared" si="398"/>
        <v>July</v>
      </c>
      <c r="Q12774" s="15" t="str">
        <f t="shared" si="399"/>
        <v>Friday</v>
      </c>
      <c r="R12774">
        <v>119</v>
      </c>
    </row>
    <row r="12775" spans="1:18" x14ac:dyDescent="0.3">
      <c r="A12775">
        <v>42179105</v>
      </c>
      <c r="B12775">
        <v>39</v>
      </c>
      <c r="C12775" t="s">
        <v>49</v>
      </c>
      <c r="D12775" t="s">
        <v>50</v>
      </c>
      <c r="E12775">
        <v>0</v>
      </c>
      <c r="F12775">
        <v>0</v>
      </c>
      <c r="G12775">
        <v>1</v>
      </c>
      <c r="H12775" t="s">
        <v>60</v>
      </c>
      <c r="I12775">
        <v>27550</v>
      </c>
      <c r="J12775" t="s">
        <v>66</v>
      </c>
      <c r="K12775">
        <v>-1</v>
      </c>
      <c r="L12775">
        <v>0</v>
      </c>
      <c r="M12775" t="s">
        <v>52</v>
      </c>
      <c r="N12775">
        <v>0</v>
      </c>
      <c r="O12775" s="15">
        <v>42923</v>
      </c>
      <c r="P12775" t="str">
        <f t="shared" si="398"/>
        <v>July</v>
      </c>
      <c r="Q12775" s="15" t="str">
        <f t="shared" si="399"/>
        <v>Friday</v>
      </c>
      <c r="R12775">
        <v>107</v>
      </c>
    </row>
    <row r="12776" spans="1:18" x14ac:dyDescent="0.3">
      <c r="A12776">
        <v>22404935</v>
      </c>
      <c r="B12776">
        <v>56</v>
      </c>
      <c r="C12776" t="s">
        <v>68</v>
      </c>
      <c r="D12776" t="s">
        <v>50</v>
      </c>
      <c r="E12776">
        <v>0</v>
      </c>
      <c r="F12776">
        <v>0</v>
      </c>
      <c r="G12776">
        <v>1</v>
      </c>
      <c r="H12776" t="s">
        <v>60</v>
      </c>
      <c r="I12776">
        <v>2900</v>
      </c>
      <c r="J12776" t="s">
        <v>66</v>
      </c>
      <c r="K12776">
        <v>-1</v>
      </c>
      <c r="L12776">
        <v>0</v>
      </c>
      <c r="M12776" t="s">
        <v>52</v>
      </c>
      <c r="N12776">
        <v>0</v>
      </c>
      <c r="O12776" s="15">
        <v>42923</v>
      </c>
      <c r="P12776" t="str">
        <f t="shared" si="398"/>
        <v>July</v>
      </c>
      <c r="Q12776" s="15" t="str">
        <f t="shared" si="399"/>
        <v>Friday</v>
      </c>
      <c r="R12776">
        <v>227</v>
      </c>
    </row>
    <row r="12777" spans="1:18" x14ac:dyDescent="0.3">
      <c r="A12777">
        <v>12247840</v>
      </c>
      <c r="B12777">
        <v>41</v>
      </c>
      <c r="C12777" t="s">
        <v>62</v>
      </c>
      <c r="D12777" t="s">
        <v>50</v>
      </c>
      <c r="E12777">
        <v>0</v>
      </c>
      <c r="F12777">
        <v>1</v>
      </c>
      <c r="G12777">
        <v>0</v>
      </c>
      <c r="H12777" t="s">
        <v>55</v>
      </c>
      <c r="I12777">
        <v>32500</v>
      </c>
      <c r="J12777" t="s">
        <v>66</v>
      </c>
      <c r="K12777">
        <v>-1</v>
      </c>
      <c r="L12777">
        <v>0</v>
      </c>
      <c r="M12777" t="s">
        <v>52</v>
      </c>
      <c r="N12777">
        <v>0</v>
      </c>
      <c r="O12777" s="15">
        <v>42923</v>
      </c>
      <c r="P12777" t="str">
        <f t="shared" si="398"/>
        <v>July</v>
      </c>
      <c r="Q12777" s="15" t="str">
        <f t="shared" si="399"/>
        <v>Friday</v>
      </c>
      <c r="R12777">
        <v>149</v>
      </c>
    </row>
    <row r="12778" spans="1:18" x14ac:dyDescent="0.3">
      <c r="A12778">
        <v>42349555</v>
      </c>
      <c r="B12778">
        <v>41</v>
      </c>
      <c r="C12778" t="s">
        <v>68</v>
      </c>
      <c r="D12778" t="s">
        <v>50</v>
      </c>
      <c r="E12778">
        <v>0</v>
      </c>
      <c r="F12778">
        <v>1</v>
      </c>
      <c r="G12778">
        <v>0</v>
      </c>
      <c r="H12778" t="s">
        <v>60</v>
      </c>
      <c r="I12778">
        <v>80900</v>
      </c>
      <c r="J12778" t="s">
        <v>66</v>
      </c>
      <c r="K12778">
        <v>-1</v>
      </c>
      <c r="L12778">
        <v>0</v>
      </c>
      <c r="M12778" t="s">
        <v>52</v>
      </c>
      <c r="N12778">
        <v>0</v>
      </c>
      <c r="O12778" s="15">
        <v>42923</v>
      </c>
      <c r="P12778" t="str">
        <f t="shared" si="398"/>
        <v>July</v>
      </c>
      <c r="Q12778" s="15" t="str">
        <f t="shared" si="399"/>
        <v>Friday</v>
      </c>
      <c r="R12778">
        <v>134</v>
      </c>
    </row>
    <row r="12779" spans="1:18" x14ac:dyDescent="0.3">
      <c r="A12779">
        <v>26566622</v>
      </c>
      <c r="B12779">
        <v>60</v>
      </c>
      <c r="C12779" t="s">
        <v>59</v>
      </c>
      <c r="D12779" t="s">
        <v>50</v>
      </c>
      <c r="E12779">
        <v>0</v>
      </c>
      <c r="F12779">
        <v>1</v>
      </c>
      <c r="G12779">
        <v>0</v>
      </c>
      <c r="H12779" t="s">
        <v>60</v>
      </c>
      <c r="I12779">
        <v>-3150</v>
      </c>
      <c r="J12779" t="s">
        <v>66</v>
      </c>
      <c r="K12779">
        <v>-1</v>
      </c>
      <c r="L12779">
        <v>0</v>
      </c>
      <c r="M12779" t="s">
        <v>52</v>
      </c>
      <c r="N12779">
        <v>0</v>
      </c>
      <c r="O12779" s="15">
        <v>42923</v>
      </c>
      <c r="P12779" t="str">
        <f t="shared" si="398"/>
        <v>July</v>
      </c>
      <c r="Q12779" s="15" t="str">
        <f t="shared" si="399"/>
        <v>Friday</v>
      </c>
      <c r="R12779">
        <v>1434</v>
      </c>
    </row>
    <row r="12780" spans="1:18" x14ac:dyDescent="0.3">
      <c r="A12780">
        <v>64748974</v>
      </c>
      <c r="B12780">
        <v>58</v>
      </c>
      <c r="C12780" t="s">
        <v>49</v>
      </c>
      <c r="D12780" t="s">
        <v>50</v>
      </c>
      <c r="E12780">
        <v>0</v>
      </c>
      <c r="F12780">
        <v>0</v>
      </c>
      <c r="G12780">
        <v>0</v>
      </c>
      <c r="H12780" t="s">
        <v>60</v>
      </c>
      <c r="I12780">
        <v>242500</v>
      </c>
      <c r="J12780" t="s">
        <v>66</v>
      </c>
      <c r="K12780">
        <v>-1</v>
      </c>
      <c r="L12780">
        <v>0</v>
      </c>
      <c r="M12780" t="s">
        <v>52</v>
      </c>
      <c r="N12780">
        <v>0</v>
      </c>
      <c r="O12780" s="15">
        <v>42923</v>
      </c>
      <c r="P12780" t="str">
        <f t="shared" si="398"/>
        <v>July</v>
      </c>
      <c r="Q12780" s="15" t="str">
        <f t="shared" si="399"/>
        <v>Friday</v>
      </c>
      <c r="R12780">
        <v>179</v>
      </c>
    </row>
    <row r="12781" spans="1:18" x14ac:dyDescent="0.3">
      <c r="A12781">
        <v>83924015</v>
      </c>
      <c r="B12781">
        <v>56</v>
      </c>
      <c r="C12781" t="s">
        <v>57</v>
      </c>
      <c r="D12781" t="s">
        <v>50</v>
      </c>
      <c r="E12781">
        <v>0</v>
      </c>
      <c r="F12781">
        <v>1</v>
      </c>
      <c r="G12781">
        <v>0</v>
      </c>
      <c r="H12781" t="s">
        <v>60</v>
      </c>
      <c r="I12781">
        <v>20450</v>
      </c>
      <c r="J12781" t="s">
        <v>67</v>
      </c>
      <c r="K12781">
        <v>-1</v>
      </c>
      <c r="L12781">
        <v>0</v>
      </c>
      <c r="M12781" t="s">
        <v>52</v>
      </c>
      <c r="N12781">
        <v>0</v>
      </c>
      <c r="O12781" s="15">
        <v>42923</v>
      </c>
      <c r="P12781" t="str">
        <f t="shared" si="398"/>
        <v>July</v>
      </c>
      <c r="Q12781" s="15" t="str">
        <f t="shared" si="399"/>
        <v>Friday</v>
      </c>
      <c r="R12781">
        <v>176</v>
      </c>
    </row>
    <row r="12782" spans="1:18" x14ac:dyDescent="0.3">
      <c r="A12782">
        <v>31644202</v>
      </c>
      <c r="B12782">
        <v>36</v>
      </c>
      <c r="C12782" t="s">
        <v>65</v>
      </c>
      <c r="D12782" t="s">
        <v>54</v>
      </c>
      <c r="E12782">
        <v>0</v>
      </c>
      <c r="F12782">
        <v>1</v>
      </c>
      <c r="G12782">
        <v>0</v>
      </c>
      <c r="H12782" t="s">
        <v>60</v>
      </c>
      <c r="I12782">
        <v>0</v>
      </c>
      <c r="J12782" t="s">
        <v>67</v>
      </c>
      <c r="K12782">
        <v>-1</v>
      </c>
      <c r="L12782">
        <v>0</v>
      </c>
      <c r="M12782" t="s">
        <v>52</v>
      </c>
      <c r="N12782">
        <v>0</v>
      </c>
      <c r="O12782" s="15">
        <v>42923</v>
      </c>
      <c r="P12782" t="str">
        <f t="shared" si="398"/>
        <v>July</v>
      </c>
      <c r="Q12782" s="15" t="str">
        <f t="shared" si="399"/>
        <v>Friday</v>
      </c>
      <c r="R12782">
        <v>63</v>
      </c>
    </row>
    <row r="12783" spans="1:18" x14ac:dyDescent="0.3">
      <c r="A12783">
        <v>29663435</v>
      </c>
      <c r="B12783">
        <v>39</v>
      </c>
      <c r="C12783" t="s">
        <v>49</v>
      </c>
      <c r="D12783" t="s">
        <v>50</v>
      </c>
      <c r="E12783">
        <v>0</v>
      </c>
      <c r="F12783">
        <v>1</v>
      </c>
      <c r="G12783">
        <v>0</v>
      </c>
      <c r="H12783" t="s">
        <v>51</v>
      </c>
      <c r="I12783">
        <v>50350</v>
      </c>
      <c r="J12783" t="s">
        <v>66</v>
      </c>
      <c r="K12783">
        <v>-1</v>
      </c>
      <c r="L12783">
        <v>0</v>
      </c>
      <c r="M12783" t="s">
        <v>52</v>
      </c>
      <c r="N12783">
        <v>0</v>
      </c>
      <c r="O12783" s="15">
        <v>42923</v>
      </c>
      <c r="P12783" t="str">
        <f t="shared" si="398"/>
        <v>July</v>
      </c>
      <c r="Q12783" s="15" t="str">
        <f t="shared" si="399"/>
        <v>Friday</v>
      </c>
      <c r="R12783">
        <v>86</v>
      </c>
    </row>
    <row r="12784" spans="1:18" x14ac:dyDescent="0.3">
      <c r="A12784">
        <v>58317709</v>
      </c>
      <c r="B12784">
        <v>46</v>
      </c>
      <c r="C12784" t="s">
        <v>49</v>
      </c>
      <c r="D12784" t="s">
        <v>50</v>
      </c>
      <c r="E12784">
        <v>0</v>
      </c>
      <c r="F12784">
        <v>1</v>
      </c>
      <c r="G12784">
        <v>0</v>
      </c>
      <c r="H12784" t="s">
        <v>60</v>
      </c>
      <c r="I12784">
        <v>15600</v>
      </c>
      <c r="J12784" t="s">
        <v>66</v>
      </c>
      <c r="K12784">
        <v>-1</v>
      </c>
      <c r="L12784">
        <v>0</v>
      </c>
      <c r="M12784" t="s">
        <v>52</v>
      </c>
      <c r="N12784">
        <v>0</v>
      </c>
      <c r="O12784" s="15">
        <v>42923</v>
      </c>
      <c r="P12784" t="str">
        <f t="shared" si="398"/>
        <v>July</v>
      </c>
      <c r="Q12784" s="15" t="str">
        <f t="shared" si="399"/>
        <v>Friday</v>
      </c>
      <c r="R12784">
        <v>113</v>
      </c>
    </row>
    <row r="12785" spans="1:18" x14ac:dyDescent="0.3">
      <c r="A12785">
        <v>29109276</v>
      </c>
      <c r="B12785">
        <v>58</v>
      </c>
      <c r="C12785" t="s">
        <v>57</v>
      </c>
      <c r="D12785" t="s">
        <v>58</v>
      </c>
      <c r="E12785">
        <v>0</v>
      </c>
      <c r="F12785">
        <v>1</v>
      </c>
      <c r="G12785">
        <v>0</v>
      </c>
      <c r="H12785" t="s">
        <v>60</v>
      </c>
      <c r="I12785">
        <v>41000</v>
      </c>
      <c r="J12785" t="s">
        <v>66</v>
      </c>
      <c r="K12785">
        <v>-1</v>
      </c>
      <c r="L12785">
        <v>0</v>
      </c>
      <c r="M12785" t="s">
        <v>52</v>
      </c>
      <c r="N12785">
        <v>0</v>
      </c>
      <c r="O12785" s="15">
        <v>42923</v>
      </c>
      <c r="P12785" t="str">
        <f t="shared" si="398"/>
        <v>July</v>
      </c>
      <c r="Q12785" s="15" t="str">
        <f t="shared" si="399"/>
        <v>Friday</v>
      </c>
      <c r="R12785">
        <v>200</v>
      </c>
    </row>
    <row r="12786" spans="1:18" x14ac:dyDescent="0.3">
      <c r="A12786">
        <v>70629062</v>
      </c>
      <c r="B12786">
        <v>52</v>
      </c>
      <c r="C12786" t="s">
        <v>49</v>
      </c>
      <c r="D12786" t="s">
        <v>50</v>
      </c>
      <c r="E12786">
        <v>0</v>
      </c>
      <c r="F12786">
        <v>0</v>
      </c>
      <c r="G12786">
        <v>0</v>
      </c>
      <c r="H12786" t="s">
        <v>55</v>
      </c>
      <c r="I12786">
        <v>168450</v>
      </c>
      <c r="J12786" t="s">
        <v>66</v>
      </c>
      <c r="K12786">
        <v>-1</v>
      </c>
      <c r="L12786">
        <v>0</v>
      </c>
      <c r="M12786" t="s">
        <v>52</v>
      </c>
      <c r="N12786">
        <v>0</v>
      </c>
      <c r="O12786" s="15">
        <v>42923</v>
      </c>
      <c r="P12786" t="str">
        <f t="shared" si="398"/>
        <v>July</v>
      </c>
      <c r="Q12786" s="15" t="str">
        <f t="shared" si="399"/>
        <v>Friday</v>
      </c>
      <c r="R12786">
        <v>196</v>
      </c>
    </row>
    <row r="12787" spans="1:18" x14ac:dyDescent="0.3">
      <c r="A12787">
        <v>61065528</v>
      </c>
      <c r="B12787">
        <v>41</v>
      </c>
      <c r="C12787" t="s">
        <v>62</v>
      </c>
      <c r="D12787" t="s">
        <v>50</v>
      </c>
      <c r="E12787">
        <v>0</v>
      </c>
      <c r="F12787">
        <v>1</v>
      </c>
      <c r="G12787">
        <v>0</v>
      </c>
      <c r="H12787" t="s">
        <v>55</v>
      </c>
      <c r="I12787">
        <v>42050</v>
      </c>
      <c r="J12787" t="s">
        <v>66</v>
      </c>
      <c r="K12787">
        <v>-1</v>
      </c>
      <c r="L12787">
        <v>0</v>
      </c>
      <c r="M12787" t="s">
        <v>52</v>
      </c>
      <c r="N12787">
        <v>0</v>
      </c>
      <c r="O12787" s="15">
        <v>42923</v>
      </c>
      <c r="P12787" t="str">
        <f t="shared" si="398"/>
        <v>July</v>
      </c>
      <c r="Q12787" s="15" t="str">
        <f t="shared" si="399"/>
        <v>Friday</v>
      </c>
      <c r="R12787">
        <v>250</v>
      </c>
    </row>
    <row r="12788" spans="1:18" x14ac:dyDescent="0.3">
      <c r="A12788">
        <v>66423046</v>
      </c>
      <c r="B12788">
        <v>59</v>
      </c>
      <c r="C12788" t="s">
        <v>57</v>
      </c>
      <c r="D12788" t="s">
        <v>50</v>
      </c>
      <c r="E12788">
        <v>0</v>
      </c>
      <c r="F12788">
        <v>0</v>
      </c>
      <c r="G12788">
        <v>1</v>
      </c>
      <c r="H12788" t="s">
        <v>55</v>
      </c>
      <c r="I12788">
        <v>-66800</v>
      </c>
      <c r="J12788" t="s">
        <v>66</v>
      </c>
      <c r="K12788">
        <v>-1</v>
      </c>
      <c r="L12788">
        <v>0</v>
      </c>
      <c r="M12788" t="s">
        <v>52</v>
      </c>
      <c r="N12788">
        <v>0</v>
      </c>
      <c r="O12788" s="15">
        <v>42923</v>
      </c>
      <c r="P12788" t="str">
        <f t="shared" si="398"/>
        <v>July</v>
      </c>
      <c r="Q12788" s="15" t="str">
        <f t="shared" si="399"/>
        <v>Friday</v>
      </c>
      <c r="R12788">
        <v>450</v>
      </c>
    </row>
    <row r="12789" spans="1:18" x14ac:dyDescent="0.3">
      <c r="A12789">
        <v>26659436</v>
      </c>
      <c r="B12789">
        <v>35</v>
      </c>
      <c r="C12789" t="s">
        <v>52</v>
      </c>
      <c r="D12789" t="s">
        <v>50</v>
      </c>
      <c r="E12789">
        <v>0</v>
      </c>
      <c r="F12789">
        <v>0</v>
      </c>
      <c r="G12789">
        <v>0</v>
      </c>
      <c r="H12789" t="s">
        <v>60</v>
      </c>
      <c r="I12789">
        <v>31700</v>
      </c>
      <c r="J12789" t="s">
        <v>66</v>
      </c>
      <c r="K12789">
        <v>-1</v>
      </c>
      <c r="L12789">
        <v>0</v>
      </c>
      <c r="M12789" t="s">
        <v>52</v>
      </c>
      <c r="N12789">
        <v>0</v>
      </c>
      <c r="O12789" s="15">
        <v>42923</v>
      </c>
      <c r="P12789" t="str">
        <f t="shared" si="398"/>
        <v>July</v>
      </c>
      <c r="Q12789" s="15" t="str">
        <f t="shared" si="399"/>
        <v>Friday</v>
      </c>
      <c r="R12789">
        <v>185</v>
      </c>
    </row>
    <row r="12790" spans="1:18" x14ac:dyDescent="0.3">
      <c r="A12790">
        <v>85821725</v>
      </c>
      <c r="B12790">
        <v>43</v>
      </c>
      <c r="C12790" t="s">
        <v>49</v>
      </c>
      <c r="D12790" t="s">
        <v>58</v>
      </c>
      <c r="E12790">
        <v>0</v>
      </c>
      <c r="F12790">
        <v>0</v>
      </c>
      <c r="G12790">
        <v>0</v>
      </c>
      <c r="H12790" t="s">
        <v>55</v>
      </c>
      <c r="I12790">
        <v>0</v>
      </c>
      <c r="J12790" t="s">
        <v>66</v>
      </c>
      <c r="K12790">
        <v>-1</v>
      </c>
      <c r="L12790">
        <v>0</v>
      </c>
      <c r="M12790" t="s">
        <v>52</v>
      </c>
      <c r="N12790">
        <v>0</v>
      </c>
      <c r="O12790" s="15">
        <v>42923</v>
      </c>
      <c r="P12790" t="str">
        <f t="shared" si="398"/>
        <v>July</v>
      </c>
      <c r="Q12790" s="15" t="str">
        <f t="shared" si="399"/>
        <v>Friday</v>
      </c>
      <c r="R12790">
        <v>75</v>
      </c>
    </row>
    <row r="12791" spans="1:18" x14ac:dyDescent="0.3">
      <c r="A12791">
        <v>57432375</v>
      </c>
      <c r="B12791">
        <v>50</v>
      </c>
      <c r="C12791" t="s">
        <v>57</v>
      </c>
      <c r="D12791" t="s">
        <v>50</v>
      </c>
      <c r="E12791">
        <v>0</v>
      </c>
      <c r="F12791">
        <v>1</v>
      </c>
      <c r="G12791">
        <v>0</v>
      </c>
      <c r="H12791" t="s">
        <v>60</v>
      </c>
      <c r="I12791">
        <v>465050</v>
      </c>
      <c r="J12791" t="s">
        <v>66</v>
      </c>
      <c r="K12791">
        <v>-1</v>
      </c>
      <c r="L12791">
        <v>0</v>
      </c>
      <c r="M12791" t="s">
        <v>52</v>
      </c>
      <c r="N12791">
        <v>0</v>
      </c>
      <c r="O12791" s="15">
        <v>42923</v>
      </c>
      <c r="P12791" t="str">
        <f t="shared" si="398"/>
        <v>July</v>
      </c>
      <c r="Q12791" s="15" t="str">
        <f t="shared" si="399"/>
        <v>Friday</v>
      </c>
      <c r="R12791">
        <v>136</v>
      </c>
    </row>
    <row r="12792" spans="1:18" x14ac:dyDescent="0.3">
      <c r="A12792">
        <v>75101131</v>
      </c>
      <c r="B12792">
        <v>49</v>
      </c>
      <c r="C12792" t="s">
        <v>53</v>
      </c>
      <c r="D12792" t="s">
        <v>50</v>
      </c>
      <c r="E12792">
        <v>0</v>
      </c>
      <c r="F12792">
        <v>0</v>
      </c>
      <c r="G12792">
        <v>0</v>
      </c>
      <c r="H12792" t="s">
        <v>60</v>
      </c>
      <c r="I12792">
        <v>24300</v>
      </c>
      <c r="J12792" t="s">
        <v>67</v>
      </c>
      <c r="K12792">
        <v>-1</v>
      </c>
      <c r="L12792">
        <v>0</v>
      </c>
      <c r="M12792" t="s">
        <v>52</v>
      </c>
      <c r="N12792">
        <v>0</v>
      </c>
      <c r="O12792" s="15">
        <v>42923</v>
      </c>
      <c r="P12792" t="str">
        <f t="shared" si="398"/>
        <v>July</v>
      </c>
      <c r="Q12792" s="15" t="str">
        <f t="shared" si="399"/>
        <v>Friday</v>
      </c>
      <c r="R12792">
        <v>229</v>
      </c>
    </row>
    <row r="12793" spans="1:18" x14ac:dyDescent="0.3">
      <c r="A12793">
        <v>15599219</v>
      </c>
      <c r="B12793">
        <v>51</v>
      </c>
      <c r="C12793" t="s">
        <v>63</v>
      </c>
      <c r="D12793" t="s">
        <v>50</v>
      </c>
      <c r="E12793">
        <v>1</v>
      </c>
      <c r="F12793">
        <v>0</v>
      </c>
      <c r="G12793">
        <v>1</v>
      </c>
      <c r="H12793" t="s">
        <v>55</v>
      </c>
      <c r="I12793">
        <v>1700</v>
      </c>
      <c r="J12793" t="s">
        <v>66</v>
      </c>
      <c r="K12793">
        <v>-1</v>
      </c>
      <c r="L12793">
        <v>0</v>
      </c>
      <c r="M12793" t="s">
        <v>52</v>
      </c>
      <c r="N12793">
        <v>0</v>
      </c>
      <c r="O12793" s="15">
        <v>42923</v>
      </c>
      <c r="P12793" t="str">
        <f t="shared" si="398"/>
        <v>July</v>
      </c>
      <c r="Q12793" s="15" t="str">
        <f t="shared" si="399"/>
        <v>Friday</v>
      </c>
      <c r="R12793">
        <v>200</v>
      </c>
    </row>
    <row r="12794" spans="1:18" x14ac:dyDescent="0.3">
      <c r="A12794">
        <v>63279925</v>
      </c>
      <c r="B12794">
        <v>39</v>
      </c>
      <c r="C12794" t="s">
        <v>53</v>
      </c>
      <c r="D12794" t="s">
        <v>54</v>
      </c>
      <c r="E12794">
        <v>0</v>
      </c>
      <c r="F12794">
        <v>1</v>
      </c>
      <c r="G12794">
        <v>0</v>
      </c>
      <c r="H12794" t="s">
        <v>55</v>
      </c>
      <c r="I12794">
        <v>25300</v>
      </c>
      <c r="J12794" t="s">
        <v>66</v>
      </c>
      <c r="K12794">
        <v>-1</v>
      </c>
      <c r="L12794">
        <v>0</v>
      </c>
      <c r="M12794" t="s">
        <v>52</v>
      </c>
      <c r="N12794">
        <v>1</v>
      </c>
      <c r="O12794" s="15">
        <v>42923</v>
      </c>
      <c r="P12794" t="str">
        <f t="shared" si="398"/>
        <v>July</v>
      </c>
      <c r="Q12794" s="15" t="str">
        <f t="shared" si="399"/>
        <v>Friday</v>
      </c>
      <c r="R12794">
        <v>718</v>
      </c>
    </row>
    <row r="12795" spans="1:18" x14ac:dyDescent="0.3">
      <c r="A12795">
        <v>70742492</v>
      </c>
      <c r="B12795">
        <v>38</v>
      </c>
      <c r="C12795" t="s">
        <v>49</v>
      </c>
      <c r="D12795" t="s">
        <v>50</v>
      </c>
      <c r="E12795">
        <v>0</v>
      </c>
      <c r="F12795">
        <v>1</v>
      </c>
      <c r="G12795">
        <v>0</v>
      </c>
      <c r="H12795" t="s">
        <v>51</v>
      </c>
      <c r="I12795">
        <v>72200</v>
      </c>
      <c r="J12795" t="s">
        <v>66</v>
      </c>
      <c r="K12795">
        <v>-1</v>
      </c>
      <c r="L12795">
        <v>0</v>
      </c>
      <c r="M12795" t="s">
        <v>52</v>
      </c>
      <c r="N12795">
        <v>0</v>
      </c>
      <c r="O12795" s="15">
        <v>42923</v>
      </c>
      <c r="P12795" t="str">
        <f t="shared" si="398"/>
        <v>July</v>
      </c>
      <c r="Q12795" s="15" t="str">
        <f t="shared" si="399"/>
        <v>Friday</v>
      </c>
      <c r="R12795">
        <v>139</v>
      </c>
    </row>
    <row r="12796" spans="1:18" x14ac:dyDescent="0.3">
      <c r="A12796">
        <v>14127951</v>
      </c>
      <c r="B12796">
        <v>30</v>
      </c>
      <c r="C12796" t="s">
        <v>62</v>
      </c>
      <c r="D12796" t="s">
        <v>54</v>
      </c>
      <c r="E12796">
        <v>0</v>
      </c>
      <c r="F12796">
        <v>1</v>
      </c>
      <c r="G12796">
        <v>0</v>
      </c>
      <c r="H12796" t="s">
        <v>55</v>
      </c>
      <c r="I12796">
        <v>0</v>
      </c>
      <c r="J12796" t="s">
        <v>66</v>
      </c>
      <c r="K12796">
        <v>-1</v>
      </c>
      <c r="L12796">
        <v>0</v>
      </c>
      <c r="M12796" t="s">
        <v>52</v>
      </c>
      <c r="N12796">
        <v>0</v>
      </c>
      <c r="O12796" s="15">
        <v>42923</v>
      </c>
      <c r="P12796" t="str">
        <f t="shared" si="398"/>
        <v>July</v>
      </c>
      <c r="Q12796" s="15" t="str">
        <f t="shared" si="399"/>
        <v>Friday</v>
      </c>
      <c r="R12796">
        <v>161</v>
      </c>
    </row>
    <row r="12797" spans="1:18" x14ac:dyDescent="0.3">
      <c r="A12797">
        <v>65984662</v>
      </c>
      <c r="B12797">
        <v>41</v>
      </c>
      <c r="C12797" t="s">
        <v>53</v>
      </c>
      <c r="D12797" t="s">
        <v>50</v>
      </c>
      <c r="E12797">
        <v>0</v>
      </c>
      <c r="F12797">
        <v>1</v>
      </c>
      <c r="G12797">
        <v>0</v>
      </c>
      <c r="H12797" t="s">
        <v>55</v>
      </c>
      <c r="I12797">
        <v>46150</v>
      </c>
      <c r="J12797" t="s">
        <v>66</v>
      </c>
      <c r="K12797">
        <v>-1</v>
      </c>
      <c r="L12797">
        <v>0</v>
      </c>
      <c r="M12797" t="s">
        <v>52</v>
      </c>
      <c r="N12797">
        <v>0</v>
      </c>
      <c r="O12797" s="15">
        <v>42923</v>
      </c>
      <c r="P12797" t="str">
        <f t="shared" si="398"/>
        <v>July</v>
      </c>
      <c r="Q12797" s="15" t="str">
        <f t="shared" si="399"/>
        <v>Friday</v>
      </c>
      <c r="R12797">
        <v>141</v>
      </c>
    </row>
    <row r="12798" spans="1:18" x14ac:dyDescent="0.3">
      <c r="A12798">
        <v>21649222</v>
      </c>
      <c r="B12798">
        <v>45</v>
      </c>
      <c r="C12798" t="s">
        <v>65</v>
      </c>
      <c r="D12798" t="s">
        <v>58</v>
      </c>
      <c r="E12798">
        <v>0</v>
      </c>
      <c r="F12798">
        <v>1</v>
      </c>
      <c r="G12798">
        <v>0</v>
      </c>
      <c r="H12798" t="s">
        <v>55</v>
      </c>
      <c r="I12798">
        <v>-2200</v>
      </c>
      <c r="J12798" t="s">
        <v>66</v>
      </c>
      <c r="K12798">
        <v>-1</v>
      </c>
      <c r="L12798">
        <v>0</v>
      </c>
      <c r="M12798" t="s">
        <v>52</v>
      </c>
      <c r="N12798">
        <v>0</v>
      </c>
      <c r="O12798" s="15">
        <v>42923</v>
      </c>
      <c r="P12798" t="str">
        <f t="shared" si="398"/>
        <v>July</v>
      </c>
      <c r="Q12798" s="15" t="str">
        <f t="shared" si="399"/>
        <v>Friday</v>
      </c>
      <c r="R12798">
        <v>256</v>
      </c>
    </row>
    <row r="12799" spans="1:18" x14ac:dyDescent="0.3">
      <c r="A12799">
        <v>34127463</v>
      </c>
      <c r="B12799">
        <v>54</v>
      </c>
      <c r="C12799" t="s">
        <v>62</v>
      </c>
      <c r="D12799" t="s">
        <v>58</v>
      </c>
      <c r="E12799">
        <v>0</v>
      </c>
      <c r="F12799">
        <v>0</v>
      </c>
      <c r="G12799">
        <v>0</v>
      </c>
      <c r="H12799" t="s">
        <v>51</v>
      </c>
      <c r="I12799">
        <v>20650</v>
      </c>
      <c r="J12799" t="s">
        <v>66</v>
      </c>
      <c r="K12799">
        <v>-1</v>
      </c>
      <c r="L12799">
        <v>0</v>
      </c>
      <c r="M12799" t="s">
        <v>52</v>
      </c>
      <c r="N12799">
        <v>0</v>
      </c>
      <c r="O12799" s="15">
        <v>42923</v>
      </c>
      <c r="P12799" t="str">
        <f t="shared" si="398"/>
        <v>July</v>
      </c>
      <c r="Q12799" s="15" t="str">
        <f t="shared" si="399"/>
        <v>Friday</v>
      </c>
      <c r="R12799">
        <v>39</v>
      </c>
    </row>
    <row r="12800" spans="1:18" x14ac:dyDescent="0.3">
      <c r="A12800">
        <v>55102922</v>
      </c>
      <c r="B12800">
        <v>47</v>
      </c>
      <c r="C12800" t="s">
        <v>61</v>
      </c>
      <c r="D12800" t="s">
        <v>54</v>
      </c>
      <c r="E12800">
        <v>0</v>
      </c>
      <c r="F12800">
        <v>1</v>
      </c>
      <c r="G12800">
        <v>0</v>
      </c>
      <c r="H12800" t="s">
        <v>55</v>
      </c>
      <c r="I12800">
        <v>176550</v>
      </c>
      <c r="J12800" t="s">
        <v>66</v>
      </c>
      <c r="K12800">
        <v>-1</v>
      </c>
      <c r="L12800">
        <v>0</v>
      </c>
      <c r="M12800" t="s">
        <v>52</v>
      </c>
      <c r="N12800">
        <v>0</v>
      </c>
      <c r="O12800" s="15">
        <v>42923</v>
      </c>
      <c r="P12800" t="str">
        <f t="shared" si="398"/>
        <v>July</v>
      </c>
      <c r="Q12800" s="15" t="str">
        <f t="shared" si="399"/>
        <v>Friday</v>
      </c>
      <c r="R12800">
        <v>49</v>
      </c>
    </row>
    <row r="12801" spans="1:18" x14ac:dyDescent="0.3">
      <c r="A12801">
        <v>52367948</v>
      </c>
      <c r="B12801">
        <v>53</v>
      </c>
      <c r="C12801" t="s">
        <v>49</v>
      </c>
      <c r="D12801" t="s">
        <v>58</v>
      </c>
      <c r="E12801">
        <v>0</v>
      </c>
      <c r="F12801">
        <v>1</v>
      </c>
      <c r="G12801">
        <v>0</v>
      </c>
      <c r="H12801" t="s">
        <v>51</v>
      </c>
      <c r="I12801">
        <v>12150</v>
      </c>
      <c r="J12801" t="s">
        <v>66</v>
      </c>
      <c r="K12801">
        <v>-1</v>
      </c>
      <c r="L12801">
        <v>0</v>
      </c>
      <c r="M12801" t="s">
        <v>52</v>
      </c>
      <c r="N12801">
        <v>0</v>
      </c>
      <c r="O12801" s="15">
        <v>42923</v>
      </c>
      <c r="P12801" t="str">
        <f t="shared" si="398"/>
        <v>July</v>
      </c>
      <c r="Q12801" s="15" t="str">
        <f t="shared" si="399"/>
        <v>Friday</v>
      </c>
      <c r="R12801">
        <v>66</v>
      </c>
    </row>
    <row r="12802" spans="1:18" x14ac:dyDescent="0.3">
      <c r="A12802">
        <v>40355354</v>
      </c>
      <c r="B12802">
        <v>41</v>
      </c>
      <c r="C12802" t="s">
        <v>57</v>
      </c>
      <c r="D12802" t="s">
        <v>50</v>
      </c>
      <c r="E12802">
        <v>0</v>
      </c>
      <c r="F12802">
        <v>1</v>
      </c>
      <c r="G12802">
        <v>0</v>
      </c>
      <c r="H12802" t="s">
        <v>60</v>
      </c>
      <c r="I12802">
        <v>24200</v>
      </c>
      <c r="J12802" t="s">
        <v>66</v>
      </c>
      <c r="K12802">
        <v>-1</v>
      </c>
      <c r="L12802">
        <v>0</v>
      </c>
      <c r="M12802" t="s">
        <v>52</v>
      </c>
      <c r="N12802">
        <v>0</v>
      </c>
      <c r="O12802" s="15">
        <v>42923</v>
      </c>
      <c r="P12802" t="str">
        <f t="shared" si="398"/>
        <v>July</v>
      </c>
      <c r="Q12802" s="15" t="str">
        <f t="shared" si="399"/>
        <v>Friday</v>
      </c>
      <c r="R12802">
        <v>321</v>
      </c>
    </row>
    <row r="12803" spans="1:18" x14ac:dyDescent="0.3">
      <c r="A12803">
        <v>29025598</v>
      </c>
      <c r="B12803">
        <v>42</v>
      </c>
      <c r="C12803" t="s">
        <v>57</v>
      </c>
      <c r="D12803" t="s">
        <v>58</v>
      </c>
      <c r="E12803">
        <v>0</v>
      </c>
      <c r="F12803">
        <v>1</v>
      </c>
      <c r="G12803">
        <v>0</v>
      </c>
      <c r="H12803" t="s">
        <v>60</v>
      </c>
      <c r="I12803">
        <v>10650</v>
      </c>
      <c r="J12803" t="s">
        <v>66</v>
      </c>
      <c r="K12803">
        <v>-1</v>
      </c>
      <c r="L12803">
        <v>0</v>
      </c>
      <c r="M12803" t="s">
        <v>52</v>
      </c>
      <c r="N12803">
        <v>1</v>
      </c>
      <c r="O12803" s="15">
        <v>42923</v>
      </c>
      <c r="P12803" t="str">
        <f t="shared" ref="P12803:P12866" si="400">TEXT(O12803,"MMMM")</f>
        <v>July</v>
      </c>
      <c r="Q12803" s="15" t="str">
        <f t="shared" ref="Q12803:Q12866" si="401">TEXT(O12803,"DDDD")</f>
        <v>Friday</v>
      </c>
      <c r="R12803">
        <v>434</v>
      </c>
    </row>
    <row r="12804" spans="1:18" x14ac:dyDescent="0.3">
      <c r="A12804">
        <v>40432174</v>
      </c>
      <c r="B12804">
        <v>33</v>
      </c>
      <c r="C12804" t="s">
        <v>62</v>
      </c>
      <c r="D12804" t="s">
        <v>54</v>
      </c>
      <c r="E12804">
        <v>0</v>
      </c>
      <c r="F12804">
        <v>0</v>
      </c>
      <c r="G12804">
        <v>0</v>
      </c>
      <c r="H12804" t="s">
        <v>55</v>
      </c>
      <c r="I12804">
        <v>8500</v>
      </c>
      <c r="J12804" t="s">
        <v>66</v>
      </c>
      <c r="K12804">
        <v>-1</v>
      </c>
      <c r="L12804">
        <v>0</v>
      </c>
      <c r="M12804" t="s">
        <v>52</v>
      </c>
      <c r="N12804">
        <v>1</v>
      </c>
      <c r="O12804" s="15">
        <v>42923</v>
      </c>
      <c r="P12804" t="str">
        <f t="shared" si="400"/>
        <v>July</v>
      </c>
      <c r="Q12804" s="15" t="str">
        <f t="shared" si="401"/>
        <v>Friday</v>
      </c>
      <c r="R12804">
        <v>782</v>
      </c>
    </row>
    <row r="12805" spans="1:18" x14ac:dyDescent="0.3">
      <c r="A12805">
        <v>85902501</v>
      </c>
      <c r="B12805">
        <v>34</v>
      </c>
      <c r="C12805" t="s">
        <v>63</v>
      </c>
      <c r="D12805" t="s">
        <v>50</v>
      </c>
      <c r="E12805">
        <v>0</v>
      </c>
      <c r="F12805">
        <v>1</v>
      </c>
      <c r="G12805">
        <v>0</v>
      </c>
      <c r="H12805" t="s">
        <v>51</v>
      </c>
      <c r="I12805">
        <v>-11800</v>
      </c>
      <c r="J12805" t="s">
        <v>66</v>
      </c>
      <c r="K12805">
        <v>-1</v>
      </c>
      <c r="L12805">
        <v>0</v>
      </c>
      <c r="M12805" t="s">
        <v>52</v>
      </c>
      <c r="N12805">
        <v>0</v>
      </c>
      <c r="O12805" s="15">
        <v>42923</v>
      </c>
      <c r="P12805" t="str">
        <f t="shared" si="400"/>
        <v>July</v>
      </c>
      <c r="Q12805" s="15" t="str">
        <f t="shared" si="401"/>
        <v>Friday</v>
      </c>
      <c r="R12805">
        <v>118</v>
      </c>
    </row>
    <row r="12806" spans="1:18" x14ac:dyDescent="0.3">
      <c r="A12806">
        <v>60356127</v>
      </c>
      <c r="B12806">
        <v>54</v>
      </c>
      <c r="C12806" t="s">
        <v>57</v>
      </c>
      <c r="D12806" t="s">
        <v>58</v>
      </c>
      <c r="E12806">
        <v>0</v>
      </c>
      <c r="F12806">
        <v>1</v>
      </c>
      <c r="G12806">
        <v>0</v>
      </c>
      <c r="H12806" t="s">
        <v>55</v>
      </c>
      <c r="I12806">
        <v>80650</v>
      </c>
      <c r="J12806" t="s">
        <v>66</v>
      </c>
      <c r="K12806">
        <v>-1</v>
      </c>
      <c r="L12806">
        <v>0</v>
      </c>
      <c r="M12806" t="s">
        <v>52</v>
      </c>
      <c r="N12806">
        <v>0</v>
      </c>
      <c r="O12806" s="15">
        <v>42923</v>
      </c>
      <c r="P12806" t="str">
        <f t="shared" si="400"/>
        <v>July</v>
      </c>
      <c r="Q12806" s="15" t="str">
        <f t="shared" si="401"/>
        <v>Friday</v>
      </c>
      <c r="R12806">
        <v>128</v>
      </c>
    </row>
    <row r="12807" spans="1:18" x14ac:dyDescent="0.3">
      <c r="A12807">
        <v>31166862</v>
      </c>
      <c r="B12807">
        <v>37</v>
      </c>
      <c r="C12807" t="s">
        <v>56</v>
      </c>
      <c r="D12807" t="s">
        <v>50</v>
      </c>
      <c r="E12807">
        <v>0</v>
      </c>
      <c r="F12807">
        <v>0</v>
      </c>
      <c r="G12807">
        <v>0</v>
      </c>
      <c r="H12807" t="s">
        <v>51</v>
      </c>
      <c r="I12807">
        <v>27750</v>
      </c>
      <c r="J12807" t="s">
        <v>66</v>
      </c>
      <c r="K12807">
        <v>-1</v>
      </c>
      <c r="L12807">
        <v>0</v>
      </c>
      <c r="M12807" t="s">
        <v>52</v>
      </c>
      <c r="N12807">
        <v>0</v>
      </c>
      <c r="O12807" s="15">
        <v>42923</v>
      </c>
      <c r="P12807" t="str">
        <f t="shared" si="400"/>
        <v>July</v>
      </c>
      <c r="Q12807" s="15" t="str">
        <f t="shared" si="401"/>
        <v>Friday</v>
      </c>
      <c r="R12807">
        <v>104</v>
      </c>
    </row>
    <row r="12808" spans="1:18" x14ac:dyDescent="0.3">
      <c r="A12808">
        <v>88232248</v>
      </c>
      <c r="B12808">
        <v>59</v>
      </c>
      <c r="C12808" t="s">
        <v>61</v>
      </c>
      <c r="D12808" t="s">
        <v>50</v>
      </c>
      <c r="E12808">
        <v>0</v>
      </c>
      <c r="F12808">
        <v>1</v>
      </c>
      <c r="G12808">
        <v>0</v>
      </c>
      <c r="H12808" t="s">
        <v>55</v>
      </c>
      <c r="I12808">
        <v>95700</v>
      </c>
      <c r="J12808" t="s">
        <v>66</v>
      </c>
      <c r="K12808">
        <v>-1</v>
      </c>
      <c r="L12808">
        <v>0</v>
      </c>
      <c r="M12808" t="s">
        <v>52</v>
      </c>
      <c r="N12808">
        <v>0</v>
      </c>
      <c r="O12808" s="15">
        <v>42923</v>
      </c>
      <c r="P12808" t="str">
        <f t="shared" si="400"/>
        <v>July</v>
      </c>
      <c r="Q12808" s="15" t="str">
        <f t="shared" si="401"/>
        <v>Friday</v>
      </c>
      <c r="R12808">
        <v>126</v>
      </c>
    </row>
    <row r="12809" spans="1:18" x14ac:dyDescent="0.3">
      <c r="A12809">
        <v>63833952</v>
      </c>
      <c r="B12809">
        <v>38</v>
      </c>
      <c r="C12809" t="s">
        <v>53</v>
      </c>
      <c r="D12809" t="s">
        <v>50</v>
      </c>
      <c r="E12809">
        <v>0</v>
      </c>
      <c r="F12809">
        <v>0</v>
      </c>
      <c r="G12809">
        <v>0</v>
      </c>
      <c r="H12809" t="s">
        <v>55</v>
      </c>
      <c r="I12809">
        <v>111000</v>
      </c>
      <c r="J12809" t="s">
        <v>66</v>
      </c>
      <c r="K12809">
        <v>-1</v>
      </c>
      <c r="L12809">
        <v>0</v>
      </c>
      <c r="M12809" t="s">
        <v>52</v>
      </c>
      <c r="N12809">
        <v>0</v>
      </c>
      <c r="O12809" s="15">
        <v>42923</v>
      </c>
      <c r="P12809" t="str">
        <f t="shared" si="400"/>
        <v>July</v>
      </c>
      <c r="Q12809" s="15" t="str">
        <f t="shared" si="401"/>
        <v>Friday</v>
      </c>
      <c r="R12809">
        <v>87</v>
      </c>
    </row>
    <row r="12810" spans="1:18" x14ac:dyDescent="0.3">
      <c r="A12810">
        <v>31048017</v>
      </c>
      <c r="B12810">
        <v>27</v>
      </c>
      <c r="C12810" t="s">
        <v>61</v>
      </c>
      <c r="D12810" t="s">
        <v>54</v>
      </c>
      <c r="E12810">
        <v>0</v>
      </c>
      <c r="F12810">
        <v>1</v>
      </c>
      <c r="G12810">
        <v>0</v>
      </c>
      <c r="H12810" t="s">
        <v>55</v>
      </c>
      <c r="I12810">
        <v>22500</v>
      </c>
      <c r="J12810" t="s">
        <v>66</v>
      </c>
      <c r="K12810">
        <v>-1</v>
      </c>
      <c r="L12810">
        <v>0</v>
      </c>
      <c r="M12810" t="s">
        <v>52</v>
      </c>
      <c r="N12810">
        <v>0</v>
      </c>
      <c r="O12810" s="15">
        <v>42923</v>
      </c>
      <c r="P12810" t="str">
        <f t="shared" si="400"/>
        <v>July</v>
      </c>
      <c r="Q12810" s="15" t="str">
        <f t="shared" si="401"/>
        <v>Friday</v>
      </c>
      <c r="R12810">
        <v>107</v>
      </c>
    </row>
    <row r="12811" spans="1:18" x14ac:dyDescent="0.3">
      <c r="A12811">
        <v>34335034</v>
      </c>
      <c r="B12811">
        <v>59</v>
      </c>
      <c r="C12811" t="s">
        <v>49</v>
      </c>
      <c r="D12811" t="s">
        <v>50</v>
      </c>
      <c r="E12811">
        <v>0</v>
      </c>
      <c r="F12811">
        <v>1</v>
      </c>
      <c r="G12811">
        <v>0</v>
      </c>
      <c r="H12811" t="s">
        <v>51</v>
      </c>
      <c r="I12811">
        <v>27650</v>
      </c>
      <c r="J12811" t="s">
        <v>66</v>
      </c>
      <c r="K12811">
        <v>-1</v>
      </c>
      <c r="L12811">
        <v>0</v>
      </c>
      <c r="M12811" t="s">
        <v>52</v>
      </c>
      <c r="N12811">
        <v>1</v>
      </c>
      <c r="O12811" s="15">
        <v>42923</v>
      </c>
      <c r="P12811" t="str">
        <f t="shared" si="400"/>
        <v>July</v>
      </c>
      <c r="Q12811" s="15" t="str">
        <f t="shared" si="401"/>
        <v>Friday</v>
      </c>
      <c r="R12811">
        <v>1272</v>
      </c>
    </row>
    <row r="12812" spans="1:18" x14ac:dyDescent="0.3">
      <c r="A12812">
        <v>37879390</v>
      </c>
      <c r="B12812">
        <v>31</v>
      </c>
      <c r="C12812" t="s">
        <v>61</v>
      </c>
      <c r="D12812" t="s">
        <v>54</v>
      </c>
      <c r="E12812">
        <v>0</v>
      </c>
      <c r="F12812">
        <v>1</v>
      </c>
      <c r="G12812">
        <v>0</v>
      </c>
      <c r="H12812" t="s">
        <v>55</v>
      </c>
      <c r="I12812">
        <v>4600</v>
      </c>
      <c r="J12812" t="s">
        <v>66</v>
      </c>
      <c r="K12812">
        <v>-1</v>
      </c>
      <c r="L12812">
        <v>0</v>
      </c>
      <c r="M12812" t="s">
        <v>52</v>
      </c>
      <c r="N12812">
        <v>0</v>
      </c>
      <c r="O12812" s="15">
        <v>42923</v>
      </c>
      <c r="P12812" t="str">
        <f t="shared" si="400"/>
        <v>July</v>
      </c>
      <c r="Q12812" s="15" t="str">
        <f t="shared" si="401"/>
        <v>Friday</v>
      </c>
      <c r="R12812">
        <v>401</v>
      </c>
    </row>
    <row r="12813" spans="1:18" x14ac:dyDescent="0.3">
      <c r="A12813">
        <v>15352601</v>
      </c>
      <c r="B12813">
        <v>42</v>
      </c>
      <c r="C12813" t="s">
        <v>57</v>
      </c>
      <c r="D12813" t="s">
        <v>58</v>
      </c>
      <c r="E12813">
        <v>0</v>
      </c>
      <c r="F12813">
        <v>0</v>
      </c>
      <c r="G12813">
        <v>0</v>
      </c>
      <c r="H12813" t="s">
        <v>52</v>
      </c>
      <c r="I12813">
        <v>0</v>
      </c>
      <c r="J12813" t="s">
        <v>66</v>
      </c>
      <c r="K12813">
        <v>-1</v>
      </c>
      <c r="L12813">
        <v>0</v>
      </c>
      <c r="M12813" t="s">
        <v>52</v>
      </c>
      <c r="N12813">
        <v>0</v>
      </c>
      <c r="O12813" s="15">
        <v>42923</v>
      </c>
      <c r="P12813" t="str">
        <f t="shared" si="400"/>
        <v>July</v>
      </c>
      <c r="Q12813" s="15" t="str">
        <f t="shared" si="401"/>
        <v>Friday</v>
      </c>
      <c r="R12813">
        <v>64</v>
      </c>
    </row>
    <row r="12814" spans="1:18" x14ac:dyDescent="0.3">
      <c r="A12814">
        <v>51543772</v>
      </c>
      <c r="B12814">
        <v>45</v>
      </c>
      <c r="C12814" t="s">
        <v>57</v>
      </c>
      <c r="D12814" t="s">
        <v>58</v>
      </c>
      <c r="E12814">
        <v>0</v>
      </c>
      <c r="F12814">
        <v>0</v>
      </c>
      <c r="G12814">
        <v>0</v>
      </c>
      <c r="H12814" t="s">
        <v>60</v>
      </c>
      <c r="I12814">
        <v>90250</v>
      </c>
      <c r="J12814" t="s">
        <v>66</v>
      </c>
      <c r="K12814">
        <v>-1</v>
      </c>
      <c r="L12814">
        <v>0</v>
      </c>
      <c r="M12814" t="s">
        <v>52</v>
      </c>
      <c r="N12814">
        <v>0</v>
      </c>
      <c r="O12814" s="15">
        <v>42923</v>
      </c>
      <c r="P12814" t="str">
        <f t="shared" si="400"/>
        <v>July</v>
      </c>
      <c r="Q12814" s="15" t="str">
        <f t="shared" si="401"/>
        <v>Friday</v>
      </c>
      <c r="R12814">
        <v>758</v>
      </c>
    </row>
    <row r="12815" spans="1:18" x14ac:dyDescent="0.3">
      <c r="A12815">
        <v>20973598</v>
      </c>
      <c r="B12815">
        <v>37</v>
      </c>
      <c r="C12815" t="s">
        <v>63</v>
      </c>
      <c r="D12815" t="s">
        <v>50</v>
      </c>
      <c r="E12815">
        <v>0</v>
      </c>
      <c r="F12815">
        <v>0</v>
      </c>
      <c r="G12815">
        <v>1</v>
      </c>
      <c r="H12815" t="s">
        <v>55</v>
      </c>
      <c r="I12815">
        <v>76150</v>
      </c>
      <c r="J12815" t="s">
        <v>66</v>
      </c>
      <c r="K12815">
        <v>-1</v>
      </c>
      <c r="L12815">
        <v>0</v>
      </c>
      <c r="M12815" t="s">
        <v>52</v>
      </c>
      <c r="N12815">
        <v>0</v>
      </c>
      <c r="O12815" s="15">
        <v>42923</v>
      </c>
      <c r="P12815" t="str">
        <f t="shared" si="400"/>
        <v>July</v>
      </c>
      <c r="Q12815" s="15" t="str">
        <f t="shared" si="401"/>
        <v>Friday</v>
      </c>
      <c r="R12815">
        <v>316</v>
      </c>
    </row>
    <row r="12816" spans="1:18" x14ac:dyDescent="0.3">
      <c r="A12816">
        <v>67857317</v>
      </c>
      <c r="B12816">
        <v>42</v>
      </c>
      <c r="C12816" t="s">
        <v>57</v>
      </c>
      <c r="D12816" t="s">
        <v>58</v>
      </c>
      <c r="E12816">
        <v>0</v>
      </c>
      <c r="F12816">
        <v>0</v>
      </c>
      <c r="G12816">
        <v>0</v>
      </c>
      <c r="H12816" t="s">
        <v>55</v>
      </c>
      <c r="I12816">
        <v>170350</v>
      </c>
      <c r="J12816" t="s">
        <v>66</v>
      </c>
      <c r="K12816">
        <v>-1</v>
      </c>
      <c r="L12816">
        <v>0</v>
      </c>
      <c r="M12816" t="s">
        <v>52</v>
      </c>
      <c r="N12816">
        <v>0</v>
      </c>
      <c r="O12816" s="15">
        <v>42923</v>
      </c>
      <c r="P12816" t="str">
        <f t="shared" si="400"/>
        <v>July</v>
      </c>
      <c r="Q12816" s="15" t="str">
        <f t="shared" si="401"/>
        <v>Friday</v>
      </c>
      <c r="R12816">
        <v>277</v>
      </c>
    </row>
    <row r="12817" spans="1:18" x14ac:dyDescent="0.3">
      <c r="A12817">
        <v>45799155</v>
      </c>
      <c r="B12817">
        <v>40</v>
      </c>
      <c r="C12817" t="s">
        <v>57</v>
      </c>
      <c r="D12817" t="s">
        <v>50</v>
      </c>
      <c r="E12817">
        <v>0</v>
      </c>
      <c r="F12817">
        <v>1</v>
      </c>
      <c r="G12817">
        <v>0</v>
      </c>
      <c r="H12817" t="s">
        <v>60</v>
      </c>
      <c r="I12817">
        <v>12700</v>
      </c>
      <c r="J12817" t="s">
        <v>66</v>
      </c>
      <c r="K12817">
        <v>-1</v>
      </c>
      <c r="L12817">
        <v>0</v>
      </c>
      <c r="M12817" t="s">
        <v>52</v>
      </c>
      <c r="N12817">
        <v>0</v>
      </c>
      <c r="O12817" s="15">
        <v>42923</v>
      </c>
      <c r="P12817" t="str">
        <f t="shared" si="400"/>
        <v>July</v>
      </c>
      <c r="Q12817" s="15" t="str">
        <f t="shared" si="401"/>
        <v>Friday</v>
      </c>
      <c r="R12817">
        <v>107</v>
      </c>
    </row>
    <row r="12818" spans="1:18" x14ac:dyDescent="0.3">
      <c r="A12818">
        <v>13955071</v>
      </c>
      <c r="B12818">
        <v>27</v>
      </c>
      <c r="C12818" t="s">
        <v>49</v>
      </c>
      <c r="D12818" t="s">
        <v>54</v>
      </c>
      <c r="E12818">
        <v>0</v>
      </c>
      <c r="F12818">
        <v>1</v>
      </c>
      <c r="G12818">
        <v>0</v>
      </c>
      <c r="H12818" t="s">
        <v>55</v>
      </c>
      <c r="I12818">
        <v>80450</v>
      </c>
      <c r="J12818" t="s">
        <v>66</v>
      </c>
      <c r="K12818">
        <v>-1</v>
      </c>
      <c r="L12818">
        <v>0</v>
      </c>
      <c r="M12818" t="s">
        <v>52</v>
      </c>
      <c r="N12818">
        <v>0</v>
      </c>
      <c r="O12818" s="15">
        <v>42923</v>
      </c>
      <c r="P12818" t="str">
        <f t="shared" si="400"/>
        <v>July</v>
      </c>
      <c r="Q12818" s="15" t="str">
        <f t="shared" si="401"/>
        <v>Friday</v>
      </c>
      <c r="R12818">
        <v>360</v>
      </c>
    </row>
    <row r="12819" spans="1:18" x14ac:dyDescent="0.3">
      <c r="A12819">
        <v>77784499</v>
      </c>
      <c r="B12819">
        <v>45</v>
      </c>
      <c r="C12819" t="s">
        <v>49</v>
      </c>
      <c r="D12819" t="s">
        <v>50</v>
      </c>
      <c r="E12819">
        <v>0</v>
      </c>
      <c r="F12819">
        <v>1</v>
      </c>
      <c r="G12819">
        <v>1</v>
      </c>
      <c r="H12819" t="s">
        <v>51</v>
      </c>
      <c r="I12819">
        <v>72350</v>
      </c>
      <c r="J12819" t="s">
        <v>66</v>
      </c>
      <c r="K12819">
        <v>-1</v>
      </c>
      <c r="L12819">
        <v>0</v>
      </c>
      <c r="M12819" t="s">
        <v>52</v>
      </c>
      <c r="N12819">
        <v>0</v>
      </c>
      <c r="O12819" s="15">
        <v>42923</v>
      </c>
      <c r="P12819" t="str">
        <f t="shared" si="400"/>
        <v>July</v>
      </c>
      <c r="Q12819" s="15" t="str">
        <f t="shared" si="401"/>
        <v>Friday</v>
      </c>
      <c r="R12819">
        <v>461</v>
      </c>
    </row>
    <row r="12820" spans="1:18" x14ac:dyDescent="0.3">
      <c r="A12820">
        <v>79723946</v>
      </c>
      <c r="B12820">
        <v>43</v>
      </c>
      <c r="C12820" t="s">
        <v>53</v>
      </c>
      <c r="D12820" t="s">
        <v>58</v>
      </c>
      <c r="E12820">
        <v>0</v>
      </c>
      <c r="F12820">
        <v>0</v>
      </c>
      <c r="G12820">
        <v>0</v>
      </c>
      <c r="H12820" t="s">
        <v>51</v>
      </c>
      <c r="I12820">
        <v>1350</v>
      </c>
      <c r="J12820" t="s">
        <v>66</v>
      </c>
      <c r="K12820">
        <v>-1</v>
      </c>
      <c r="L12820">
        <v>0</v>
      </c>
      <c r="M12820" t="s">
        <v>52</v>
      </c>
      <c r="N12820">
        <v>0</v>
      </c>
      <c r="O12820" s="15">
        <v>42923</v>
      </c>
      <c r="P12820" t="str">
        <f t="shared" si="400"/>
        <v>July</v>
      </c>
      <c r="Q12820" s="15" t="str">
        <f t="shared" si="401"/>
        <v>Friday</v>
      </c>
      <c r="R12820">
        <v>412</v>
      </c>
    </row>
    <row r="12821" spans="1:18" x14ac:dyDescent="0.3">
      <c r="A12821">
        <v>73838673</v>
      </c>
      <c r="B12821">
        <v>41</v>
      </c>
      <c r="C12821" t="s">
        <v>61</v>
      </c>
      <c r="D12821" t="s">
        <v>50</v>
      </c>
      <c r="E12821">
        <v>0</v>
      </c>
      <c r="F12821">
        <v>0</v>
      </c>
      <c r="G12821">
        <v>0</v>
      </c>
      <c r="H12821" t="s">
        <v>55</v>
      </c>
      <c r="I12821">
        <v>6250</v>
      </c>
      <c r="J12821" t="s">
        <v>66</v>
      </c>
      <c r="K12821">
        <v>-1</v>
      </c>
      <c r="L12821">
        <v>0</v>
      </c>
      <c r="M12821" t="s">
        <v>52</v>
      </c>
      <c r="N12821">
        <v>0</v>
      </c>
      <c r="O12821" s="15">
        <v>42923</v>
      </c>
      <c r="P12821" t="str">
        <f t="shared" si="400"/>
        <v>July</v>
      </c>
      <c r="Q12821" s="15" t="str">
        <f t="shared" si="401"/>
        <v>Friday</v>
      </c>
      <c r="R12821">
        <v>244</v>
      </c>
    </row>
    <row r="12822" spans="1:18" x14ac:dyDescent="0.3">
      <c r="A12822">
        <v>15533836</v>
      </c>
      <c r="B12822">
        <v>47</v>
      </c>
      <c r="C12822" t="s">
        <v>52</v>
      </c>
      <c r="D12822" t="s">
        <v>58</v>
      </c>
      <c r="E12822">
        <v>0</v>
      </c>
      <c r="F12822">
        <v>0</v>
      </c>
      <c r="G12822">
        <v>0</v>
      </c>
      <c r="H12822" t="s">
        <v>60</v>
      </c>
      <c r="I12822">
        <v>0</v>
      </c>
      <c r="J12822" t="s">
        <v>66</v>
      </c>
      <c r="K12822">
        <v>-1</v>
      </c>
      <c r="L12822">
        <v>0</v>
      </c>
      <c r="M12822" t="s">
        <v>52</v>
      </c>
      <c r="N12822">
        <v>0</v>
      </c>
      <c r="O12822" s="15">
        <v>42923</v>
      </c>
      <c r="P12822" t="str">
        <f t="shared" si="400"/>
        <v>July</v>
      </c>
      <c r="Q12822" s="15" t="str">
        <f t="shared" si="401"/>
        <v>Friday</v>
      </c>
      <c r="R12822">
        <v>240</v>
      </c>
    </row>
    <row r="12823" spans="1:18" x14ac:dyDescent="0.3">
      <c r="A12823">
        <v>15932834</v>
      </c>
      <c r="B12823">
        <v>47</v>
      </c>
      <c r="C12823" t="s">
        <v>49</v>
      </c>
      <c r="D12823" t="s">
        <v>50</v>
      </c>
      <c r="E12823">
        <v>0</v>
      </c>
      <c r="F12823">
        <v>0</v>
      </c>
      <c r="G12823">
        <v>0</v>
      </c>
      <c r="H12823" t="s">
        <v>60</v>
      </c>
      <c r="I12823">
        <v>89850</v>
      </c>
      <c r="J12823" t="s">
        <v>66</v>
      </c>
      <c r="K12823">
        <v>-1</v>
      </c>
      <c r="L12823">
        <v>0</v>
      </c>
      <c r="M12823" t="s">
        <v>52</v>
      </c>
      <c r="N12823">
        <v>0</v>
      </c>
      <c r="O12823" s="15">
        <v>42923</v>
      </c>
      <c r="P12823" t="str">
        <f t="shared" si="400"/>
        <v>July</v>
      </c>
      <c r="Q12823" s="15" t="str">
        <f t="shared" si="401"/>
        <v>Friday</v>
      </c>
      <c r="R12823">
        <v>62</v>
      </c>
    </row>
    <row r="12824" spans="1:18" x14ac:dyDescent="0.3">
      <c r="A12824">
        <v>68654603</v>
      </c>
      <c r="B12824">
        <v>44</v>
      </c>
      <c r="C12824" t="s">
        <v>57</v>
      </c>
      <c r="D12824" t="s">
        <v>50</v>
      </c>
      <c r="E12824">
        <v>0</v>
      </c>
      <c r="F12824">
        <v>0</v>
      </c>
      <c r="G12824">
        <v>1</v>
      </c>
      <c r="H12824" t="s">
        <v>60</v>
      </c>
      <c r="I12824">
        <v>100</v>
      </c>
      <c r="J12824" t="s">
        <v>67</v>
      </c>
      <c r="K12824">
        <v>-1</v>
      </c>
      <c r="L12824">
        <v>0</v>
      </c>
      <c r="M12824" t="s">
        <v>52</v>
      </c>
      <c r="N12824">
        <v>0</v>
      </c>
      <c r="O12824" s="15">
        <v>42923</v>
      </c>
      <c r="P12824" t="str">
        <f t="shared" si="400"/>
        <v>July</v>
      </c>
      <c r="Q12824" s="15" t="str">
        <f t="shared" si="401"/>
        <v>Friday</v>
      </c>
      <c r="R12824">
        <v>46</v>
      </c>
    </row>
    <row r="12825" spans="1:18" x14ac:dyDescent="0.3">
      <c r="A12825">
        <v>17713889</v>
      </c>
      <c r="B12825">
        <v>46</v>
      </c>
      <c r="C12825" t="s">
        <v>52</v>
      </c>
      <c r="D12825" t="s">
        <v>50</v>
      </c>
      <c r="E12825">
        <v>0</v>
      </c>
      <c r="F12825">
        <v>0</v>
      </c>
      <c r="G12825">
        <v>0</v>
      </c>
      <c r="H12825" t="s">
        <v>52</v>
      </c>
      <c r="I12825">
        <v>145550</v>
      </c>
      <c r="J12825" t="s">
        <v>67</v>
      </c>
      <c r="K12825">
        <v>-1</v>
      </c>
      <c r="L12825">
        <v>0</v>
      </c>
      <c r="M12825" t="s">
        <v>52</v>
      </c>
      <c r="N12825">
        <v>0</v>
      </c>
      <c r="O12825" s="15">
        <v>42923</v>
      </c>
      <c r="P12825" t="str">
        <f t="shared" si="400"/>
        <v>July</v>
      </c>
      <c r="Q12825" s="15" t="str">
        <f t="shared" si="401"/>
        <v>Friday</v>
      </c>
      <c r="R12825">
        <v>41</v>
      </c>
    </row>
    <row r="12826" spans="1:18" x14ac:dyDescent="0.3">
      <c r="A12826">
        <v>84912869</v>
      </c>
      <c r="B12826">
        <v>40</v>
      </c>
      <c r="C12826" t="s">
        <v>61</v>
      </c>
      <c r="D12826" t="s">
        <v>50</v>
      </c>
      <c r="E12826">
        <v>0</v>
      </c>
      <c r="F12826">
        <v>1</v>
      </c>
      <c r="G12826">
        <v>1</v>
      </c>
      <c r="H12826" t="s">
        <v>55</v>
      </c>
      <c r="I12826">
        <v>69750</v>
      </c>
      <c r="J12826" t="s">
        <v>66</v>
      </c>
      <c r="K12826">
        <v>-1</v>
      </c>
      <c r="L12826">
        <v>0</v>
      </c>
      <c r="M12826" t="s">
        <v>52</v>
      </c>
      <c r="N12826">
        <v>0</v>
      </c>
      <c r="O12826" s="15">
        <v>42923</v>
      </c>
      <c r="P12826" t="str">
        <f t="shared" si="400"/>
        <v>July</v>
      </c>
      <c r="Q12826" s="15" t="str">
        <f t="shared" si="401"/>
        <v>Friday</v>
      </c>
      <c r="R12826">
        <v>122</v>
      </c>
    </row>
    <row r="12827" spans="1:18" x14ac:dyDescent="0.3">
      <c r="A12827">
        <v>82834816</v>
      </c>
      <c r="B12827">
        <v>33</v>
      </c>
      <c r="C12827" t="s">
        <v>53</v>
      </c>
      <c r="D12827" t="s">
        <v>58</v>
      </c>
      <c r="E12827">
        <v>0</v>
      </c>
      <c r="F12827">
        <v>0</v>
      </c>
      <c r="G12827">
        <v>1</v>
      </c>
      <c r="H12827" t="s">
        <v>55</v>
      </c>
      <c r="I12827">
        <v>26100</v>
      </c>
      <c r="J12827" t="s">
        <v>66</v>
      </c>
      <c r="K12827">
        <v>-1</v>
      </c>
      <c r="L12827">
        <v>0</v>
      </c>
      <c r="M12827" t="s">
        <v>52</v>
      </c>
      <c r="N12827">
        <v>0</v>
      </c>
      <c r="O12827" s="15">
        <v>42923</v>
      </c>
      <c r="P12827" t="str">
        <f t="shared" si="400"/>
        <v>July</v>
      </c>
      <c r="Q12827" s="15" t="str">
        <f t="shared" si="401"/>
        <v>Friday</v>
      </c>
      <c r="R12827">
        <v>559</v>
      </c>
    </row>
    <row r="12828" spans="1:18" x14ac:dyDescent="0.3">
      <c r="A12828">
        <v>24371830</v>
      </c>
      <c r="B12828">
        <v>36</v>
      </c>
      <c r="C12828" t="s">
        <v>56</v>
      </c>
      <c r="D12828" t="s">
        <v>58</v>
      </c>
      <c r="E12828">
        <v>0</v>
      </c>
      <c r="F12828">
        <v>0</v>
      </c>
      <c r="G12828">
        <v>1</v>
      </c>
      <c r="H12828" t="s">
        <v>51</v>
      </c>
      <c r="I12828">
        <v>38800</v>
      </c>
      <c r="J12828" t="s">
        <v>66</v>
      </c>
      <c r="K12828">
        <v>-1</v>
      </c>
      <c r="L12828">
        <v>0</v>
      </c>
      <c r="M12828" t="s">
        <v>52</v>
      </c>
      <c r="N12828">
        <v>1</v>
      </c>
      <c r="O12828" s="15">
        <v>42923</v>
      </c>
      <c r="P12828" t="str">
        <f t="shared" si="400"/>
        <v>July</v>
      </c>
      <c r="Q12828" s="15" t="str">
        <f t="shared" si="401"/>
        <v>Friday</v>
      </c>
      <c r="R12828">
        <v>722</v>
      </c>
    </row>
    <row r="12829" spans="1:18" x14ac:dyDescent="0.3">
      <c r="A12829">
        <v>39677840</v>
      </c>
      <c r="B12829">
        <v>25</v>
      </c>
      <c r="C12829" t="s">
        <v>57</v>
      </c>
      <c r="D12829" t="s">
        <v>50</v>
      </c>
      <c r="E12829">
        <v>0</v>
      </c>
      <c r="F12829">
        <v>0</v>
      </c>
      <c r="G12829">
        <v>0</v>
      </c>
      <c r="H12829" t="s">
        <v>60</v>
      </c>
      <c r="I12829">
        <v>0</v>
      </c>
      <c r="J12829" t="s">
        <v>66</v>
      </c>
      <c r="K12829">
        <v>-1</v>
      </c>
      <c r="L12829">
        <v>0</v>
      </c>
      <c r="M12829" t="s">
        <v>52</v>
      </c>
      <c r="N12829">
        <v>0</v>
      </c>
      <c r="O12829" s="15">
        <v>42923</v>
      </c>
      <c r="P12829" t="str">
        <f t="shared" si="400"/>
        <v>July</v>
      </c>
      <c r="Q12829" s="15" t="str">
        <f t="shared" si="401"/>
        <v>Friday</v>
      </c>
      <c r="R12829">
        <v>64</v>
      </c>
    </row>
    <row r="12830" spans="1:18" x14ac:dyDescent="0.3">
      <c r="A12830">
        <v>51930525</v>
      </c>
      <c r="B12830">
        <v>45</v>
      </c>
      <c r="C12830" t="s">
        <v>53</v>
      </c>
      <c r="D12830" t="s">
        <v>50</v>
      </c>
      <c r="E12830">
        <v>0</v>
      </c>
      <c r="F12830">
        <v>0</v>
      </c>
      <c r="G12830">
        <v>0</v>
      </c>
      <c r="H12830" t="s">
        <v>55</v>
      </c>
      <c r="I12830">
        <v>43950</v>
      </c>
      <c r="J12830" t="s">
        <v>66</v>
      </c>
      <c r="K12830">
        <v>-1</v>
      </c>
      <c r="L12830">
        <v>0</v>
      </c>
      <c r="M12830" t="s">
        <v>52</v>
      </c>
      <c r="N12830">
        <v>1</v>
      </c>
      <c r="O12830" s="15">
        <v>42923</v>
      </c>
      <c r="P12830" t="str">
        <f t="shared" si="400"/>
        <v>July</v>
      </c>
      <c r="Q12830" s="15" t="str">
        <f t="shared" si="401"/>
        <v>Friday</v>
      </c>
      <c r="R12830">
        <v>621</v>
      </c>
    </row>
    <row r="12831" spans="1:18" x14ac:dyDescent="0.3">
      <c r="A12831">
        <v>35296821</v>
      </c>
      <c r="B12831">
        <v>27</v>
      </c>
      <c r="C12831" t="s">
        <v>62</v>
      </c>
      <c r="D12831" t="s">
        <v>54</v>
      </c>
      <c r="E12831">
        <v>0</v>
      </c>
      <c r="F12831">
        <v>0</v>
      </c>
      <c r="G12831">
        <v>1</v>
      </c>
      <c r="H12831" t="s">
        <v>55</v>
      </c>
      <c r="I12831">
        <v>13300</v>
      </c>
      <c r="J12831" t="s">
        <v>66</v>
      </c>
      <c r="K12831">
        <v>-1</v>
      </c>
      <c r="L12831">
        <v>0</v>
      </c>
      <c r="M12831" t="s">
        <v>52</v>
      </c>
      <c r="N12831">
        <v>0</v>
      </c>
      <c r="O12831" s="15">
        <v>42923</v>
      </c>
      <c r="P12831" t="str">
        <f t="shared" si="400"/>
        <v>July</v>
      </c>
      <c r="Q12831" s="15" t="str">
        <f t="shared" si="401"/>
        <v>Friday</v>
      </c>
      <c r="R12831">
        <v>232</v>
      </c>
    </row>
    <row r="12832" spans="1:18" x14ac:dyDescent="0.3">
      <c r="A12832">
        <v>43880579</v>
      </c>
      <c r="B12832">
        <v>43</v>
      </c>
      <c r="C12832" t="s">
        <v>62</v>
      </c>
      <c r="D12832" t="s">
        <v>50</v>
      </c>
      <c r="E12832">
        <v>0</v>
      </c>
      <c r="F12832">
        <v>0</v>
      </c>
      <c r="G12832">
        <v>0</v>
      </c>
      <c r="H12832" t="s">
        <v>60</v>
      </c>
      <c r="I12832">
        <v>1450</v>
      </c>
      <c r="J12832" t="s">
        <v>67</v>
      </c>
      <c r="K12832">
        <v>-1</v>
      </c>
      <c r="L12832">
        <v>0</v>
      </c>
      <c r="M12832" t="s">
        <v>52</v>
      </c>
      <c r="N12832">
        <v>0</v>
      </c>
      <c r="O12832" s="15">
        <v>42923</v>
      </c>
      <c r="P12832" t="str">
        <f t="shared" si="400"/>
        <v>July</v>
      </c>
      <c r="Q12832" s="15" t="str">
        <f t="shared" si="401"/>
        <v>Friday</v>
      </c>
      <c r="R12832">
        <v>259</v>
      </c>
    </row>
    <row r="12833" spans="1:18" x14ac:dyDescent="0.3">
      <c r="A12833">
        <v>68617845</v>
      </c>
      <c r="B12833">
        <v>37</v>
      </c>
      <c r="C12833" t="s">
        <v>63</v>
      </c>
      <c r="D12833" t="s">
        <v>50</v>
      </c>
      <c r="E12833">
        <v>0</v>
      </c>
      <c r="F12833">
        <v>0</v>
      </c>
      <c r="G12833">
        <v>0</v>
      </c>
      <c r="H12833" t="s">
        <v>55</v>
      </c>
      <c r="I12833">
        <v>81650</v>
      </c>
      <c r="J12833" t="s">
        <v>66</v>
      </c>
      <c r="K12833">
        <v>-1</v>
      </c>
      <c r="L12833">
        <v>0</v>
      </c>
      <c r="M12833" t="s">
        <v>52</v>
      </c>
      <c r="N12833">
        <v>1</v>
      </c>
      <c r="O12833" s="15">
        <v>42923</v>
      </c>
      <c r="P12833" t="str">
        <f t="shared" si="400"/>
        <v>July</v>
      </c>
      <c r="Q12833" s="15" t="str">
        <f t="shared" si="401"/>
        <v>Friday</v>
      </c>
      <c r="R12833">
        <v>629</v>
      </c>
    </row>
    <row r="12834" spans="1:18" x14ac:dyDescent="0.3">
      <c r="A12834">
        <v>82369180</v>
      </c>
      <c r="B12834">
        <v>47</v>
      </c>
      <c r="C12834" t="s">
        <v>49</v>
      </c>
      <c r="D12834" t="s">
        <v>50</v>
      </c>
      <c r="E12834">
        <v>0</v>
      </c>
      <c r="F12834">
        <v>0</v>
      </c>
      <c r="G12834">
        <v>0</v>
      </c>
      <c r="H12834" t="s">
        <v>52</v>
      </c>
      <c r="I12834">
        <v>612250</v>
      </c>
      <c r="J12834" t="s">
        <v>66</v>
      </c>
      <c r="K12834">
        <v>-1</v>
      </c>
      <c r="L12834">
        <v>0</v>
      </c>
      <c r="M12834" t="s">
        <v>52</v>
      </c>
      <c r="N12834">
        <v>0</v>
      </c>
      <c r="O12834" s="15">
        <v>42923</v>
      </c>
      <c r="P12834" t="str">
        <f t="shared" si="400"/>
        <v>July</v>
      </c>
      <c r="Q12834" s="15" t="str">
        <f t="shared" si="401"/>
        <v>Friday</v>
      </c>
      <c r="R12834">
        <v>1103</v>
      </c>
    </row>
    <row r="12835" spans="1:18" x14ac:dyDescent="0.3">
      <c r="A12835">
        <v>80179469</v>
      </c>
      <c r="B12835">
        <v>48</v>
      </c>
      <c r="C12835" t="s">
        <v>49</v>
      </c>
      <c r="D12835" t="s">
        <v>50</v>
      </c>
      <c r="E12835">
        <v>0</v>
      </c>
      <c r="F12835">
        <v>1</v>
      </c>
      <c r="G12835">
        <v>0</v>
      </c>
      <c r="H12835" t="s">
        <v>51</v>
      </c>
      <c r="I12835">
        <v>33300</v>
      </c>
      <c r="J12835" t="s">
        <v>66</v>
      </c>
      <c r="K12835">
        <v>-1</v>
      </c>
      <c r="L12835">
        <v>0</v>
      </c>
      <c r="M12835" t="s">
        <v>52</v>
      </c>
      <c r="N12835">
        <v>0</v>
      </c>
      <c r="O12835" s="15">
        <v>42923</v>
      </c>
      <c r="P12835" t="str">
        <f t="shared" si="400"/>
        <v>July</v>
      </c>
      <c r="Q12835" s="15" t="str">
        <f t="shared" si="401"/>
        <v>Friday</v>
      </c>
      <c r="R12835">
        <v>317</v>
      </c>
    </row>
    <row r="12836" spans="1:18" x14ac:dyDescent="0.3">
      <c r="A12836">
        <v>75877029</v>
      </c>
      <c r="B12836">
        <v>30</v>
      </c>
      <c r="C12836" t="s">
        <v>62</v>
      </c>
      <c r="D12836" t="s">
        <v>50</v>
      </c>
      <c r="E12836">
        <v>0</v>
      </c>
      <c r="F12836">
        <v>1</v>
      </c>
      <c r="G12836">
        <v>1</v>
      </c>
      <c r="H12836" t="s">
        <v>55</v>
      </c>
      <c r="I12836">
        <v>-6700</v>
      </c>
      <c r="J12836" t="s">
        <v>66</v>
      </c>
      <c r="K12836">
        <v>-1</v>
      </c>
      <c r="L12836">
        <v>0</v>
      </c>
      <c r="M12836" t="s">
        <v>52</v>
      </c>
      <c r="N12836">
        <v>0</v>
      </c>
      <c r="O12836" s="15">
        <v>42923</v>
      </c>
      <c r="P12836" t="str">
        <f t="shared" si="400"/>
        <v>July</v>
      </c>
      <c r="Q12836" s="15" t="str">
        <f t="shared" si="401"/>
        <v>Friday</v>
      </c>
      <c r="R12836">
        <v>61</v>
      </c>
    </row>
    <row r="12837" spans="1:18" x14ac:dyDescent="0.3">
      <c r="A12837">
        <v>40159381</v>
      </c>
      <c r="B12837">
        <v>35</v>
      </c>
      <c r="C12837" t="s">
        <v>63</v>
      </c>
      <c r="D12837" t="s">
        <v>50</v>
      </c>
      <c r="E12837">
        <v>0</v>
      </c>
      <c r="F12837">
        <v>1</v>
      </c>
      <c r="G12837">
        <v>0</v>
      </c>
      <c r="H12837" t="s">
        <v>55</v>
      </c>
      <c r="I12837">
        <v>0</v>
      </c>
      <c r="J12837" t="s">
        <v>67</v>
      </c>
      <c r="K12837">
        <v>-1</v>
      </c>
      <c r="L12837">
        <v>0</v>
      </c>
      <c r="M12837" t="s">
        <v>52</v>
      </c>
      <c r="N12837">
        <v>0</v>
      </c>
      <c r="O12837" s="15">
        <v>42923</v>
      </c>
      <c r="P12837" t="str">
        <f t="shared" si="400"/>
        <v>July</v>
      </c>
      <c r="Q12837" s="15" t="str">
        <f t="shared" si="401"/>
        <v>Friday</v>
      </c>
      <c r="R12837">
        <v>126</v>
      </c>
    </row>
    <row r="12838" spans="1:18" x14ac:dyDescent="0.3">
      <c r="A12838">
        <v>13912077</v>
      </c>
      <c r="B12838">
        <v>59</v>
      </c>
      <c r="C12838" t="s">
        <v>52</v>
      </c>
      <c r="D12838" t="s">
        <v>50</v>
      </c>
      <c r="E12838">
        <v>0</v>
      </c>
      <c r="F12838">
        <v>0</v>
      </c>
      <c r="G12838">
        <v>0</v>
      </c>
      <c r="H12838" t="s">
        <v>60</v>
      </c>
      <c r="I12838">
        <v>62350</v>
      </c>
      <c r="J12838" t="s">
        <v>67</v>
      </c>
      <c r="K12838">
        <v>-1</v>
      </c>
      <c r="L12838">
        <v>0</v>
      </c>
      <c r="M12838" t="s">
        <v>52</v>
      </c>
      <c r="N12838">
        <v>0</v>
      </c>
      <c r="O12838" s="15">
        <v>42923</v>
      </c>
      <c r="P12838" t="str">
        <f t="shared" si="400"/>
        <v>July</v>
      </c>
      <c r="Q12838" s="15" t="str">
        <f t="shared" si="401"/>
        <v>Friday</v>
      </c>
      <c r="R12838">
        <v>66</v>
      </c>
    </row>
    <row r="12839" spans="1:18" x14ac:dyDescent="0.3">
      <c r="A12839">
        <v>20781796</v>
      </c>
      <c r="B12839">
        <v>46</v>
      </c>
      <c r="C12839" t="s">
        <v>65</v>
      </c>
      <c r="D12839" t="s">
        <v>50</v>
      </c>
      <c r="E12839">
        <v>0</v>
      </c>
      <c r="F12839">
        <v>0</v>
      </c>
      <c r="G12839">
        <v>0</v>
      </c>
      <c r="H12839" t="s">
        <v>55</v>
      </c>
      <c r="I12839">
        <v>46300</v>
      </c>
      <c r="J12839" t="s">
        <v>66</v>
      </c>
      <c r="K12839">
        <v>-1</v>
      </c>
      <c r="L12839">
        <v>0</v>
      </c>
      <c r="M12839" t="s">
        <v>52</v>
      </c>
      <c r="N12839">
        <v>1</v>
      </c>
      <c r="O12839" s="15">
        <v>42923</v>
      </c>
      <c r="P12839" t="str">
        <f t="shared" si="400"/>
        <v>July</v>
      </c>
      <c r="Q12839" s="15" t="str">
        <f t="shared" si="401"/>
        <v>Friday</v>
      </c>
      <c r="R12839">
        <v>385</v>
      </c>
    </row>
    <row r="12840" spans="1:18" x14ac:dyDescent="0.3">
      <c r="A12840">
        <v>83656281</v>
      </c>
      <c r="B12840">
        <v>43</v>
      </c>
      <c r="C12840" t="s">
        <v>53</v>
      </c>
      <c r="D12840" t="s">
        <v>50</v>
      </c>
      <c r="E12840">
        <v>0</v>
      </c>
      <c r="F12840">
        <v>0</v>
      </c>
      <c r="G12840">
        <v>0</v>
      </c>
      <c r="H12840" t="s">
        <v>55</v>
      </c>
      <c r="I12840">
        <v>-39800</v>
      </c>
      <c r="J12840" t="s">
        <v>66</v>
      </c>
      <c r="K12840">
        <v>-1</v>
      </c>
      <c r="L12840">
        <v>0</v>
      </c>
      <c r="M12840" t="s">
        <v>52</v>
      </c>
      <c r="N12840">
        <v>0</v>
      </c>
      <c r="O12840" s="15">
        <v>42923</v>
      </c>
      <c r="P12840" t="str">
        <f t="shared" si="400"/>
        <v>July</v>
      </c>
      <c r="Q12840" s="15" t="str">
        <f t="shared" si="401"/>
        <v>Friday</v>
      </c>
      <c r="R12840">
        <v>190</v>
      </c>
    </row>
    <row r="12841" spans="1:18" x14ac:dyDescent="0.3">
      <c r="A12841">
        <v>14123800</v>
      </c>
      <c r="B12841">
        <v>52</v>
      </c>
      <c r="C12841" t="s">
        <v>59</v>
      </c>
      <c r="D12841" t="s">
        <v>50</v>
      </c>
      <c r="E12841">
        <v>0</v>
      </c>
      <c r="F12841">
        <v>0</v>
      </c>
      <c r="G12841">
        <v>0</v>
      </c>
      <c r="H12841" t="s">
        <v>51</v>
      </c>
      <c r="I12841">
        <v>24650</v>
      </c>
      <c r="J12841" t="s">
        <v>66</v>
      </c>
      <c r="K12841">
        <v>-1</v>
      </c>
      <c r="L12841">
        <v>0</v>
      </c>
      <c r="M12841" t="s">
        <v>52</v>
      </c>
      <c r="N12841">
        <v>0</v>
      </c>
      <c r="O12841" s="15">
        <v>42923</v>
      </c>
      <c r="P12841" t="str">
        <f t="shared" si="400"/>
        <v>July</v>
      </c>
      <c r="Q12841" s="15" t="str">
        <f t="shared" si="401"/>
        <v>Friday</v>
      </c>
      <c r="R12841">
        <v>61</v>
      </c>
    </row>
    <row r="12842" spans="1:18" x14ac:dyDescent="0.3">
      <c r="A12842">
        <v>68464015</v>
      </c>
      <c r="B12842">
        <v>37</v>
      </c>
      <c r="C12842" t="s">
        <v>62</v>
      </c>
      <c r="D12842" t="s">
        <v>50</v>
      </c>
      <c r="E12842">
        <v>0</v>
      </c>
      <c r="F12842">
        <v>1</v>
      </c>
      <c r="G12842">
        <v>1</v>
      </c>
      <c r="H12842" t="s">
        <v>55</v>
      </c>
      <c r="I12842">
        <v>17150</v>
      </c>
      <c r="J12842" t="s">
        <v>66</v>
      </c>
      <c r="K12842">
        <v>-1</v>
      </c>
      <c r="L12842">
        <v>0</v>
      </c>
      <c r="M12842" t="s">
        <v>52</v>
      </c>
      <c r="N12842">
        <v>0</v>
      </c>
      <c r="O12842" s="15">
        <v>42923</v>
      </c>
      <c r="P12842" t="str">
        <f t="shared" si="400"/>
        <v>July</v>
      </c>
      <c r="Q12842" s="15" t="str">
        <f t="shared" si="401"/>
        <v>Friday</v>
      </c>
      <c r="R12842">
        <v>74</v>
      </c>
    </row>
    <row r="12843" spans="1:18" x14ac:dyDescent="0.3">
      <c r="A12843">
        <v>24598992</v>
      </c>
      <c r="B12843">
        <v>45</v>
      </c>
      <c r="C12843" t="s">
        <v>53</v>
      </c>
      <c r="D12843" t="s">
        <v>50</v>
      </c>
      <c r="E12843">
        <v>0</v>
      </c>
      <c r="F12843">
        <v>0</v>
      </c>
      <c r="G12843">
        <v>0</v>
      </c>
      <c r="H12843" t="s">
        <v>55</v>
      </c>
      <c r="I12843">
        <v>13400</v>
      </c>
      <c r="J12843" t="s">
        <v>66</v>
      </c>
      <c r="K12843">
        <v>-1</v>
      </c>
      <c r="L12843">
        <v>0</v>
      </c>
      <c r="M12843" t="s">
        <v>52</v>
      </c>
      <c r="N12843">
        <v>0</v>
      </c>
      <c r="O12843" s="15">
        <v>42923</v>
      </c>
      <c r="P12843" t="str">
        <f t="shared" si="400"/>
        <v>July</v>
      </c>
      <c r="Q12843" s="15" t="str">
        <f t="shared" si="401"/>
        <v>Friday</v>
      </c>
      <c r="R12843">
        <v>96</v>
      </c>
    </row>
    <row r="12844" spans="1:18" x14ac:dyDescent="0.3">
      <c r="A12844">
        <v>80522613</v>
      </c>
      <c r="B12844">
        <v>54</v>
      </c>
      <c r="C12844" t="s">
        <v>49</v>
      </c>
      <c r="D12844" t="s">
        <v>58</v>
      </c>
      <c r="E12844">
        <v>0</v>
      </c>
      <c r="F12844">
        <v>0</v>
      </c>
      <c r="G12844">
        <v>1</v>
      </c>
      <c r="H12844" t="s">
        <v>51</v>
      </c>
      <c r="I12844">
        <v>4600</v>
      </c>
      <c r="J12844" t="s">
        <v>67</v>
      </c>
      <c r="K12844">
        <v>-1</v>
      </c>
      <c r="L12844">
        <v>0</v>
      </c>
      <c r="M12844" t="s">
        <v>52</v>
      </c>
      <c r="N12844">
        <v>0</v>
      </c>
      <c r="O12844" s="15">
        <v>42923</v>
      </c>
      <c r="P12844" t="str">
        <f t="shared" si="400"/>
        <v>July</v>
      </c>
      <c r="Q12844" s="15" t="str">
        <f t="shared" si="401"/>
        <v>Friday</v>
      </c>
      <c r="R12844">
        <v>86</v>
      </c>
    </row>
    <row r="12845" spans="1:18" x14ac:dyDescent="0.3">
      <c r="A12845">
        <v>64078478</v>
      </c>
      <c r="B12845">
        <v>28</v>
      </c>
      <c r="C12845" t="s">
        <v>49</v>
      </c>
      <c r="D12845" t="s">
        <v>54</v>
      </c>
      <c r="E12845">
        <v>0</v>
      </c>
      <c r="F12845">
        <v>0</v>
      </c>
      <c r="G12845">
        <v>0</v>
      </c>
      <c r="H12845" t="s">
        <v>51</v>
      </c>
      <c r="I12845">
        <v>0</v>
      </c>
      <c r="J12845" t="s">
        <v>66</v>
      </c>
      <c r="K12845">
        <v>-1</v>
      </c>
      <c r="L12845">
        <v>0</v>
      </c>
      <c r="M12845" t="s">
        <v>52</v>
      </c>
      <c r="N12845">
        <v>0</v>
      </c>
      <c r="O12845" s="15">
        <v>42923</v>
      </c>
      <c r="P12845" t="str">
        <f t="shared" si="400"/>
        <v>July</v>
      </c>
      <c r="Q12845" s="15" t="str">
        <f t="shared" si="401"/>
        <v>Friday</v>
      </c>
      <c r="R12845">
        <v>94</v>
      </c>
    </row>
    <row r="12846" spans="1:18" x14ac:dyDescent="0.3">
      <c r="A12846">
        <v>58388781</v>
      </c>
      <c r="B12846">
        <v>42</v>
      </c>
      <c r="C12846" t="s">
        <v>49</v>
      </c>
      <c r="D12846" t="s">
        <v>50</v>
      </c>
      <c r="E12846">
        <v>0</v>
      </c>
      <c r="F12846">
        <v>1</v>
      </c>
      <c r="G12846">
        <v>0</v>
      </c>
      <c r="H12846" t="s">
        <v>52</v>
      </c>
      <c r="I12846">
        <v>328650</v>
      </c>
      <c r="J12846" t="s">
        <v>66</v>
      </c>
      <c r="K12846">
        <v>-1</v>
      </c>
      <c r="L12846">
        <v>0</v>
      </c>
      <c r="M12846" t="s">
        <v>52</v>
      </c>
      <c r="N12846">
        <v>0</v>
      </c>
      <c r="O12846" s="15">
        <v>42923</v>
      </c>
      <c r="P12846" t="str">
        <f t="shared" si="400"/>
        <v>July</v>
      </c>
      <c r="Q12846" s="15" t="str">
        <f t="shared" si="401"/>
        <v>Friday</v>
      </c>
      <c r="R12846">
        <v>56</v>
      </c>
    </row>
    <row r="12847" spans="1:18" x14ac:dyDescent="0.3">
      <c r="A12847">
        <v>54462338</v>
      </c>
      <c r="B12847">
        <v>44</v>
      </c>
      <c r="C12847" t="s">
        <v>62</v>
      </c>
      <c r="D12847" t="s">
        <v>50</v>
      </c>
      <c r="E12847">
        <v>0</v>
      </c>
      <c r="F12847">
        <v>1</v>
      </c>
      <c r="G12847">
        <v>1</v>
      </c>
      <c r="H12847" t="s">
        <v>55</v>
      </c>
      <c r="I12847">
        <v>9100</v>
      </c>
      <c r="J12847" t="s">
        <v>66</v>
      </c>
      <c r="K12847">
        <v>-1</v>
      </c>
      <c r="L12847">
        <v>0</v>
      </c>
      <c r="M12847" t="s">
        <v>52</v>
      </c>
      <c r="N12847">
        <v>0</v>
      </c>
      <c r="O12847" s="15">
        <v>42923</v>
      </c>
      <c r="P12847" t="str">
        <f t="shared" si="400"/>
        <v>July</v>
      </c>
      <c r="Q12847" s="15" t="str">
        <f t="shared" si="401"/>
        <v>Friday</v>
      </c>
      <c r="R12847">
        <v>209</v>
      </c>
    </row>
    <row r="12848" spans="1:18" x14ac:dyDescent="0.3">
      <c r="A12848">
        <v>14580363</v>
      </c>
      <c r="B12848">
        <v>57</v>
      </c>
      <c r="C12848" t="s">
        <v>61</v>
      </c>
      <c r="D12848" t="s">
        <v>50</v>
      </c>
      <c r="E12848">
        <v>0</v>
      </c>
      <c r="F12848">
        <v>0</v>
      </c>
      <c r="G12848">
        <v>0</v>
      </c>
      <c r="H12848" t="s">
        <v>55</v>
      </c>
      <c r="I12848">
        <v>57150</v>
      </c>
      <c r="J12848" t="s">
        <v>67</v>
      </c>
      <c r="K12848">
        <v>-1</v>
      </c>
      <c r="L12848">
        <v>0</v>
      </c>
      <c r="M12848" t="s">
        <v>52</v>
      </c>
      <c r="N12848">
        <v>0</v>
      </c>
      <c r="O12848" s="15">
        <v>42923</v>
      </c>
      <c r="P12848" t="str">
        <f t="shared" si="400"/>
        <v>July</v>
      </c>
      <c r="Q12848" s="15" t="str">
        <f t="shared" si="401"/>
        <v>Friday</v>
      </c>
      <c r="R12848">
        <v>69</v>
      </c>
    </row>
    <row r="12849" spans="1:18" x14ac:dyDescent="0.3">
      <c r="A12849">
        <v>10119949</v>
      </c>
      <c r="B12849">
        <v>46</v>
      </c>
      <c r="C12849" t="s">
        <v>57</v>
      </c>
      <c r="D12849" t="s">
        <v>50</v>
      </c>
      <c r="E12849">
        <v>0</v>
      </c>
      <c r="F12849">
        <v>0</v>
      </c>
      <c r="G12849">
        <v>0</v>
      </c>
      <c r="H12849" t="s">
        <v>55</v>
      </c>
      <c r="I12849">
        <v>202200</v>
      </c>
      <c r="J12849" t="s">
        <v>66</v>
      </c>
      <c r="K12849">
        <v>-1</v>
      </c>
      <c r="L12849">
        <v>0</v>
      </c>
      <c r="M12849" t="s">
        <v>52</v>
      </c>
      <c r="N12849">
        <v>0</v>
      </c>
      <c r="O12849" s="15">
        <v>42923</v>
      </c>
      <c r="P12849" t="str">
        <f t="shared" si="400"/>
        <v>July</v>
      </c>
      <c r="Q12849" s="15" t="str">
        <f t="shared" si="401"/>
        <v>Friday</v>
      </c>
      <c r="R12849">
        <v>326</v>
      </c>
    </row>
    <row r="12850" spans="1:18" x14ac:dyDescent="0.3">
      <c r="A12850">
        <v>74902211</v>
      </c>
      <c r="B12850">
        <v>27</v>
      </c>
      <c r="C12850" t="s">
        <v>57</v>
      </c>
      <c r="D12850" t="s">
        <v>54</v>
      </c>
      <c r="E12850">
        <v>0</v>
      </c>
      <c r="F12850">
        <v>0</v>
      </c>
      <c r="G12850">
        <v>1</v>
      </c>
      <c r="H12850" t="s">
        <v>55</v>
      </c>
      <c r="I12850">
        <v>3850</v>
      </c>
      <c r="J12850" t="s">
        <v>66</v>
      </c>
      <c r="K12850">
        <v>-1</v>
      </c>
      <c r="L12850">
        <v>0</v>
      </c>
      <c r="M12850" t="s">
        <v>52</v>
      </c>
      <c r="N12850">
        <v>0</v>
      </c>
      <c r="O12850" s="15">
        <v>42923</v>
      </c>
      <c r="P12850" t="str">
        <f t="shared" si="400"/>
        <v>July</v>
      </c>
      <c r="Q12850" s="15" t="str">
        <f t="shared" si="401"/>
        <v>Friday</v>
      </c>
      <c r="R12850">
        <v>497</v>
      </c>
    </row>
    <row r="12851" spans="1:18" x14ac:dyDescent="0.3">
      <c r="A12851">
        <v>62019677</v>
      </c>
      <c r="B12851">
        <v>51</v>
      </c>
      <c r="C12851" t="s">
        <v>53</v>
      </c>
      <c r="D12851" t="s">
        <v>50</v>
      </c>
      <c r="E12851">
        <v>0</v>
      </c>
      <c r="F12851">
        <v>0</v>
      </c>
      <c r="G12851">
        <v>0</v>
      </c>
      <c r="H12851" t="s">
        <v>55</v>
      </c>
      <c r="I12851">
        <v>66350</v>
      </c>
      <c r="J12851" t="s">
        <v>66</v>
      </c>
      <c r="K12851">
        <v>-1</v>
      </c>
      <c r="L12851">
        <v>0</v>
      </c>
      <c r="M12851" t="s">
        <v>52</v>
      </c>
      <c r="N12851">
        <v>0</v>
      </c>
      <c r="O12851" s="15">
        <v>42923</v>
      </c>
      <c r="P12851" t="str">
        <f t="shared" si="400"/>
        <v>July</v>
      </c>
      <c r="Q12851" s="15" t="str">
        <f t="shared" si="401"/>
        <v>Friday</v>
      </c>
      <c r="R12851">
        <v>21</v>
      </c>
    </row>
    <row r="12852" spans="1:18" x14ac:dyDescent="0.3">
      <c r="A12852">
        <v>29301065</v>
      </c>
      <c r="B12852">
        <v>29</v>
      </c>
      <c r="C12852" t="s">
        <v>61</v>
      </c>
      <c r="D12852" t="s">
        <v>50</v>
      </c>
      <c r="E12852">
        <v>0</v>
      </c>
      <c r="F12852">
        <v>0</v>
      </c>
      <c r="G12852">
        <v>1</v>
      </c>
      <c r="H12852" t="s">
        <v>55</v>
      </c>
      <c r="I12852">
        <v>24400</v>
      </c>
      <c r="J12852" t="s">
        <v>66</v>
      </c>
      <c r="K12852">
        <v>-1</v>
      </c>
      <c r="L12852">
        <v>0</v>
      </c>
      <c r="M12852" t="s">
        <v>52</v>
      </c>
      <c r="N12852">
        <v>0</v>
      </c>
      <c r="O12852" s="15">
        <v>42923</v>
      </c>
      <c r="P12852" t="str">
        <f t="shared" si="400"/>
        <v>July</v>
      </c>
      <c r="Q12852" s="15" t="str">
        <f t="shared" si="401"/>
        <v>Friday</v>
      </c>
      <c r="R12852">
        <v>223</v>
      </c>
    </row>
    <row r="12853" spans="1:18" x14ac:dyDescent="0.3">
      <c r="A12853">
        <v>31723245</v>
      </c>
      <c r="B12853">
        <v>57</v>
      </c>
      <c r="C12853" t="s">
        <v>53</v>
      </c>
      <c r="D12853" t="s">
        <v>50</v>
      </c>
      <c r="E12853">
        <v>0</v>
      </c>
      <c r="F12853">
        <v>0</v>
      </c>
      <c r="G12853">
        <v>0</v>
      </c>
      <c r="H12853" t="s">
        <v>55</v>
      </c>
      <c r="I12853">
        <v>0</v>
      </c>
      <c r="J12853" t="s">
        <v>66</v>
      </c>
      <c r="K12853">
        <v>-1</v>
      </c>
      <c r="L12853">
        <v>0</v>
      </c>
      <c r="M12853" t="s">
        <v>52</v>
      </c>
      <c r="N12853">
        <v>0</v>
      </c>
      <c r="O12853" s="15">
        <v>42923</v>
      </c>
      <c r="P12853" t="str">
        <f t="shared" si="400"/>
        <v>July</v>
      </c>
      <c r="Q12853" s="15" t="str">
        <f t="shared" si="401"/>
        <v>Friday</v>
      </c>
      <c r="R12853">
        <v>236</v>
      </c>
    </row>
    <row r="12854" spans="1:18" x14ac:dyDescent="0.3">
      <c r="A12854">
        <v>47192793</v>
      </c>
      <c r="B12854">
        <v>59</v>
      </c>
      <c r="C12854" t="s">
        <v>59</v>
      </c>
      <c r="D12854" t="s">
        <v>58</v>
      </c>
      <c r="E12854">
        <v>0</v>
      </c>
      <c r="F12854">
        <v>0</v>
      </c>
      <c r="G12854">
        <v>0</v>
      </c>
      <c r="H12854" t="s">
        <v>55</v>
      </c>
      <c r="I12854">
        <v>1150</v>
      </c>
      <c r="J12854" t="s">
        <v>66</v>
      </c>
      <c r="K12854">
        <v>-1</v>
      </c>
      <c r="L12854">
        <v>0</v>
      </c>
      <c r="M12854" t="s">
        <v>52</v>
      </c>
      <c r="N12854">
        <v>0</v>
      </c>
      <c r="O12854" s="15">
        <v>42923</v>
      </c>
      <c r="P12854" t="str">
        <f t="shared" si="400"/>
        <v>July</v>
      </c>
      <c r="Q12854" s="15" t="str">
        <f t="shared" si="401"/>
        <v>Friday</v>
      </c>
      <c r="R12854">
        <v>66</v>
      </c>
    </row>
    <row r="12855" spans="1:18" x14ac:dyDescent="0.3">
      <c r="A12855">
        <v>87376296</v>
      </c>
      <c r="B12855">
        <v>57</v>
      </c>
      <c r="C12855" t="s">
        <v>59</v>
      </c>
      <c r="D12855" t="s">
        <v>50</v>
      </c>
      <c r="E12855">
        <v>0</v>
      </c>
      <c r="F12855">
        <v>0</v>
      </c>
      <c r="G12855">
        <v>0</v>
      </c>
      <c r="H12855" t="s">
        <v>60</v>
      </c>
      <c r="I12855">
        <v>40400</v>
      </c>
      <c r="J12855" t="s">
        <v>67</v>
      </c>
      <c r="K12855">
        <v>-1</v>
      </c>
      <c r="L12855">
        <v>0</v>
      </c>
      <c r="M12855" t="s">
        <v>52</v>
      </c>
      <c r="N12855">
        <v>0</v>
      </c>
      <c r="O12855" s="15">
        <v>42923</v>
      </c>
      <c r="P12855" t="str">
        <f t="shared" si="400"/>
        <v>July</v>
      </c>
      <c r="Q12855" s="15" t="str">
        <f t="shared" si="401"/>
        <v>Friday</v>
      </c>
      <c r="R12855">
        <v>274</v>
      </c>
    </row>
    <row r="12856" spans="1:18" x14ac:dyDescent="0.3">
      <c r="A12856">
        <v>42713691</v>
      </c>
      <c r="B12856">
        <v>26</v>
      </c>
      <c r="C12856" t="s">
        <v>62</v>
      </c>
      <c r="D12856" t="s">
        <v>50</v>
      </c>
      <c r="E12856">
        <v>0</v>
      </c>
      <c r="F12856">
        <v>1</v>
      </c>
      <c r="G12856">
        <v>1</v>
      </c>
      <c r="H12856" t="s">
        <v>55</v>
      </c>
      <c r="I12856">
        <v>-11800</v>
      </c>
      <c r="J12856" t="s">
        <v>66</v>
      </c>
      <c r="K12856">
        <v>-1</v>
      </c>
      <c r="L12856">
        <v>0</v>
      </c>
      <c r="M12856" t="s">
        <v>52</v>
      </c>
      <c r="N12856">
        <v>0</v>
      </c>
      <c r="O12856" s="15">
        <v>42923</v>
      </c>
      <c r="P12856" t="str">
        <f t="shared" si="400"/>
        <v>July</v>
      </c>
      <c r="Q12856" s="15" t="str">
        <f t="shared" si="401"/>
        <v>Friday</v>
      </c>
      <c r="R12856">
        <v>459</v>
      </c>
    </row>
    <row r="12857" spans="1:18" x14ac:dyDescent="0.3">
      <c r="A12857">
        <v>23172417</v>
      </c>
      <c r="B12857">
        <v>36</v>
      </c>
      <c r="C12857" t="s">
        <v>62</v>
      </c>
      <c r="D12857" t="s">
        <v>50</v>
      </c>
      <c r="E12857">
        <v>0</v>
      </c>
      <c r="F12857">
        <v>0</v>
      </c>
      <c r="G12857">
        <v>0</v>
      </c>
      <c r="H12857" t="s">
        <v>55</v>
      </c>
      <c r="I12857">
        <v>-13700</v>
      </c>
      <c r="J12857" t="s">
        <v>66</v>
      </c>
      <c r="K12857">
        <v>-1</v>
      </c>
      <c r="L12857">
        <v>0</v>
      </c>
      <c r="M12857" t="s">
        <v>52</v>
      </c>
      <c r="N12857">
        <v>0</v>
      </c>
      <c r="O12857" s="15">
        <v>42923</v>
      </c>
      <c r="P12857" t="str">
        <f t="shared" si="400"/>
        <v>July</v>
      </c>
      <c r="Q12857" s="15" t="str">
        <f t="shared" si="401"/>
        <v>Friday</v>
      </c>
      <c r="R12857">
        <v>217</v>
      </c>
    </row>
    <row r="12858" spans="1:18" x14ac:dyDescent="0.3">
      <c r="A12858">
        <v>80344481</v>
      </c>
      <c r="B12858">
        <v>35</v>
      </c>
      <c r="C12858" t="s">
        <v>49</v>
      </c>
      <c r="D12858" t="s">
        <v>54</v>
      </c>
      <c r="E12858">
        <v>0</v>
      </c>
      <c r="F12858">
        <v>0</v>
      </c>
      <c r="G12858">
        <v>0</v>
      </c>
      <c r="H12858" t="s">
        <v>51</v>
      </c>
      <c r="I12858">
        <v>600</v>
      </c>
      <c r="J12858" t="s">
        <v>66</v>
      </c>
      <c r="K12858">
        <v>-1</v>
      </c>
      <c r="L12858">
        <v>0</v>
      </c>
      <c r="M12858" t="s">
        <v>52</v>
      </c>
      <c r="N12858">
        <v>0</v>
      </c>
      <c r="O12858" s="15">
        <v>42923</v>
      </c>
      <c r="P12858" t="str">
        <f t="shared" si="400"/>
        <v>July</v>
      </c>
      <c r="Q12858" s="15" t="str">
        <f t="shared" si="401"/>
        <v>Friday</v>
      </c>
      <c r="R12858">
        <v>289</v>
      </c>
    </row>
    <row r="12859" spans="1:18" x14ac:dyDescent="0.3">
      <c r="A12859">
        <v>20416425</v>
      </c>
      <c r="B12859">
        <v>40</v>
      </c>
      <c r="C12859" t="s">
        <v>61</v>
      </c>
      <c r="D12859" t="s">
        <v>54</v>
      </c>
      <c r="E12859">
        <v>0</v>
      </c>
      <c r="F12859">
        <v>0</v>
      </c>
      <c r="G12859">
        <v>0</v>
      </c>
      <c r="H12859" t="s">
        <v>55</v>
      </c>
      <c r="I12859">
        <v>-50</v>
      </c>
      <c r="J12859" t="s">
        <v>66</v>
      </c>
      <c r="K12859">
        <v>-1</v>
      </c>
      <c r="L12859">
        <v>0</v>
      </c>
      <c r="M12859" t="s">
        <v>52</v>
      </c>
      <c r="N12859">
        <v>0</v>
      </c>
      <c r="O12859" s="15">
        <v>42923</v>
      </c>
      <c r="P12859" t="str">
        <f t="shared" si="400"/>
        <v>July</v>
      </c>
      <c r="Q12859" s="15" t="str">
        <f t="shared" si="401"/>
        <v>Friday</v>
      </c>
      <c r="R12859">
        <v>173</v>
      </c>
    </row>
    <row r="12860" spans="1:18" x14ac:dyDescent="0.3">
      <c r="A12860">
        <v>64136958</v>
      </c>
      <c r="B12860">
        <v>51</v>
      </c>
      <c r="C12860" t="s">
        <v>57</v>
      </c>
      <c r="D12860" t="s">
        <v>50</v>
      </c>
      <c r="E12860">
        <v>0</v>
      </c>
      <c r="F12860">
        <v>0</v>
      </c>
      <c r="G12860">
        <v>1</v>
      </c>
      <c r="H12860" t="s">
        <v>60</v>
      </c>
      <c r="I12860">
        <v>25250</v>
      </c>
      <c r="J12860" t="s">
        <v>66</v>
      </c>
      <c r="K12860">
        <v>-1</v>
      </c>
      <c r="L12860">
        <v>0</v>
      </c>
      <c r="M12860" t="s">
        <v>52</v>
      </c>
      <c r="N12860">
        <v>0</v>
      </c>
      <c r="O12860" s="15">
        <v>42923</v>
      </c>
      <c r="P12860" t="str">
        <f t="shared" si="400"/>
        <v>July</v>
      </c>
      <c r="Q12860" s="15" t="str">
        <f t="shared" si="401"/>
        <v>Friday</v>
      </c>
      <c r="R12860">
        <v>130</v>
      </c>
    </row>
    <row r="12861" spans="1:18" x14ac:dyDescent="0.3">
      <c r="A12861">
        <v>84823021</v>
      </c>
      <c r="B12861">
        <v>45</v>
      </c>
      <c r="C12861" t="s">
        <v>62</v>
      </c>
      <c r="D12861" t="s">
        <v>58</v>
      </c>
      <c r="E12861">
        <v>0</v>
      </c>
      <c r="F12861">
        <v>0</v>
      </c>
      <c r="G12861">
        <v>1</v>
      </c>
      <c r="H12861" t="s">
        <v>55</v>
      </c>
      <c r="I12861">
        <v>4400</v>
      </c>
      <c r="J12861" t="s">
        <v>66</v>
      </c>
      <c r="K12861">
        <v>-1</v>
      </c>
      <c r="L12861">
        <v>0</v>
      </c>
      <c r="M12861" t="s">
        <v>52</v>
      </c>
      <c r="N12861">
        <v>0</v>
      </c>
      <c r="O12861" s="15">
        <v>42923</v>
      </c>
      <c r="P12861" t="str">
        <f t="shared" si="400"/>
        <v>July</v>
      </c>
      <c r="Q12861" s="15" t="str">
        <f t="shared" si="401"/>
        <v>Friday</v>
      </c>
      <c r="R12861">
        <v>332</v>
      </c>
    </row>
    <row r="12862" spans="1:18" x14ac:dyDescent="0.3">
      <c r="A12862">
        <v>11333497</v>
      </c>
      <c r="B12862">
        <v>33</v>
      </c>
      <c r="C12862" t="s">
        <v>57</v>
      </c>
      <c r="D12862" t="s">
        <v>54</v>
      </c>
      <c r="E12862">
        <v>0</v>
      </c>
      <c r="F12862">
        <v>0</v>
      </c>
      <c r="G12862">
        <v>0</v>
      </c>
      <c r="H12862" t="s">
        <v>60</v>
      </c>
      <c r="I12862">
        <v>38850</v>
      </c>
      <c r="J12862" t="s">
        <v>66</v>
      </c>
      <c r="K12862">
        <v>-1</v>
      </c>
      <c r="L12862">
        <v>0</v>
      </c>
      <c r="M12862" t="s">
        <v>52</v>
      </c>
      <c r="N12862">
        <v>0</v>
      </c>
      <c r="O12862" s="15">
        <v>42923</v>
      </c>
      <c r="P12862" t="str">
        <f t="shared" si="400"/>
        <v>July</v>
      </c>
      <c r="Q12862" s="15" t="str">
        <f t="shared" si="401"/>
        <v>Friday</v>
      </c>
      <c r="R12862">
        <v>263</v>
      </c>
    </row>
    <row r="12863" spans="1:18" x14ac:dyDescent="0.3">
      <c r="A12863">
        <v>35013784</v>
      </c>
      <c r="B12863">
        <v>53</v>
      </c>
      <c r="C12863" t="s">
        <v>57</v>
      </c>
      <c r="D12863" t="s">
        <v>50</v>
      </c>
      <c r="E12863">
        <v>0</v>
      </c>
      <c r="F12863">
        <v>0</v>
      </c>
      <c r="G12863">
        <v>0</v>
      </c>
      <c r="H12863" t="s">
        <v>60</v>
      </c>
      <c r="I12863">
        <v>0</v>
      </c>
      <c r="J12863" t="s">
        <v>66</v>
      </c>
      <c r="K12863">
        <v>-1</v>
      </c>
      <c r="L12863">
        <v>0</v>
      </c>
      <c r="M12863" t="s">
        <v>52</v>
      </c>
      <c r="N12863">
        <v>0</v>
      </c>
      <c r="O12863" s="15">
        <v>42923</v>
      </c>
      <c r="P12863" t="str">
        <f t="shared" si="400"/>
        <v>July</v>
      </c>
      <c r="Q12863" s="15" t="str">
        <f t="shared" si="401"/>
        <v>Friday</v>
      </c>
      <c r="R12863">
        <v>114</v>
      </c>
    </row>
    <row r="12864" spans="1:18" x14ac:dyDescent="0.3">
      <c r="A12864">
        <v>33864490</v>
      </c>
      <c r="B12864">
        <v>39</v>
      </c>
      <c r="C12864" t="s">
        <v>57</v>
      </c>
      <c r="D12864" t="s">
        <v>54</v>
      </c>
      <c r="E12864">
        <v>0</v>
      </c>
      <c r="F12864">
        <v>1</v>
      </c>
      <c r="G12864">
        <v>1</v>
      </c>
      <c r="H12864" t="s">
        <v>60</v>
      </c>
      <c r="I12864">
        <v>18300</v>
      </c>
      <c r="J12864" t="s">
        <v>66</v>
      </c>
      <c r="K12864">
        <v>-1</v>
      </c>
      <c r="L12864">
        <v>0</v>
      </c>
      <c r="M12864" t="s">
        <v>52</v>
      </c>
      <c r="N12864">
        <v>0</v>
      </c>
      <c r="O12864" s="15">
        <v>42923</v>
      </c>
      <c r="P12864" t="str">
        <f t="shared" si="400"/>
        <v>July</v>
      </c>
      <c r="Q12864" s="15" t="str">
        <f t="shared" si="401"/>
        <v>Friday</v>
      </c>
      <c r="R12864">
        <v>166</v>
      </c>
    </row>
    <row r="12865" spans="1:18" x14ac:dyDescent="0.3">
      <c r="A12865">
        <v>72201960</v>
      </c>
      <c r="B12865">
        <v>43</v>
      </c>
      <c r="C12865" t="s">
        <v>49</v>
      </c>
      <c r="D12865" t="s">
        <v>50</v>
      </c>
      <c r="E12865">
        <v>0</v>
      </c>
      <c r="F12865">
        <v>0</v>
      </c>
      <c r="G12865">
        <v>1</v>
      </c>
      <c r="H12865" t="s">
        <v>51</v>
      </c>
      <c r="I12865">
        <v>23000</v>
      </c>
      <c r="J12865" t="s">
        <v>66</v>
      </c>
      <c r="K12865">
        <v>-1</v>
      </c>
      <c r="L12865">
        <v>0</v>
      </c>
      <c r="M12865" t="s">
        <v>52</v>
      </c>
      <c r="N12865">
        <v>0</v>
      </c>
      <c r="O12865" s="15">
        <v>42923</v>
      </c>
      <c r="P12865" t="str">
        <f t="shared" si="400"/>
        <v>July</v>
      </c>
      <c r="Q12865" s="15" t="str">
        <f t="shared" si="401"/>
        <v>Friday</v>
      </c>
      <c r="R12865">
        <v>94</v>
      </c>
    </row>
    <row r="12866" spans="1:18" x14ac:dyDescent="0.3">
      <c r="A12866">
        <v>76171445</v>
      </c>
      <c r="B12866">
        <v>60</v>
      </c>
      <c r="C12866" t="s">
        <v>57</v>
      </c>
      <c r="D12866" t="s">
        <v>58</v>
      </c>
      <c r="E12866">
        <v>0</v>
      </c>
      <c r="F12866">
        <v>0</v>
      </c>
      <c r="G12866">
        <v>0</v>
      </c>
      <c r="H12866" t="s">
        <v>60</v>
      </c>
      <c r="I12866">
        <v>171350</v>
      </c>
      <c r="J12866" t="s">
        <v>66</v>
      </c>
      <c r="K12866">
        <v>-1</v>
      </c>
      <c r="L12866">
        <v>0</v>
      </c>
      <c r="M12866" t="s">
        <v>52</v>
      </c>
      <c r="N12866">
        <v>0</v>
      </c>
      <c r="O12866" s="15">
        <v>42923</v>
      </c>
      <c r="P12866" t="str">
        <f t="shared" si="400"/>
        <v>July</v>
      </c>
      <c r="Q12866" s="15" t="str">
        <f t="shared" si="401"/>
        <v>Friday</v>
      </c>
      <c r="R12866">
        <v>169</v>
      </c>
    </row>
    <row r="12867" spans="1:18" x14ac:dyDescent="0.3">
      <c r="A12867">
        <v>35620091</v>
      </c>
      <c r="B12867">
        <v>28</v>
      </c>
      <c r="C12867" t="s">
        <v>68</v>
      </c>
      <c r="D12867" t="s">
        <v>54</v>
      </c>
      <c r="E12867">
        <v>0</v>
      </c>
      <c r="F12867">
        <v>0</v>
      </c>
      <c r="G12867">
        <v>0</v>
      </c>
      <c r="H12867" t="s">
        <v>60</v>
      </c>
      <c r="I12867">
        <v>16600</v>
      </c>
      <c r="J12867" t="s">
        <v>66</v>
      </c>
      <c r="K12867">
        <v>-1</v>
      </c>
      <c r="L12867">
        <v>0</v>
      </c>
      <c r="M12867" t="s">
        <v>52</v>
      </c>
      <c r="N12867">
        <v>0</v>
      </c>
      <c r="O12867" s="15">
        <v>42923</v>
      </c>
      <c r="P12867" t="str">
        <f t="shared" ref="P12867:P12930" si="402">TEXT(O12867,"MMMM")</f>
        <v>July</v>
      </c>
      <c r="Q12867" s="15" t="str">
        <f t="shared" ref="Q12867:Q12930" si="403">TEXT(O12867,"DDDD")</f>
        <v>Friday</v>
      </c>
      <c r="R12867">
        <v>385</v>
      </c>
    </row>
    <row r="12868" spans="1:18" x14ac:dyDescent="0.3">
      <c r="A12868">
        <v>50837153</v>
      </c>
      <c r="B12868">
        <v>46</v>
      </c>
      <c r="C12868" t="s">
        <v>53</v>
      </c>
      <c r="D12868" t="s">
        <v>50</v>
      </c>
      <c r="E12868">
        <v>0</v>
      </c>
      <c r="F12868">
        <v>0</v>
      </c>
      <c r="G12868">
        <v>0</v>
      </c>
      <c r="H12868" t="s">
        <v>55</v>
      </c>
      <c r="I12868">
        <v>48350</v>
      </c>
      <c r="J12868" t="s">
        <v>66</v>
      </c>
      <c r="K12868">
        <v>-1</v>
      </c>
      <c r="L12868">
        <v>0</v>
      </c>
      <c r="M12868" t="s">
        <v>52</v>
      </c>
      <c r="N12868">
        <v>0</v>
      </c>
      <c r="O12868" s="15">
        <v>42923</v>
      </c>
      <c r="P12868" t="str">
        <f t="shared" si="402"/>
        <v>July</v>
      </c>
      <c r="Q12868" s="15" t="str">
        <f t="shared" si="403"/>
        <v>Friday</v>
      </c>
      <c r="R12868">
        <v>248</v>
      </c>
    </row>
    <row r="12869" spans="1:18" x14ac:dyDescent="0.3">
      <c r="A12869">
        <v>39067513</v>
      </c>
      <c r="B12869">
        <v>56</v>
      </c>
      <c r="C12869" t="s">
        <v>49</v>
      </c>
      <c r="D12869" t="s">
        <v>50</v>
      </c>
      <c r="E12869">
        <v>0</v>
      </c>
      <c r="F12869">
        <v>0</v>
      </c>
      <c r="G12869">
        <v>0</v>
      </c>
      <c r="H12869" t="s">
        <v>60</v>
      </c>
      <c r="I12869">
        <v>1050</v>
      </c>
      <c r="J12869" t="s">
        <v>66</v>
      </c>
      <c r="K12869">
        <v>-1</v>
      </c>
      <c r="L12869">
        <v>0</v>
      </c>
      <c r="M12869" t="s">
        <v>52</v>
      </c>
      <c r="N12869">
        <v>0</v>
      </c>
      <c r="O12869" s="15">
        <v>42923</v>
      </c>
      <c r="P12869" t="str">
        <f t="shared" si="402"/>
        <v>July</v>
      </c>
      <c r="Q12869" s="15" t="str">
        <f t="shared" si="403"/>
        <v>Friday</v>
      </c>
      <c r="R12869">
        <v>118</v>
      </c>
    </row>
    <row r="12870" spans="1:18" x14ac:dyDescent="0.3">
      <c r="A12870">
        <v>28002374</v>
      </c>
      <c r="B12870">
        <v>32</v>
      </c>
      <c r="C12870" t="s">
        <v>63</v>
      </c>
      <c r="D12870" t="s">
        <v>54</v>
      </c>
      <c r="E12870">
        <v>0</v>
      </c>
      <c r="F12870">
        <v>0</v>
      </c>
      <c r="G12870">
        <v>0</v>
      </c>
      <c r="H12870" t="s">
        <v>51</v>
      </c>
      <c r="I12870">
        <v>127950</v>
      </c>
      <c r="J12870" t="s">
        <v>66</v>
      </c>
      <c r="K12870">
        <v>-1</v>
      </c>
      <c r="L12870">
        <v>0</v>
      </c>
      <c r="M12870" t="s">
        <v>52</v>
      </c>
      <c r="N12870">
        <v>1</v>
      </c>
      <c r="O12870" s="15">
        <v>42923</v>
      </c>
      <c r="P12870" t="str">
        <f t="shared" si="402"/>
        <v>July</v>
      </c>
      <c r="Q12870" s="15" t="str">
        <f t="shared" si="403"/>
        <v>Friday</v>
      </c>
      <c r="R12870">
        <v>889</v>
      </c>
    </row>
    <row r="12871" spans="1:18" x14ac:dyDescent="0.3">
      <c r="A12871">
        <v>44252435</v>
      </c>
      <c r="B12871">
        <v>32</v>
      </c>
      <c r="C12871" t="s">
        <v>61</v>
      </c>
      <c r="D12871" t="s">
        <v>50</v>
      </c>
      <c r="E12871">
        <v>0</v>
      </c>
      <c r="F12871">
        <v>0</v>
      </c>
      <c r="G12871">
        <v>1</v>
      </c>
      <c r="H12871" t="s">
        <v>55</v>
      </c>
      <c r="I12871">
        <v>80200</v>
      </c>
      <c r="J12871" t="s">
        <v>66</v>
      </c>
      <c r="K12871">
        <v>-1</v>
      </c>
      <c r="L12871">
        <v>0</v>
      </c>
      <c r="M12871" t="s">
        <v>52</v>
      </c>
      <c r="N12871">
        <v>1</v>
      </c>
      <c r="O12871" s="15">
        <v>42923</v>
      </c>
      <c r="P12871" t="str">
        <f t="shared" si="402"/>
        <v>July</v>
      </c>
      <c r="Q12871" s="15" t="str">
        <f t="shared" si="403"/>
        <v>Friday</v>
      </c>
      <c r="R12871">
        <v>625</v>
      </c>
    </row>
    <row r="12872" spans="1:18" x14ac:dyDescent="0.3">
      <c r="A12872">
        <v>85856778</v>
      </c>
      <c r="B12872">
        <v>34</v>
      </c>
      <c r="C12872" t="s">
        <v>57</v>
      </c>
      <c r="D12872" t="s">
        <v>54</v>
      </c>
      <c r="E12872">
        <v>1</v>
      </c>
      <c r="F12872">
        <v>0</v>
      </c>
      <c r="G12872">
        <v>1</v>
      </c>
      <c r="H12872" t="s">
        <v>60</v>
      </c>
      <c r="I12872">
        <v>-100</v>
      </c>
      <c r="J12872" t="s">
        <v>66</v>
      </c>
      <c r="K12872">
        <v>-1</v>
      </c>
      <c r="L12872">
        <v>0</v>
      </c>
      <c r="M12872" t="s">
        <v>52</v>
      </c>
      <c r="N12872">
        <v>0</v>
      </c>
      <c r="O12872" s="15">
        <v>42923</v>
      </c>
      <c r="P12872" t="str">
        <f t="shared" si="402"/>
        <v>July</v>
      </c>
      <c r="Q12872" s="15" t="str">
        <f t="shared" si="403"/>
        <v>Friday</v>
      </c>
      <c r="R12872">
        <v>199</v>
      </c>
    </row>
    <row r="12873" spans="1:18" x14ac:dyDescent="0.3">
      <c r="A12873">
        <v>24635101</v>
      </c>
      <c r="B12873">
        <v>30</v>
      </c>
      <c r="C12873" t="s">
        <v>49</v>
      </c>
      <c r="D12873" t="s">
        <v>54</v>
      </c>
      <c r="E12873">
        <v>0</v>
      </c>
      <c r="F12873">
        <v>0</v>
      </c>
      <c r="G12873">
        <v>0</v>
      </c>
      <c r="H12873" t="s">
        <v>51</v>
      </c>
      <c r="I12873">
        <v>0</v>
      </c>
      <c r="J12873" t="s">
        <v>66</v>
      </c>
      <c r="K12873">
        <v>-1</v>
      </c>
      <c r="L12873">
        <v>0</v>
      </c>
      <c r="M12873" t="s">
        <v>52</v>
      </c>
      <c r="N12873">
        <v>0</v>
      </c>
      <c r="O12873" s="15">
        <v>42923</v>
      </c>
      <c r="P12873" t="str">
        <f t="shared" si="402"/>
        <v>July</v>
      </c>
      <c r="Q12873" s="15" t="str">
        <f t="shared" si="403"/>
        <v>Friday</v>
      </c>
      <c r="R12873">
        <v>240</v>
      </c>
    </row>
    <row r="12874" spans="1:18" x14ac:dyDescent="0.3">
      <c r="A12874">
        <v>23102499</v>
      </c>
      <c r="B12874">
        <v>51</v>
      </c>
      <c r="C12874" t="s">
        <v>57</v>
      </c>
      <c r="D12874" t="s">
        <v>50</v>
      </c>
      <c r="E12874">
        <v>0</v>
      </c>
      <c r="F12874">
        <v>1</v>
      </c>
      <c r="G12874">
        <v>0</v>
      </c>
      <c r="H12874" t="s">
        <v>55</v>
      </c>
      <c r="I12874">
        <v>25250</v>
      </c>
      <c r="J12874" t="s">
        <v>67</v>
      </c>
      <c r="K12874">
        <v>-1</v>
      </c>
      <c r="L12874">
        <v>0</v>
      </c>
      <c r="M12874" t="s">
        <v>52</v>
      </c>
      <c r="N12874">
        <v>0</v>
      </c>
      <c r="O12874" s="15">
        <v>42923</v>
      </c>
      <c r="P12874" t="str">
        <f t="shared" si="402"/>
        <v>July</v>
      </c>
      <c r="Q12874" s="15" t="str">
        <f t="shared" si="403"/>
        <v>Friday</v>
      </c>
      <c r="R12874">
        <v>199</v>
      </c>
    </row>
    <row r="12875" spans="1:18" x14ac:dyDescent="0.3">
      <c r="A12875">
        <v>30878348</v>
      </c>
      <c r="B12875">
        <v>29</v>
      </c>
      <c r="C12875" t="s">
        <v>62</v>
      </c>
      <c r="D12875" t="s">
        <v>50</v>
      </c>
      <c r="E12875">
        <v>0</v>
      </c>
      <c r="F12875">
        <v>0</v>
      </c>
      <c r="G12875">
        <v>1</v>
      </c>
      <c r="H12875" t="s">
        <v>51</v>
      </c>
      <c r="I12875">
        <v>0</v>
      </c>
      <c r="J12875" t="s">
        <v>66</v>
      </c>
      <c r="K12875">
        <v>-1</v>
      </c>
      <c r="L12875">
        <v>0</v>
      </c>
      <c r="M12875" t="s">
        <v>52</v>
      </c>
      <c r="N12875">
        <v>0</v>
      </c>
      <c r="O12875" s="15">
        <v>42923</v>
      </c>
      <c r="P12875" t="str">
        <f t="shared" si="402"/>
        <v>July</v>
      </c>
      <c r="Q12875" s="15" t="str">
        <f t="shared" si="403"/>
        <v>Friday</v>
      </c>
      <c r="R12875">
        <v>158</v>
      </c>
    </row>
    <row r="12876" spans="1:18" x14ac:dyDescent="0.3">
      <c r="A12876">
        <v>29661765</v>
      </c>
      <c r="B12876">
        <v>35</v>
      </c>
      <c r="C12876" t="s">
        <v>62</v>
      </c>
      <c r="D12876" t="s">
        <v>54</v>
      </c>
      <c r="E12876">
        <v>0</v>
      </c>
      <c r="F12876">
        <v>0</v>
      </c>
      <c r="G12876">
        <v>1</v>
      </c>
      <c r="H12876" t="s">
        <v>55</v>
      </c>
      <c r="I12876">
        <v>105500</v>
      </c>
      <c r="J12876" t="s">
        <v>66</v>
      </c>
      <c r="K12876">
        <v>-1</v>
      </c>
      <c r="L12876">
        <v>0</v>
      </c>
      <c r="M12876" t="s">
        <v>52</v>
      </c>
      <c r="N12876">
        <v>0</v>
      </c>
      <c r="O12876" s="15">
        <v>42923</v>
      </c>
      <c r="P12876" t="str">
        <f t="shared" si="402"/>
        <v>July</v>
      </c>
      <c r="Q12876" s="15" t="str">
        <f t="shared" si="403"/>
        <v>Friday</v>
      </c>
      <c r="R12876">
        <v>39</v>
      </c>
    </row>
    <row r="12877" spans="1:18" x14ac:dyDescent="0.3">
      <c r="A12877">
        <v>63445032</v>
      </c>
      <c r="B12877">
        <v>29</v>
      </c>
      <c r="C12877" t="s">
        <v>57</v>
      </c>
      <c r="D12877" t="s">
        <v>50</v>
      </c>
      <c r="E12877">
        <v>0</v>
      </c>
      <c r="F12877">
        <v>1</v>
      </c>
      <c r="G12877">
        <v>0</v>
      </c>
      <c r="H12877" t="s">
        <v>60</v>
      </c>
      <c r="I12877">
        <v>0</v>
      </c>
      <c r="J12877" t="s">
        <v>67</v>
      </c>
      <c r="K12877">
        <v>-1</v>
      </c>
      <c r="L12877">
        <v>0</v>
      </c>
      <c r="M12877" t="s">
        <v>52</v>
      </c>
      <c r="N12877">
        <v>0</v>
      </c>
      <c r="O12877" s="15">
        <v>42923</v>
      </c>
      <c r="P12877" t="str">
        <f t="shared" si="402"/>
        <v>July</v>
      </c>
      <c r="Q12877" s="15" t="str">
        <f t="shared" si="403"/>
        <v>Friday</v>
      </c>
      <c r="R12877">
        <v>256</v>
      </c>
    </row>
    <row r="12878" spans="1:18" x14ac:dyDescent="0.3">
      <c r="A12878">
        <v>88308696</v>
      </c>
      <c r="B12878">
        <v>31</v>
      </c>
      <c r="C12878" t="s">
        <v>57</v>
      </c>
      <c r="D12878" t="s">
        <v>54</v>
      </c>
      <c r="E12878">
        <v>0</v>
      </c>
      <c r="F12878">
        <v>0</v>
      </c>
      <c r="G12878">
        <v>1</v>
      </c>
      <c r="H12878" t="s">
        <v>55</v>
      </c>
      <c r="I12878">
        <v>50</v>
      </c>
      <c r="J12878" t="s">
        <v>66</v>
      </c>
      <c r="K12878">
        <v>-1</v>
      </c>
      <c r="L12878">
        <v>0</v>
      </c>
      <c r="M12878" t="s">
        <v>52</v>
      </c>
      <c r="N12878">
        <v>0</v>
      </c>
      <c r="O12878" s="15">
        <v>42923</v>
      </c>
      <c r="P12878" t="str">
        <f t="shared" si="402"/>
        <v>July</v>
      </c>
      <c r="Q12878" s="15" t="str">
        <f t="shared" si="403"/>
        <v>Friday</v>
      </c>
      <c r="R12878">
        <v>174</v>
      </c>
    </row>
    <row r="12879" spans="1:18" x14ac:dyDescent="0.3">
      <c r="A12879">
        <v>69359259</v>
      </c>
      <c r="B12879">
        <v>40</v>
      </c>
      <c r="C12879" t="s">
        <v>53</v>
      </c>
      <c r="D12879" t="s">
        <v>50</v>
      </c>
      <c r="E12879">
        <v>0</v>
      </c>
      <c r="F12879">
        <v>0</v>
      </c>
      <c r="G12879">
        <v>1</v>
      </c>
      <c r="H12879" t="s">
        <v>52</v>
      </c>
      <c r="I12879">
        <v>0</v>
      </c>
      <c r="J12879" t="s">
        <v>66</v>
      </c>
      <c r="K12879">
        <v>-1</v>
      </c>
      <c r="L12879">
        <v>0</v>
      </c>
      <c r="M12879" t="s">
        <v>52</v>
      </c>
      <c r="N12879">
        <v>0</v>
      </c>
      <c r="O12879" s="15">
        <v>42923</v>
      </c>
      <c r="P12879" t="str">
        <f t="shared" si="402"/>
        <v>July</v>
      </c>
      <c r="Q12879" s="15" t="str">
        <f t="shared" si="403"/>
        <v>Friday</v>
      </c>
      <c r="R12879">
        <v>161</v>
      </c>
    </row>
    <row r="12880" spans="1:18" x14ac:dyDescent="0.3">
      <c r="A12880">
        <v>36740416</v>
      </c>
      <c r="B12880">
        <v>29</v>
      </c>
      <c r="C12880" t="s">
        <v>57</v>
      </c>
      <c r="D12880" t="s">
        <v>50</v>
      </c>
      <c r="E12880">
        <v>0</v>
      </c>
      <c r="F12880">
        <v>0</v>
      </c>
      <c r="G12880">
        <v>1</v>
      </c>
      <c r="H12880" t="s">
        <v>60</v>
      </c>
      <c r="I12880">
        <v>2850</v>
      </c>
      <c r="J12880" t="s">
        <v>66</v>
      </c>
      <c r="K12880">
        <v>-1</v>
      </c>
      <c r="L12880">
        <v>0</v>
      </c>
      <c r="M12880" t="s">
        <v>52</v>
      </c>
      <c r="N12880">
        <v>0</v>
      </c>
      <c r="O12880" s="15">
        <v>42923</v>
      </c>
      <c r="P12880" t="str">
        <f t="shared" si="402"/>
        <v>July</v>
      </c>
      <c r="Q12880" s="15" t="str">
        <f t="shared" si="403"/>
        <v>Friday</v>
      </c>
      <c r="R12880">
        <v>461</v>
      </c>
    </row>
    <row r="12881" spans="1:18" x14ac:dyDescent="0.3">
      <c r="A12881">
        <v>30600627</v>
      </c>
      <c r="B12881">
        <v>44</v>
      </c>
      <c r="C12881" t="s">
        <v>68</v>
      </c>
      <c r="D12881" t="s">
        <v>50</v>
      </c>
      <c r="E12881">
        <v>0</v>
      </c>
      <c r="F12881">
        <v>0</v>
      </c>
      <c r="G12881">
        <v>0</v>
      </c>
      <c r="H12881" t="s">
        <v>60</v>
      </c>
      <c r="I12881">
        <v>19900</v>
      </c>
      <c r="J12881" t="s">
        <v>66</v>
      </c>
      <c r="K12881">
        <v>-1</v>
      </c>
      <c r="L12881">
        <v>0</v>
      </c>
      <c r="M12881" t="s">
        <v>52</v>
      </c>
      <c r="N12881">
        <v>0</v>
      </c>
      <c r="O12881" s="15">
        <v>42923</v>
      </c>
      <c r="P12881" t="str">
        <f t="shared" si="402"/>
        <v>July</v>
      </c>
      <c r="Q12881" s="15" t="str">
        <f t="shared" si="403"/>
        <v>Friday</v>
      </c>
      <c r="R12881">
        <v>187</v>
      </c>
    </row>
    <row r="12882" spans="1:18" x14ac:dyDescent="0.3">
      <c r="A12882">
        <v>54870650</v>
      </c>
      <c r="B12882">
        <v>32</v>
      </c>
      <c r="C12882" t="s">
        <v>62</v>
      </c>
      <c r="D12882" t="s">
        <v>54</v>
      </c>
      <c r="E12882">
        <v>0</v>
      </c>
      <c r="F12882">
        <v>1</v>
      </c>
      <c r="G12882">
        <v>0</v>
      </c>
      <c r="H12882" t="s">
        <v>55</v>
      </c>
      <c r="I12882">
        <v>-56950</v>
      </c>
      <c r="J12882" t="s">
        <v>66</v>
      </c>
      <c r="K12882">
        <v>-1</v>
      </c>
      <c r="L12882">
        <v>0</v>
      </c>
      <c r="M12882" t="s">
        <v>52</v>
      </c>
      <c r="N12882">
        <v>0</v>
      </c>
      <c r="O12882" s="15">
        <v>42923</v>
      </c>
      <c r="P12882" t="str">
        <f t="shared" si="402"/>
        <v>July</v>
      </c>
      <c r="Q12882" s="15" t="str">
        <f t="shared" si="403"/>
        <v>Friday</v>
      </c>
      <c r="R12882">
        <v>201</v>
      </c>
    </row>
    <row r="12883" spans="1:18" x14ac:dyDescent="0.3">
      <c r="A12883">
        <v>35329862</v>
      </c>
      <c r="B12883">
        <v>36</v>
      </c>
      <c r="C12883" t="s">
        <v>57</v>
      </c>
      <c r="D12883" t="s">
        <v>50</v>
      </c>
      <c r="E12883">
        <v>0</v>
      </c>
      <c r="F12883">
        <v>0</v>
      </c>
      <c r="G12883">
        <v>1</v>
      </c>
      <c r="H12883" t="s">
        <v>55</v>
      </c>
      <c r="I12883">
        <v>26850</v>
      </c>
      <c r="J12883" t="s">
        <v>66</v>
      </c>
      <c r="K12883">
        <v>-1</v>
      </c>
      <c r="L12883">
        <v>0</v>
      </c>
      <c r="M12883" t="s">
        <v>52</v>
      </c>
      <c r="N12883">
        <v>0</v>
      </c>
      <c r="O12883" s="15">
        <v>42923</v>
      </c>
      <c r="P12883" t="str">
        <f t="shared" si="402"/>
        <v>July</v>
      </c>
      <c r="Q12883" s="15" t="str">
        <f t="shared" si="403"/>
        <v>Friday</v>
      </c>
      <c r="R12883">
        <v>206</v>
      </c>
    </row>
    <row r="12884" spans="1:18" x14ac:dyDescent="0.3">
      <c r="A12884">
        <v>32077916</v>
      </c>
      <c r="B12884">
        <v>40</v>
      </c>
      <c r="C12884" t="s">
        <v>53</v>
      </c>
      <c r="D12884" t="s">
        <v>50</v>
      </c>
      <c r="E12884">
        <v>0</v>
      </c>
      <c r="F12884">
        <v>0</v>
      </c>
      <c r="G12884">
        <v>1</v>
      </c>
      <c r="H12884" t="s">
        <v>55</v>
      </c>
      <c r="I12884">
        <v>17550</v>
      </c>
      <c r="J12884" t="s">
        <v>66</v>
      </c>
      <c r="K12884">
        <v>-1</v>
      </c>
      <c r="L12884">
        <v>0</v>
      </c>
      <c r="M12884" t="s">
        <v>52</v>
      </c>
      <c r="N12884">
        <v>0</v>
      </c>
      <c r="O12884" s="15">
        <v>42923</v>
      </c>
      <c r="P12884" t="str">
        <f t="shared" si="402"/>
        <v>July</v>
      </c>
      <c r="Q12884" s="15" t="str">
        <f t="shared" si="403"/>
        <v>Friday</v>
      </c>
      <c r="R12884">
        <v>139</v>
      </c>
    </row>
    <row r="12885" spans="1:18" x14ac:dyDescent="0.3">
      <c r="A12885">
        <v>63402582</v>
      </c>
      <c r="B12885">
        <v>37</v>
      </c>
      <c r="C12885" t="s">
        <v>49</v>
      </c>
      <c r="D12885" t="s">
        <v>54</v>
      </c>
      <c r="E12885">
        <v>0</v>
      </c>
      <c r="F12885">
        <v>0</v>
      </c>
      <c r="G12885">
        <v>0</v>
      </c>
      <c r="H12885" t="s">
        <v>51</v>
      </c>
      <c r="I12885">
        <v>0</v>
      </c>
      <c r="J12885" t="s">
        <v>66</v>
      </c>
      <c r="K12885">
        <v>-1</v>
      </c>
      <c r="L12885">
        <v>0</v>
      </c>
      <c r="M12885" t="s">
        <v>52</v>
      </c>
      <c r="N12885">
        <v>0</v>
      </c>
      <c r="O12885" s="15">
        <v>42923</v>
      </c>
      <c r="P12885" t="str">
        <f t="shared" si="402"/>
        <v>July</v>
      </c>
      <c r="Q12885" s="15" t="str">
        <f t="shared" si="403"/>
        <v>Friday</v>
      </c>
      <c r="R12885">
        <v>643</v>
      </c>
    </row>
    <row r="12886" spans="1:18" x14ac:dyDescent="0.3">
      <c r="A12886">
        <v>13333229</v>
      </c>
      <c r="B12886">
        <v>45</v>
      </c>
      <c r="C12886" t="s">
        <v>49</v>
      </c>
      <c r="D12886" t="s">
        <v>54</v>
      </c>
      <c r="E12886">
        <v>0</v>
      </c>
      <c r="F12886">
        <v>0</v>
      </c>
      <c r="G12886">
        <v>1</v>
      </c>
      <c r="H12886" t="s">
        <v>55</v>
      </c>
      <c r="I12886">
        <v>-2850</v>
      </c>
      <c r="J12886" t="s">
        <v>66</v>
      </c>
      <c r="K12886">
        <v>-1</v>
      </c>
      <c r="L12886">
        <v>0</v>
      </c>
      <c r="M12886" t="s">
        <v>52</v>
      </c>
      <c r="N12886">
        <v>0</v>
      </c>
      <c r="O12886" s="15">
        <v>42923</v>
      </c>
      <c r="P12886" t="str">
        <f t="shared" si="402"/>
        <v>July</v>
      </c>
      <c r="Q12886" s="15" t="str">
        <f t="shared" si="403"/>
        <v>Friday</v>
      </c>
      <c r="R12886">
        <v>262</v>
      </c>
    </row>
    <row r="12887" spans="1:18" x14ac:dyDescent="0.3">
      <c r="A12887">
        <v>57741004</v>
      </c>
      <c r="B12887">
        <v>39</v>
      </c>
      <c r="C12887" t="s">
        <v>61</v>
      </c>
      <c r="D12887" t="s">
        <v>50</v>
      </c>
      <c r="E12887">
        <v>0</v>
      </c>
      <c r="F12887">
        <v>0</v>
      </c>
      <c r="G12887">
        <v>0</v>
      </c>
      <c r="H12887" t="s">
        <v>55</v>
      </c>
      <c r="I12887">
        <v>115950</v>
      </c>
      <c r="J12887" t="s">
        <v>66</v>
      </c>
      <c r="K12887">
        <v>-1</v>
      </c>
      <c r="L12887">
        <v>0</v>
      </c>
      <c r="M12887" t="s">
        <v>52</v>
      </c>
      <c r="N12887">
        <v>0</v>
      </c>
      <c r="O12887" s="15">
        <v>42923</v>
      </c>
      <c r="P12887" t="str">
        <f t="shared" si="402"/>
        <v>July</v>
      </c>
      <c r="Q12887" s="15" t="str">
        <f t="shared" si="403"/>
        <v>Friday</v>
      </c>
      <c r="R12887">
        <v>84</v>
      </c>
    </row>
    <row r="12888" spans="1:18" x14ac:dyDescent="0.3">
      <c r="A12888">
        <v>79854392</v>
      </c>
      <c r="B12888">
        <v>25</v>
      </c>
      <c r="C12888" t="s">
        <v>53</v>
      </c>
      <c r="D12888" t="s">
        <v>54</v>
      </c>
      <c r="E12888">
        <v>0</v>
      </c>
      <c r="F12888">
        <v>0</v>
      </c>
      <c r="G12888">
        <v>1</v>
      </c>
      <c r="H12888" t="s">
        <v>51</v>
      </c>
      <c r="I12888">
        <v>21850</v>
      </c>
      <c r="J12888" t="s">
        <v>66</v>
      </c>
      <c r="K12888">
        <v>-1</v>
      </c>
      <c r="L12888">
        <v>0</v>
      </c>
      <c r="M12888" t="s">
        <v>52</v>
      </c>
      <c r="N12888">
        <v>0</v>
      </c>
      <c r="O12888" s="15">
        <v>42923</v>
      </c>
      <c r="P12888" t="str">
        <f t="shared" si="402"/>
        <v>July</v>
      </c>
      <c r="Q12888" s="15" t="str">
        <f t="shared" si="403"/>
        <v>Friday</v>
      </c>
      <c r="R12888">
        <v>121</v>
      </c>
    </row>
    <row r="12889" spans="1:18" x14ac:dyDescent="0.3">
      <c r="A12889">
        <v>67795231</v>
      </c>
      <c r="B12889">
        <v>41</v>
      </c>
      <c r="C12889" t="s">
        <v>53</v>
      </c>
      <c r="D12889" t="s">
        <v>54</v>
      </c>
      <c r="E12889">
        <v>0</v>
      </c>
      <c r="F12889">
        <v>0</v>
      </c>
      <c r="G12889">
        <v>1</v>
      </c>
      <c r="H12889" t="s">
        <v>55</v>
      </c>
      <c r="I12889">
        <v>43950</v>
      </c>
      <c r="J12889" t="s">
        <v>66</v>
      </c>
      <c r="K12889">
        <v>-1</v>
      </c>
      <c r="L12889">
        <v>0</v>
      </c>
      <c r="M12889" t="s">
        <v>52</v>
      </c>
      <c r="N12889">
        <v>0</v>
      </c>
      <c r="O12889" s="15">
        <v>42923</v>
      </c>
      <c r="P12889" t="str">
        <f t="shared" si="402"/>
        <v>July</v>
      </c>
      <c r="Q12889" s="15" t="str">
        <f t="shared" si="403"/>
        <v>Friday</v>
      </c>
      <c r="R12889">
        <v>60</v>
      </c>
    </row>
    <row r="12890" spans="1:18" x14ac:dyDescent="0.3">
      <c r="A12890">
        <v>20441917</v>
      </c>
      <c r="B12890">
        <v>34</v>
      </c>
      <c r="C12890" t="s">
        <v>53</v>
      </c>
      <c r="D12890" t="s">
        <v>54</v>
      </c>
      <c r="E12890">
        <v>0</v>
      </c>
      <c r="F12890">
        <v>0</v>
      </c>
      <c r="G12890">
        <v>0</v>
      </c>
      <c r="H12890" t="s">
        <v>55</v>
      </c>
      <c r="I12890">
        <v>11600</v>
      </c>
      <c r="J12890" t="s">
        <v>66</v>
      </c>
      <c r="K12890">
        <v>-1</v>
      </c>
      <c r="L12890">
        <v>0</v>
      </c>
      <c r="M12890" t="s">
        <v>52</v>
      </c>
      <c r="N12890">
        <v>0</v>
      </c>
      <c r="O12890" s="15">
        <v>42923</v>
      </c>
      <c r="P12890" t="str">
        <f t="shared" si="402"/>
        <v>July</v>
      </c>
      <c r="Q12890" s="15" t="str">
        <f t="shared" si="403"/>
        <v>Friday</v>
      </c>
      <c r="R12890">
        <v>130</v>
      </c>
    </row>
    <row r="12891" spans="1:18" x14ac:dyDescent="0.3">
      <c r="A12891">
        <v>48055254</v>
      </c>
      <c r="B12891">
        <v>37</v>
      </c>
      <c r="C12891" t="s">
        <v>61</v>
      </c>
      <c r="D12891" t="s">
        <v>54</v>
      </c>
      <c r="E12891">
        <v>0</v>
      </c>
      <c r="F12891">
        <v>0</v>
      </c>
      <c r="G12891">
        <v>1</v>
      </c>
      <c r="H12891" t="s">
        <v>55</v>
      </c>
      <c r="I12891">
        <v>-5850</v>
      </c>
      <c r="J12891" t="s">
        <v>66</v>
      </c>
      <c r="K12891">
        <v>-1</v>
      </c>
      <c r="L12891">
        <v>0</v>
      </c>
      <c r="M12891" t="s">
        <v>52</v>
      </c>
      <c r="N12891">
        <v>0</v>
      </c>
      <c r="O12891" s="15">
        <v>42923</v>
      </c>
      <c r="P12891" t="str">
        <f t="shared" si="402"/>
        <v>July</v>
      </c>
      <c r="Q12891" s="15" t="str">
        <f t="shared" si="403"/>
        <v>Friday</v>
      </c>
      <c r="R12891">
        <v>106</v>
      </c>
    </row>
    <row r="12892" spans="1:18" x14ac:dyDescent="0.3">
      <c r="A12892">
        <v>10037617</v>
      </c>
      <c r="B12892">
        <v>51</v>
      </c>
      <c r="C12892" t="s">
        <v>59</v>
      </c>
      <c r="D12892" t="s">
        <v>50</v>
      </c>
      <c r="E12892">
        <v>0</v>
      </c>
      <c r="F12892">
        <v>1</v>
      </c>
      <c r="G12892">
        <v>0</v>
      </c>
      <c r="H12892" t="s">
        <v>55</v>
      </c>
      <c r="I12892">
        <v>150150</v>
      </c>
      <c r="J12892" t="s">
        <v>66</v>
      </c>
      <c r="K12892">
        <v>-1</v>
      </c>
      <c r="L12892">
        <v>0</v>
      </c>
      <c r="M12892" t="s">
        <v>52</v>
      </c>
      <c r="N12892">
        <v>0</v>
      </c>
      <c r="O12892" s="15">
        <v>42923</v>
      </c>
      <c r="P12892" t="str">
        <f t="shared" si="402"/>
        <v>July</v>
      </c>
      <c r="Q12892" s="15" t="str">
        <f t="shared" si="403"/>
        <v>Friday</v>
      </c>
      <c r="R12892">
        <v>149</v>
      </c>
    </row>
    <row r="12893" spans="1:18" x14ac:dyDescent="0.3">
      <c r="A12893">
        <v>44835138</v>
      </c>
      <c r="B12893">
        <v>35</v>
      </c>
      <c r="C12893" t="s">
        <v>61</v>
      </c>
      <c r="D12893" t="s">
        <v>54</v>
      </c>
      <c r="E12893">
        <v>0</v>
      </c>
      <c r="F12893">
        <v>0</v>
      </c>
      <c r="G12893">
        <v>1</v>
      </c>
      <c r="H12893" t="s">
        <v>55</v>
      </c>
      <c r="I12893">
        <v>0</v>
      </c>
      <c r="J12893" t="s">
        <v>66</v>
      </c>
      <c r="K12893">
        <v>-1</v>
      </c>
      <c r="L12893">
        <v>0</v>
      </c>
      <c r="M12893" t="s">
        <v>52</v>
      </c>
      <c r="N12893">
        <v>0</v>
      </c>
      <c r="O12893" s="15">
        <v>42923</v>
      </c>
      <c r="P12893" t="str">
        <f t="shared" si="402"/>
        <v>July</v>
      </c>
      <c r="Q12893" s="15" t="str">
        <f t="shared" si="403"/>
        <v>Friday</v>
      </c>
      <c r="R12893">
        <v>480</v>
      </c>
    </row>
    <row r="12894" spans="1:18" x14ac:dyDescent="0.3">
      <c r="A12894">
        <v>81978170</v>
      </c>
      <c r="B12894">
        <v>49</v>
      </c>
      <c r="C12894" t="s">
        <v>57</v>
      </c>
      <c r="D12894" t="s">
        <v>50</v>
      </c>
      <c r="E12894">
        <v>0</v>
      </c>
      <c r="F12894">
        <v>0</v>
      </c>
      <c r="G12894">
        <v>0</v>
      </c>
      <c r="H12894" t="s">
        <v>60</v>
      </c>
      <c r="I12894">
        <v>-8350</v>
      </c>
      <c r="J12894" t="s">
        <v>66</v>
      </c>
      <c r="K12894">
        <v>-1</v>
      </c>
      <c r="L12894">
        <v>0</v>
      </c>
      <c r="M12894" t="s">
        <v>52</v>
      </c>
      <c r="N12894">
        <v>0</v>
      </c>
      <c r="O12894" s="15">
        <v>42923</v>
      </c>
      <c r="P12894" t="str">
        <f t="shared" si="402"/>
        <v>July</v>
      </c>
      <c r="Q12894" s="15" t="str">
        <f t="shared" si="403"/>
        <v>Friday</v>
      </c>
      <c r="R12894">
        <v>51</v>
      </c>
    </row>
    <row r="12895" spans="1:18" x14ac:dyDescent="0.3">
      <c r="A12895">
        <v>74718037</v>
      </c>
      <c r="B12895">
        <v>28</v>
      </c>
      <c r="C12895" t="s">
        <v>53</v>
      </c>
      <c r="D12895" t="s">
        <v>54</v>
      </c>
      <c r="E12895">
        <v>0</v>
      </c>
      <c r="F12895">
        <v>0</v>
      </c>
      <c r="G12895">
        <v>1</v>
      </c>
      <c r="H12895" t="s">
        <v>55</v>
      </c>
      <c r="I12895">
        <v>45450</v>
      </c>
      <c r="J12895" t="s">
        <v>66</v>
      </c>
      <c r="K12895">
        <v>-1</v>
      </c>
      <c r="L12895">
        <v>0</v>
      </c>
      <c r="M12895" t="s">
        <v>52</v>
      </c>
      <c r="N12895">
        <v>1</v>
      </c>
      <c r="O12895" s="15">
        <v>42923</v>
      </c>
      <c r="P12895" t="str">
        <f t="shared" si="402"/>
        <v>July</v>
      </c>
      <c r="Q12895" s="15" t="str">
        <f t="shared" si="403"/>
        <v>Friday</v>
      </c>
      <c r="R12895">
        <v>532</v>
      </c>
    </row>
    <row r="12896" spans="1:18" x14ac:dyDescent="0.3">
      <c r="A12896">
        <v>18217350</v>
      </c>
      <c r="B12896">
        <v>26</v>
      </c>
      <c r="C12896" t="s">
        <v>57</v>
      </c>
      <c r="D12896" t="s">
        <v>54</v>
      </c>
      <c r="E12896">
        <v>0</v>
      </c>
      <c r="F12896">
        <v>0</v>
      </c>
      <c r="G12896">
        <v>1</v>
      </c>
      <c r="H12896" t="s">
        <v>55</v>
      </c>
      <c r="I12896">
        <v>21400</v>
      </c>
      <c r="J12896" t="s">
        <v>66</v>
      </c>
      <c r="K12896">
        <v>-1</v>
      </c>
      <c r="L12896">
        <v>0</v>
      </c>
      <c r="M12896" t="s">
        <v>52</v>
      </c>
      <c r="N12896">
        <v>0</v>
      </c>
      <c r="O12896" s="15">
        <v>42923</v>
      </c>
      <c r="P12896" t="str">
        <f t="shared" si="402"/>
        <v>July</v>
      </c>
      <c r="Q12896" s="15" t="str">
        <f t="shared" si="403"/>
        <v>Friday</v>
      </c>
      <c r="R12896">
        <v>575</v>
      </c>
    </row>
    <row r="12897" spans="1:18" x14ac:dyDescent="0.3">
      <c r="A12897">
        <v>46557652</v>
      </c>
      <c r="B12897">
        <v>27</v>
      </c>
      <c r="C12897" t="s">
        <v>49</v>
      </c>
      <c r="D12897" t="s">
        <v>50</v>
      </c>
      <c r="E12897">
        <v>0</v>
      </c>
      <c r="F12897">
        <v>1</v>
      </c>
      <c r="G12897">
        <v>1</v>
      </c>
      <c r="H12897" t="s">
        <v>51</v>
      </c>
      <c r="I12897">
        <v>2700</v>
      </c>
      <c r="J12897" t="s">
        <v>66</v>
      </c>
      <c r="K12897">
        <v>-1</v>
      </c>
      <c r="L12897">
        <v>0</v>
      </c>
      <c r="M12897" t="s">
        <v>52</v>
      </c>
      <c r="N12897">
        <v>0</v>
      </c>
      <c r="O12897" s="15">
        <v>42923</v>
      </c>
      <c r="P12897" t="str">
        <f t="shared" si="402"/>
        <v>July</v>
      </c>
      <c r="Q12897" s="15" t="str">
        <f t="shared" si="403"/>
        <v>Friday</v>
      </c>
      <c r="R12897">
        <v>72</v>
      </c>
    </row>
    <row r="12898" spans="1:18" x14ac:dyDescent="0.3">
      <c r="A12898">
        <v>80818543</v>
      </c>
      <c r="B12898">
        <v>45</v>
      </c>
      <c r="C12898" t="s">
        <v>61</v>
      </c>
      <c r="D12898" t="s">
        <v>58</v>
      </c>
      <c r="E12898">
        <v>0</v>
      </c>
      <c r="F12898">
        <v>0</v>
      </c>
      <c r="G12898">
        <v>1</v>
      </c>
      <c r="H12898" t="s">
        <v>55</v>
      </c>
      <c r="I12898">
        <v>-8800</v>
      </c>
      <c r="J12898" t="s">
        <v>66</v>
      </c>
      <c r="K12898">
        <v>-1</v>
      </c>
      <c r="L12898">
        <v>0</v>
      </c>
      <c r="M12898" t="s">
        <v>52</v>
      </c>
      <c r="N12898">
        <v>1</v>
      </c>
      <c r="O12898" s="15">
        <v>42923</v>
      </c>
      <c r="P12898" t="str">
        <f t="shared" si="402"/>
        <v>July</v>
      </c>
      <c r="Q12898" s="15" t="str">
        <f t="shared" si="403"/>
        <v>Friday</v>
      </c>
      <c r="R12898">
        <v>574</v>
      </c>
    </row>
    <row r="12899" spans="1:18" x14ac:dyDescent="0.3">
      <c r="A12899">
        <v>29974652</v>
      </c>
      <c r="B12899">
        <v>34</v>
      </c>
      <c r="C12899" t="s">
        <v>61</v>
      </c>
      <c r="D12899" t="s">
        <v>58</v>
      </c>
      <c r="E12899">
        <v>0</v>
      </c>
      <c r="F12899">
        <v>0</v>
      </c>
      <c r="G12899">
        <v>1</v>
      </c>
      <c r="H12899" t="s">
        <v>55</v>
      </c>
      <c r="I12899">
        <v>28200</v>
      </c>
      <c r="J12899" t="s">
        <v>66</v>
      </c>
      <c r="K12899">
        <v>-1</v>
      </c>
      <c r="L12899">
        <v>0</v>
      </c>
      <c r="M12899" t="s">
        <v>52</v>
      </c>
      <c r="N12899">
        <v>0</v>
      </c>
      <c r="O12899" s="15">
        <v>42923</v>
      </c>
      <c r="P12899" t="str">
        <f t="shared" si="402"/>
        <v>July</v>
      </c>
      <c r="Q12899" s="15" t="str">
        <f t="shared" si="403"/>
        <v>Friday</v>
      </c>
      <c r="R12899">
        <v>445</v>
      </c>
    </row>
    <row r="12900" spans="1:18" x14ac:dyDescent="0.3">
      <c r="A12900">
        <v>42607827</v>
      </c>
      <c r="B12900">
        <v>27</v>
      </c>
      <c r="C12900" t="s">
        <v>62</v>
      </c>
      <c r="D12900" t="s">
        <v>50</v>
      </c>
      <c r="E12900">
        <v>0</v>
      </c>
      <c r="F12900">
        <v>0</v>
      </c>
      <c r="G12900">
        <v>1</v>
      </c>
      <c r="H12900" t="s">
        <v>55</v>
      </c>
      <c r="I12900">
        <v>11050</v>
      </c>
      <c r="J12900" t="s">
        <v>66</v>
      </c>
      <c r="K12900">
        <v>-1</v>
      </c>
      <c r="L12900">
        <v>0</v>
      </c>
      <c r="M12900" t="s">
        <v>52</v>
      </c>
      <c r="N12900">
        <v>0</v>
      </c>
      <c r="O12900" s="15">
        <v>42923</v>
      </c>
      <c r="P12900" t="str">
        <f t="shared" si="402"/>
        <v>July</v>
      </c>
      <c r="Q12900" s="15" t="str">
        <f t="shared" si="403"/>
        <v>Friday</v>
      </c>
      <c r="R12900">
        <v>554</v>
      </c>
    </row>
    <row r="12901" spans="1:18" x14ac:dyDescent="0.3">
      <c r="A12901">
        <v>18613581</v>
      </c>
      <c r="B12901">
        <v>35</v>
      </c>
      <c r="C12901" t="s">
        <v>62</v>
      </c>
      <c r="D12901" t="s">
        <v>58</v>
      </c>
      <c r="E12901">
        <v>0</v>
      </c>
      <c r="F12901">
        <v>1</v>
      </c>
      <c r="G12901">
        <v>0</v>
      </c>
      <c r="H12901" t="s">
        <v>55</v>
      </c>
      <c r="I12901">
        <v>1750</v>
      </c>
      <c r="J12901" t="s">
        <v>66</v>
      </c>
      <c r="K12901">
        <v>-1</v>
      </c>
      <c r="L12901">
        <v>0</v>
      </c>
      <c r="M12901" t="s">
        <v>52</v>
      </c>
      <c r="N12901">
        <v>0</v>
      </c>
      <c r="O12901" s="15">
        <v>42923</v>
      </c>
      <c r="P12901" t="str">
        <f t="shared" si="402"/>
        <v>July</v>
      </c>
      <c r="Q12901" s="15" t="str">
        <f t="shared" si="403"/>
        <v>Friday</v>
      </c>
      <c r="R12901">
        <v>129</v>
      </c>
    </row>
    <row r="12902" spans="1:18" x14ac:dyDescent="0.3">
      <c r="A12902">
        <v>39869279</v>
      </c>
      <c r="B12902">
        <v>48</v>
      </c>
      <c r="C12902" t="s">
        <v>61</v>
      </c>
      <c r="D12902" t="s">
        <v>50</v>
      </c>
      <c r="E12902">
        <v>0</v>
      </c>
      <c r="F12902">
        <v>0</v>
      </c>
      <c r="G12902">
        <v>1</v>
      </c>
      <c r="H12902" t="s">
        <v>55</v>
      </c>
      <c r="I12902">
        <v>400</v>
      </c>
      <c r="J12902" t="s">
        <v>66</v>
      </c>
      <c r="K12902">
        <v>-1</v>
      </c>
      <c r="L12902">
        <v>0</v>
      </c>
      <c r="M12902" t="s">
        <v>52</v>
      </c>
      <c r="N12902">
        <v>0</v>
      </c>
      <c r="O12902" s="15">
        <v>42923</v>
      </c>
      <c r="P12902" t="str">
        <f t="shared" si="402"/>
        <v>July</v>
      </c>
      <c r="Q12902" s="15" t="str">
        <f t="shared" si="403"/>
        <v>Friday</v>
      </c>
      <c r="R12902">
        <v>46</v>
      </c>
    </row>
    <row r="12903" spans="1:18" x14ac:dyDescent="0.3">
      <c r="A12903">
        <v>73963245</v>
      </c>
      <c r="B12903">
        <v>33</v>
      </c>
      <c r="C12903" t="s">
        <v>62</v>
      </c>
      <c r="D12903" t="s">
        <v>54</v>
      </c>
      <c r="E12903">
        <v>0</v>
      </c>
      <c r="F12903">
        <v>0</v>
      </c>
      <c r="G12903">
        <v>1</v>
      </c>
      <c r="H12903" t="s">
        <v>55</v>
      </c>
      <c r="I12903">
        <v>7450</v>
      </c>
      <c r="J12903" t="s">
        <v>66</v>
      </c>
      <c r="K12903">
        <v>-1</v>
      </c>
      <c r="L12903">
        <v>0</v>
      </c>
      <c r="M12903" t="s">
        <v>52</v>
      </c>
      <c r="N12903">
        <v>0</v>
      </c>
      <c r="O12903" s="15">
        <v>42923</v>
      </c>
      <c r="P12903" t="str">
        <f t="shared" si="402"/>
        <v>July</v>
      </c>
      <c r="Q12903" s="15" t="str">
        <f t="shared" si="403"/>
        <v>Friday</v>
      </c>
      <c r="R12903">
        <v>254</v>
      </c>
    </row>
    <row r="12904" spans="1:18" x14ac:dyDescent="0.3">
      <c r="A12904">
        <v>80394630</v>
      </c>
      <c r="B12904">
        <v>31</v>
      </c>
      <c r="C12904" t="s">
        <v>53</v>
      </c>
      <c r="D12904" t="s">
        <v>54</v>
      </c>
      <c r="E12904">
        <v>0</v>
      </c>
      <c r="F12904">
        <v>0</v>
      </c>
      <c r="G12904">
        <v>0</v>
      </c>
      <c r="H12904" t="s">
        <v>55</v>
      </c>
      <c r="I12904">
        <v>23750</v>
      </c>
      <c r="J12904" t="s">
        <v>66</v>
      </c>
      <c r="K12904">
        <v>-1</v>
      </c>
      <c r="L12904">
        <v>0</v>
      </c>
      <c r="M12904" t="s">
        <v>52</v>
      </c>
      <c r="N12904">
        <v>0</v>
      </c>
      <c r="O12904" s="15">
        <v>42923</v>
      </c>
      <c r="P12904" t="str">
        <f t="shared" si="402"/>
        <v>July</v>
      </c>
      <c r="Q12904" s="15" t="str">
        <f t="shared" si="403"/>
        <v>Friday</v>
      </c>
      <c r="R12904">
        <v>226</v>
      </c>
    </row>
    <row r="12905" spans="1:18" x14ac:dyDescent="0.3">
      <c r="A12905">
        <v>35633501</v>
      </c>
      <c r="B12905">
        <v>40</v>
      </c>
      <c r="C12905" t="s">
        <v>57</v>
      </c>
      <c r="D12905" t="s">
        <v>54</v>
      </c>
      <c r="E12905">
        <v>0</v>
      </c>
      <c r="F12905">
        <v>0</v>
      </c>
      <c r="G12905">
        <v>0</v>
      </c>
      <c r="H12905" t="s">
        <v>52</v>
      </c>
      <c r="I12905">
        <v>1450</v>
      </c>
      <c r="J12905" t="s">
        <v>67</v>
      </c>
      <c r="K12905">
        <v>-1</v>
      </c>
      <c r="L12905">
        <v>0</v>
      </c>
      <c r="M12905" t="s">
        <v>52</v>
      </c>
      <c r="N12905">
        <v>0</v>
      </c>
      <c r="O12905" s="15">
        <v>42923</v>
      </c>
      <c r="P12905" t="str">
        <f t="shared" si="402"/>
        <v>July</v>
      </c>
      <c r="Q12905" s="15" t="str">
        <f t="shared" si="403"/>
        <v>Friday</v>
      </c>
      <c r="R12905">
        <v>118</v>
      </c>
    </row>
    <row r="12906" spans="1:18" x14ac:dyDescent="0.3">
      <c r="A12906">
        <v>70342601</v>
      </c>
      <c r="B12906">
        <v>56</v>
      </c>
      <c r="C12906" t="s">
        <v>68</v>
      </c>
      <c r="D12906" t="s">
        <v>58</v>
      </c>
      <c r="E12906">
        <v>0</v>
      </c>
      <c r="F12906">
        <v>0</v>
      </c>
      <c r="G12906">
        <v>0</v>
      </c>
      <c r="H12906" t="s">
        <v>55</v>
      </c>
      <c r="I12906">
        <v>48850</v>
      </c>
      <c r="J12906" t="s">
        <v>66</v>
      </c>
      <c r="K12906">
        <v>-1</v>
      </c>
      <c r="L12906">
        <v>0</v>
      </c>
      <c r="M12906" t="s">
        <v>52</v>
      </c>
      <c r="N12906">
        <v>0</v>
      </c>
      <c r="O12906" s="15">
        <v>42923</v>
      </c>
      <c r="P12906" t="str">
        <f t="shared" si="402"/>
        <v>July</v>
      </c>
      <c r="Q12906" s="15" t="str">
        <f t="shared" si="403"/>
        <v>Friday</v>
      </c>
      <c r="R12906">
        <v>1200</v>
      </c>
    </row>
    <row r="12907" spans="1:18" x14ac:dyDescent="0.3">
      <c r="A12907">
        <v>50435711</v>
      </c>
      <c r="B12907">
        <v>29</v>
      </c>
      <c r="C12907" t="s">
        <v>57</v>
      </c>
      <c r="D12907" t="s">
        <v>54</v>
      </c>
      <c r="E12907">
        <v>0</v>
      </c>
      <c r="F12907">
        <v>0</v>
      </c>
      <c r="G12907">
        <v>1</v>
      </c>
      <c r="H12907" t="s">
        <v>60</v>
      </c>
      <c r="I12907">
        <v>8050</v>
      </c>
      <c r="J12907" t="s">
        <v>66</v>
      </c>
      <c r="K12907">
        <v>-1</v>
      </c>
      <c r="L12907">
        <v>0</v>
      </c>
      <c r="M12907" t="s">
        <v>52</v>
      </c>
      <c r="N12907">
        <v>0</v>
      </c>
      <c r="O12907" s="15">
        <v>42923</v>
      </c>
      <c r="P12907" t="str">
        <f t="shared" si="402"/>
        <v>July</v>
      </c>
      <c r="Q12907" s="15" t="str">
        <f t="shared" si="403"/>
        <v>Friday</v>
      </c>
      <c r="R12907">
        <v>295</v>
      </c>
    </row>
    <row r="12908" spans="1:18" x14ac:dyDescent="0.3">
      <c r="A12908">
        <v>67573340</v>
      </c>
      <c r="B12908">
        <v>40</v>
      </c>
      <c r="C12908" t="s">
        <v>49</v>
      </c>
      <c r="D12908" t="s">
        <v>58</v>
      </c>
      <c r="E12908">
        <v>0</v>
      </c>
      <c r="F12908">
        <v>0</v>
      </c>
      <c r="G12908">
        <v>1</v>
      </c>
      <c r="H12908" t="s">
        <v>51</v>
      </c>
      <c r="I12908">
        <v>24600</v>
      </c>
      <c r="J12908" t="s">
        <v>66</v>
      </c>
      <c r="K12908">
        <v>-1</v>
      </c>
      <c r="L12908">
        <v>0</v>
      </c>
      <c r="M12908" t="s">
        <v>52</v>
      </c>
      <c r="N12908">
        <v>0</v>
      </c>
      <c r="O12908" s="15">
        <v>42923</v>
      </c>
      <c r="P12908" t="str">
        <f t="shared" si="402"/>
        <v>July</v>
      </c>
      <c r="Q12908" s="15" t="str">
        <f t="shared" si="403"/>
        <v>Friday</v>
      </c>
      <c r="R12908">
        <v>125</v>
      </c>
    </row>
    <row r="12909" spans="1:18" x14ac:dyDescent="0.3">
      <c r="A12909">
        <v>80187588</v>
      </c>
      <c r="B12909">
        <v>35</v>
      </c>
      <c r="C12909" t="s">
        <v>61</v>
      </c>
      <c r="D12909" t="s">
        <v>50</v>
      </c>
      <c r="E12909">
        <v>0</v>
      </c>
      <c r="F12909">
        <v>0</v>
      </c>
      <c r="G12909">
        <v>0</v>
      </c>
      <c r="H12909" t="s">
        <v>55</v>
      </c>
      <c r="I12909">
        <v>0</v>
      </c>
      <c r="J12909" t="s">
        <v>66</v>
      </c>
      <c r="K12909">
        <v>-1</v>
      </c>
      <c r="L12909">
        <v>0</v>
      </c>
      <c r="M12909" t="s">
        <v>52</v>
      </c>
      <c r="N12909">
        <v>0</v>
      </c>
      <c r="O12909" s="15">
        <v>42923</v>
      </c>
      <c r="P12909" t="str">
        <f t="shared" si="402"/>
        <v>July</v>
      </c>
      <c r="Q12909" s="15" t="str">
        <f t="shared" si="403"/>
        <v>Friday</v>
      </c>
      <c r="R12909">
        <v>78</v>
      </c>
    </row>
    <row r="12910" spans="1:18" x14ac:dyDescent="0.3">
      <c r="A12910">
        <v>86781231</v>
      </c>
      <c r="B12910">
        <v>30</v>
      </c>
      <c r="C12910" t="s">
        <v>61</v>
      </c>
      <c r="D12910" t="s">
        <v>50</v>
      </c>
      <c r="E12910">
        <v>0</v>
      </c>
      <c r="F12910">
        <v>1</v>
      </c>
      <c r="G12910">
        <v>1</v>
      </c>
      <c r="H12910" t="s">
        <v>60</v>
      </c>
      <c r="I12910">
        <v>2000</v>
      </c>
      <c r="J12910" t="s">
        <v>66</v>
      </c>
      <c r="K12910">
        <v>-1</v>
      </c>
      <c r="L12910">
        <v>0</v>
      </c>
      <c r="M12910" t="s">
        <v>52</v>
      </c>
      <c r="N12910">
        <v>0</v>
      </c>
      <c r="O12910" s="15">
        <v>42923</v>
      </c>
      <c r="P12910" t="str">
        <f t="shared" si="402"/>
        <v>July</v>
      </c>
      <c r="Q12910" s="15" t="str">
        <f t="shared" si="403"/>
        <v>Friday</v>
      </c>
      <c r="R12910">
        <v>174</v>
      </c>
    </row>
    <row r="12911" spans="1:18" x14ac:dyDescent="0.3">
      <c r="A12911">
        <v>32399453</v>
      </c>
      <c r="B12911">
        <v>59</v>
      </c>
      <c r="C12911" t="s">
        <v>57</v>
      </c>
      <c r="D12911" t="s">
        <v>50</v>
      </c>
      <c r="E12911">
        <v>0</v>
      </c>
      <c r="F12911">
        <v>0</v>
      </c>
      <c r="G12911">
        <v>0</v>
      </c>
      <c r="H12911" t="s">
        <v>55</v>
      </c>
      <c r="I12911">
        <v>685900</v>
      </c>
      <c r="J12911" t="s">
        <v>67</v>
      </c>
      <c r="K12911">
        <v>-1</v>
      </c>
      <c r="L12911">
        <v>0</v>
      </c>
      <c r="M12911" t="s">
        <v>52</v>
      </c>
      <c r="N12911">
        <v>0</v>
      </c>
      <c r="O12911" s="15">
        <v>42923</v>
      </c>
      <c r="P12911" t="str">
        <f t="shared" si="402"/>
        <v>July</v>
      </c>
      <c r="Q12911" s="15" t="str">
        <f t="shared" si="403"/>
        <v>Friday</v>
      </c>
      <c r="R12911">
        <v>107</v>
      </c>
    </row>
    <row r="12912" spans="1:18" x14ac:dyDescent="0.3">
      <c r="A12912">
        <v>10240037</v>
      </c>
      <c r="B12912">
        <v>34</v>
      </c>
      <c r="C12912" t="s">
        <v>57</v>
      </c>
      <c r="D12912" t="s">
        <v>50</v>
      </c>
      <c r="E12912">
        <v>0</v>
      </c>
      <c r="F12912">
        <v>1</v>
      </c>
      <c r="G12912">
        <v>1</v>
      </c>
      <c r="H12912" t="s">
        <v>55</v>
      </c>
      <c r="I12912">
        <v>10250</v>
      </c>
      <c r="J12912" t="s">
        <v>66</v>
      </c>
      <c r="K12912">
        <v>-1</v>
      </c>
      <c r="L12912">
        <v>0</v>
      </c>
      <c r="M12912" t="s">
        <v>52</v>
      </c>
      <c r="N12912">
        <v>0</v>
      </c>
      <c r="O12912" s="15">
        <v>42923</v>
      </c>
      <c r="P12912" t="str">
        <f t="shared" si="402"/>
        <v>July</v>
      </c>
      <c r="Q12912" s="15" t="str">
        <f t="shared" si="403"/>
        <v>Friday</v>
      </c>
      <c r="R12912">
        <v>309</v>
      </c>
    </row>
    <row r="12913" spans="1:18" x14ac:dyDescent="0.3">
      <c r="A12913">
        <v>48714619</v>
      </c>
      <c r="B12913">
        <v>26</v>
      </c>
      <c r="C12913" t="s">
        <v>57</v>
      </c>
      <c r="D12913" t="s">
        <v>54</v>
      </c>
      <c r="E12913">
        <v>0</v>
      </c>
      <c r="F12913">
        <v>0</v>
      </c>
      <c r="G12913">
        <v>1</v>
      </c>
      <c r="H12913" t="s">
        <v>55</v>
      </c>
      <c r="I12913">
        <v>6150</v>
      </c>
      <c r="J12913" t="s">
        <v>66</v>
      </c>
      <c r="K12913">
        <v>-1</v>
      </c>
      <c r="L12913">
        <v>0</v>
      </c>
      <c r="M12913" t="s">
        <v>52</v>
      </c>
      <c r="N12913">
        <v>0</v>
      </c>
      <c r="O12913" s="15">
        <v>42923</v>
      </c>
      <c r="P12913" t="str">
        <f t="shared" si="402"/>
        <v>July</v>
      </c>
      <c r="Q12913" s="15" t="str">
        <f t="shared" si="403"/>
        <v>Friday</v>
      </c>
      <c r="R12913">
        <v>209</v>
      </c>
    </row>
    <row r="12914" spans="1:18" x14ac:dyDescent="0.3">
      <c r="A12914">
        <v>41810891</v>
      </c>
      <c r="B12914">
        <v>41</v>
      </c>
      <c r="C12914" t="s">
        <v>49</v>
      </c>
      <c r="D12914" t="s">
        <v>50</v>
      </c>
      <c r="E12914">
        <v>0</v>
      </c>
      <c r="F12914">
        <v>0</v>
      </c>
      <c r="G12914">
        <v>1</v>
      </c>
      <c r="H12914" t="s">
        <v>55</v>
      </c>
      <c r="I12914">
        <v>0</v>
      </c>
      <c r="J12914" t="s">
        <v>66</v>
      </c>
      <c r="K12914">
        <v>-1</v>
      </c>
      <c r="L12914">
        <v>0</v>
      </c>
      <c r="M12914" t="s">
        <v>52</v>
      </c>
      <c r="N12914">
        <v>0</v>
      </c>
      <c r="O12914" s="15">
        <v>42923</v>
      </c>
      <c r="P12914" t="str">
        <f t="shared" si="402"/>
        <v>July</v>
      </c>
      <c r="Q12914" s="15" t="str">
        <f t="shared" si="403"/>
        <v>Friday</v>
      </c>
      <c r="R12914">
        <v>630</v>
      </c>
    </row>
    <row r="12915" spans="1:18" x14ac:dyDescent="0.3">
      <c r="A12915">
        <v>79776901</v>
      </c>
      <c r="B12915">
        <v>31</v>
      </c>
      <c r="C12915" t="s">
        <v>52</v>
      </c>
      <c r="D12915" t="s">
        <v>54</v>
      </c>
      <c r="E12915">
        <v>0</v>
      </c>
      <c r="F12915">
        <v>0</v>
      </c>
      <c r="G12915">
        <v>0</v>
      </c>
      <c r="H12915" t="s">
        <v>51</v>
      </c>
      <c r="I12915">
        <v>0</v>
      </c>
      <c r="J12915" t="s">
        <v>66</v>
      </c>
      <c r="K12915">
        <v>-1</v>
      </c>
      <c r="L12915">
        <v>0</v>
      </c>
      <c r="M12915" t="s">
        <v>52</v>
      </c>
      <c r="N12915">
        <v>0</v>
      </c>
      <c r="O12915" s="15">
        <v>42923</v>
      </c>
      <c r="P12915" t="str">
        <f t="shared" si="402"/>
        <v>July</v>
      </c>
      <c r="Q12915" s="15" t="str">
        <f t="shared" si="403"/>
        <v>Friday</v>
      </c>
      <c r="R12915">
        <v>57</v>
      </c>
    </row>
    <row r="12916" spans="1:18" x14ac:dyDescent="0.3">
      <c r="A12916">
        <v>17052316</v>
      </c>
      <c r="B12916">
        <v>58</v>
      </c>
      <c r="C12916" t="s">
        <v>57</v>
      </c>
      <c r="D12916" t="s">
        <v>50</v>
      </c>
      <c r="E12916">
        <v>0</v>
      </c>
      <c r="F12916">
        <v>0</v>
      </c>
      <c r="G12916">
        <v>0</v>
      </c>
      <c r="H12916" t="s">
        <v>55</v>
      </c>
      <c r="I12916">
        <v>107300</v>
      </c>
      <c r="J12916" t="s">
        <v>66</v>
      </c>
      <c r="K12916">
        <v>-1</v>
      </c>
      <c r="L12916">
        <v>0</v>
      </c>
      <c r="M12916" t="s">
        <v>52</v>
      </c>
      <c r="N12916">
        <v>0</v>
      </c>
      <c r="O12916" s="15">
        <v>42923</v>
      </c>
      <c r="P12916" t="str">
        <f t="shared" si="402"/>
        <v>July</v>
      </c>
      <c r="Q12916" s="15" t="str">
        <f t="shared" si="403"/>
        <v>Friday</v>
      </c>
      <c r="R12916">
        <v>206</v>
      </c>
    </row>
    <row r="12917" spans="1:18" x14ac:dyDescent="0.3">
      <c r="A12917">
        <v>36878206</v>
      </c>
      <c r="B12917">
        <v>27</v>
      </c>
      <c r="C12917" t="s">
        <v>53</v>
      </c>
      <c r="D12917" t="s">
        <v>50</v>
      </c>
      <c r="E12917">
        <v>0</v>
      </c>
      <c r="F12917">
        <v>0</v>
      </c>
      <c r="G12917">
        <v>0</v>
      </c>
      <c r="H12917" t="s">
        <v>55</v>
      </c>
      <c r="I12917">
        <v>-21400</v>
      </c>
      <c r="J12917" t="s">
        <v>66</v>
      </c>
      <c r="K12917">
        <v>-1</v>
      </c>
      <c r="L12917">
        <v>0</v>
      </c>
      <c r="M12917" t="s">
        <v>52</v>
      </c>
      <c r="N12917">
        <v>0</v>
      </c>
      <c r="O12917" s="15">
        <v>42923</v>
      </c>
      <c r="P12917" t="str">
        <f t="shared" si="402"/>
        <v>July</v>
      </c>
      <c r="Q12917" s="15" t="str">
        <f t="shared" si="403"/>
        <v>Friday</v>
      </c>
      <c r="R12917">
        <v>451</v>
      </c>
    </row>
    <row r="12918" spans="1:18" x14ac:dyDescent="0.3">
      <c r="A12918">
        <v>30395364</v>
      </c>
      <c r="B12918">
        <v>40</v>
      </c>
      <c r="C12918" t="s">
        <v>49</v>
      </c>
      <c r="D12918" t="s">
        <v>50</v>
      </c>
      <c r="E12918">
        <v>0</v>
      </c>
      <c r="F12918">
        <v>0</v>
      </c>
      <c r="G12918">
        <v>0</v>
      </c>
      <c r="H12918" t="s">
        <v>51</v>
      </c>
      <c r="I12918">
        <v>0</v>
      </c>
      <c r="J12918" t="s">
        <v>66</v>
      </c>
      <c r="K12918">
        <v>-1</v>
      </c>
      <c r="L12918">
        <v>0</v>
      </c>
      <c r="M12918" t="s">
        <v>52</v>
      </c>
      <c r="N12918">
        <v>0</v>
      </c>
      <c r="O12918" s="15">
        <v>42923</v>
      </c>
      <c r="P12918" t="str">
        <f t="shared" si="402"/>
        <v>July</v>
      </c>
      <c r="Q12918" s="15" t="str">
        <f t="shared" si="403"/>
        <v>Friday</v>
      </c>
      <c r="R12918">
        <v>111</v>
      </c>
    </row>
    <row r="12919" spans="1:18" x14ac:dyDescent="0.3">
      <c r="A12919">
        <v>71798175</v>
      </c>
      <c r="B12919">
        <v>38</v>
      </c>
      <c r="C12919" t="s">
        <v>53</v>
      </c>
      <c r="D12919" t="s">
        <v>50</v>
      </c>
      <c r="E12919">
        <v>0</v>
      </c>
      <c r="F12919">
        <v>1</v>
      </c>
      <c r="G12919">
        <v>0</v>
      </c>
      <c r="H12919" t="s">
        <v>55</v>
      </c>
      <c r="I12919">
        <v>-11400</v>
      </c>
      <c r="J12919" t="s">
        <v>66</v>
      </c>
      <c r="K12919">
        <v>-1</v>
      </c>
      <c r="L12919">
        <v>0</v>
      </c>
      <c r="M12919" t="s">
        <v>52</v>
      </c>
      <c r="N12919">
        <v>0</v>
      </c>
      <c r="O12919" s="15">
        <v>42923</v>
      </c>
      <c r="P12919" t="str">
        <f t="shared" si="402"/>
        <v>July</v>
      </c>
      <c r="Q12919" s="15" t="str">
        <f t="shared" si="403"/>
        <v>Friday</v>
      </c>
      <c r="R12919">
        <v>162</v>
      </c>
    </row>
    <row r="12920" spans="1:18" x14ac:dyDescent="0.3">
      <c r="A12920">
        <v>38655875</v>
      </c>
      <c r="B12920">
        <v>30</v>
      </c>
      <c r="C12920" t="s">
        <v>57</v>
      </c>
      <c r="D12920" t="s">
        <v>54</v>
      </c>
      <c r="E12920">
        <v>0</v>
      </c>
      <c r="F12920">
        <v>0</v>
      </c>
      <c r="G12920">
        <v>0</v>
      </c>
      <c r="H12920" t="s">
        <v>55</v>
      </c>
      <c r="I12920">
        <v>-2100</v>
      </c>
      <c r="J12920" t="s">
        <v>66</v>
      </c>
      <c r="K12920">
        <v>-1</v>
      </c>
      <c r="L12920">
        <v>0</v>
      </c>
      <c r="M12920" t="s">
        <v>52</v>
      </c>
      <c r="N12920">
        <v>0</v>
      </c>
      <c r="O12920" s="15">
        <v>42923</v>
      </c>
      <c r="P12920" t="str">
        <f t="shared" si="402"/>
        <v>July</v>
      </c>
      <c r="Q12920" s="15" t="str">
        <f t="shared" si="403"/>
        <v>Friday</v>
      </c>
      <c r="R12920">
        <v>86</v>
      </c>
    </row>
    <row r="12921" spans="1:18" x14ac:dyDescent="0.3">
      <c r="A12921">
        <v>72543045</v>
      </c>
      <c r="B12921">
        <v>25</v>
      </c>
      <c r="C12921" t="s">
        <v>57</v>
      </c>
      <c r="D12921" t="s">
        <v>54</v>
      </c>
      <c r="E12921">
        <v>0</v>
      </c>
      <c r="F12921">
        <v>0</v>
      </c>
      <c r="G12921">
        <v>1</v>
      </c>
      <c r="H12921" t="s">
        <v>55</v>
      </c>
      <c r="I12921">
        <v>10900</v>
      </c>
      <c r="J12921" t="s">
        <v>66</v>
      </c>
      <c r="K12921">
        <v>-1</v>
      </c>
      <c r="L12921">
        <v>0</v>
      </c>
      <c r="M12921" t="s">
        <v>52</v>
      </c>
      <c r="N12921">
        <v>0</v>
      </c>
      <c r="O12921" s="15">
        <v>42923</v>
      </c>
      <c r="P12921" t="str">
        <f t="shared" si="402"/>
        <v>July</v>
      </c>
      <c r="Q12921" s="15" t="str">
        <f t="shared" si="403"/>
        <v>Friday</v>
      </c>
      <c r="R12921">
        <v>448</v>
      </c>
    </row>
    <row r="12922" spans="1:18" x14ac:dyDescent="0.3">
      <c r="A12922">
        <v>27377869</v>
      </c>
      <c r="B12922">
        <v>57</v>
      </c>
      <c r="C12922" t="s">
        <v>57</v>
      </c>
      <c r="D12922" t="s">
        <v>50</v>
      </c>
      <c r="E12922">
        <v>0</v>
      </c>
      <c r="F12922">
        <v>0</v>
      </c>
      <c r="G12922">
        <v>1</v>
      </c>
      <c r="H12922" t="s">
        <v>60</v>
      </c>
      <c r="I12922">
        <v>14100</v>
      </c>
      <c r="J12922" t="s">
        <v>66</v>
      </c>
      <c r="K12922">
        <v>-1</v>
      </c>
      <c r="L12922">
        <v>0</v>
      </c>
      <c r="M12922" t="s">
        <v>52</v>
      </c>
      <c r="N12922">
        <v>0</v>
      </c>
      <c r="O12922" s="15">
        <v>42923</v>
      </c>
      <c r="P12922" t="str">
        <f t="shared" si="402"/>
        <v>July</v>
      </c>
      <c r="Q12922" s="15" t="str">
        <f t="shared" si="403"/>
        <v>Friday</v>
      </c>
      <c r="R12922">
        <v>261</v>
      </c>
    </row>
    <row r="12923" spans="1:18" x14ac:dyDescent="0.3">
      <c r="A12923">
        <v>29988052</v>
      </c>
      <c r="B12923">
        <v>29</v>
      </c>
      <c r="C12923" t="s">
        <v>62</v>
      </c>
      <c r="D12923" t="s">
        <v>50</v>
      </c>
      <c r="E12923">
        <v>0</v>
      </c>
      <c r="F12923">
        <v>0</v>
      </c>
      <c r="G12923">
        <v>1</v>
      </c>
      <c r="H12923" t="s">
        <v>55</v>
      </c>
      <c r="I12923">
        <v>6150</v>
      </c>
      <c r="J12923" t="s">
        <v>66</v>
      </c>
      <c r="K12923">
        <v>-1</v>
      </c>
      <c r="L12923">
        <v>0</v>
      </c>
      <c r="M12923" t="s">
        <v>52</v>
      </c>
      <c r="N12923">
        <v>0</v>
      </c>
      <c r="O12923" s="15">
        <v>42923</v>
      </c>
      <c r="P12923" t="str">
        <f t="shared" si="402"/>
        <v>July</v>
      </c>
      <c r="Q12923" s="15" t="str">
        <f t="shared" si="403"/>
        <v>Friday</v>
      </c>
      <c r="R12923">
        <v>151</v>
      </c>
    </row>
    <row r="12924" spans="1:18" x14ac:dyDescent="0.3">
      <c r="A12924">
        <v>78241831</v>
      </c>
      <c r="B12924">
        <v>48</v>
      </c>
      <c r="C12924" t="s">
        <v>57</v>
      </c>
      <c r="D12924" t="s">
        <v>50</v>
      </c>
      <c r="E12924">
        <v>0</v>
      </c>
      <c r="F12924">
        <v>0</v>
      </c>
      <c r="G12924">
        <v>1</v>
      </c>
      <c r="H12924" t="s">
        <v>60</v>
      </c>
      <c r="I12924">
        <v>700</v>
      </c>
      <c r="J12924" t="s">
        <v>66</v>
      </c>
      <c r="K12924">
        <v>-1</v>
      </c>
      <c r="L12924">
        <v>0</v>
      </c>
      <c r="M12924" t="s">
        <v>52</v>
      </c>
      <c r="N12924">
        <v>0</v>
      </c>
      <c r="O12924" s="15">
        <v>42923</v>
      </c>
      <c r="P12924" t="str">
        <f t="shared" si="402"/>
        <v>July</v>
      </c>
      <c r="Q12924" s="15" t="str">
        <f t="shared" si="403"/>
        <v>Friday</v>
      </c>
      <c r="R12924">
        <v>120</v>
      </c>
    </row>
    <row r="12925" spans="1:18" x14ac:dyDescent="0.3">
      <c r="A12925">
        <v>75249962</v>
      </c>
      <c r="B12925">
        <v>29</v>
      </c>
      <c r="C12925" t="s">
        <v>57</v>
      </c>
      <c r="D12925" t="s">
        <v>50</v>
      </c>
      <c r="E12925">
        <v>0</v>
      </c>
      <c r="F12925">
        <v>0</v>
      </c>
      <c r="G12925">
        <v>1</v>
      </c>
      <c r="H12925" t="s">
        <v>55</v>
      </c>
      <c r="I12925">
        <v>12350</v>
      </c>
      <c r="J12925" t="s">
        <v>66</v>
      </c>
      <c r="K12925">
        <v>-1</v>
      </c>
      <c r="L12925">
        <v>0</v>
      </c>
      <c r="M12925" t="s">
        <v>52</v>
      </c>
      <c r="N12925">
        <v>0</v>
      </c>
      <c r="O12925" s="15">
        <v>42923</v>
      </c>
      <c r="P12925" t="str">
        <f t="shared" si="402"/>
        <v>July</v>
      </c>
      <c r="Q12925" s="15" t="str">
        <f t="shared" si="403"/>
        <v>Friday</v>
      </c>
      <c r="R12925">
        <v>199</v>
      </c>
    </row>
    <row r="12926" spans="1:18" x14ac:dyDescent="0.3">
      <c r="A12926">
        <v>15062132</v>
      </c>
      <c r="B12926">
        <v>31</v>
      </c>
      <c r="C12926" t="s">
        <v>68</v>
      </c>
      <c r="D12926" t="s">
        <v>50</v>
      </c>
      <c r="E12926">
        <v>1</v>
      </c>
      <c r="F12926">
        <v>0</v>
      </c>
      <c r="G12926">
        <v>1</v>
      </c>
      <c r="H12926" t="s">
        <v>52</v>
      </c>
      <c r="I12926">
        <v>-300</v>
      </c>
      <c r="J12926" t="s">
        <v>67</v>
      </c>
      <c r="K12926">
        <v>-1</v>
      </c>
      <c r="L12926">
        <v>0</v>
      </c>
      <c r="M12926" t="s">
        <v>52</v>
      </c>
      <c r="N12926">
        <v>0</v>
      </c>
      <c r="O12926" s="15">
        <v>42923</v>
      </c>
      <c r="P12926" t="str">
        <f t="shared" si="402"/>
        <v>July</v>
      </c>
      <c r="Q12926" s="15" t="str">
        <f t="shared" si="403"/>
        <v>Friday</v>
      </c>
      <c r="R12926">
        <v>94</v>
      </c>
    </row>
    <row r="12927" spans="1:18" x14ac:dyDescent="0.3">
      <c r="A12927">
        <v>37203913</v>
      </c>
      <c r="B12927">
        <v>38</v>
      </c>
      <c r="C12927" t="s">
        <v>68</v>
      </c>
      <c r="D12927" t="s">
        <v>58</v>
      </c>
      <c r="E12927">
        <v>0</v>
      </c>
      <c r="F12927">
        <v>0</v>
      </c>
      <c r="G12927">
        <v>0</v>
      </c>
      <c r="H12927" t="s">
        <v>55</v>
      </c>
      <c r="I12927">
        <v>10800</v>
      </c>
      <c r="J12927" t="s">
        <v>66</v>
      </c>
      <c r="K12927">
        <v>-1</v>
      </c>
      <c r="L12927">
        <v>0</v>
      </c>
      <c r="M12927" t="s">
        <v>52</v>
      </c>
      <c r="N12927">
        <v>0</v>
      </c>
      <c r="O12927" s="15">
        <v>42923</v>
      </c>
      <c r="P12927" t="str">
        <f t="shared" si="402"/>
        <v>July</v>
      </c>
      <c r="Q12927" s="15" t="str">
        <f t="shared" si="403"/>
        <v>Friday</v>
      </c>
      <c r="R12927">
        <v>97</v>
      </c>
    </row>
    <row r="12928" spans="1:18" x14ac:dyDescent="0.3">
      <c r="A12928">
        <v>17158085</v>
      </c>
      <c r="B12928">
        <v>29</v>
      </c>
      <c r="C12928" t="s">
        <v>53</v>
      </c>
      <c r="D12928" t="s">
        <v>50</v>
      </c>
      <c r="E12928">
        <v>0</v>
      </c>
      <c r="F12928">
        <v>0</v>
      </c>
      <c r="G12928">
        <v>0</v>
      </c>
      <c r="H12928" t="s">
        <v>55</v>
      </c>
      <c r="I12928">
        <v>-1400</v>
      </c>
      <c r="J12928" t="s">
        <v>66</v>
      </c>
      <c r="K12928">
        <v>-1</v>
      </c>
      <c r="L12928">
        <v>0</v>
      </c>
      <c r="M12928" t="s">
        <v>52</v>
      </c>
      <c r="N12928">
        <v>0</v>
      </c>
      <c r="O12928" s="15">
        <v>42923</v>
      </c>
      <c r="P12928" t="str">
        <f t="shared" si="402"/>
        <v>July</v>
      </c>
      <c r="Q12928" s="15" t="str">
        <f t="shared" si="403"/>
        <v>Friday</v>
      </c>
      <c r="R12928">
        <v>531</v>
      </c>
    </row>
    <row r="12929" spans="1:18" x14ac:dyDescent="0.3">
      <c r="A12929">
        <v>60706344</v>
      </c>
      <c r="B12929">
        <v>40</v>
      </c>
      <c r="C12929" t="s">
        <v>57</v>
      </c>
      <c r="D12929" t="s">
        <v>50</v>
      </c>
      <c r="E12929">
        <v>0</v>
      </c>
      <c r="F12929">
        <v>1</v>
      </c>
      <c r="G12929">
        <v>1</v>
      </c>
      <c r="H12929" t="s">
        <v>55</v>
      </c>
      <c r="I12929">
        <v>16300</v>
      </c>
      <c r="J12929" t="s">
        <v>66</v>
      </c>
      <c r="K12929">
        <v>-1</v>
      </c>
      <c r="L12929">
        <v>0</v>
      </c>
      <c r="M12929" t="s">
        <v>52</v>
      </c>
      <c r="N12929">
        <v>0</v>
      </c>
      <c r="O12929" s="15">
        <v>42923</v>
      </c>
      <c r="P12929" t="str">
        <f t="shared" si="402"/>
        <v>July</v>
      </c>
      <c r="Q12929" s="15" t="str">
        <f t="shared" si="403"/>
        <v>Friday</v>
      </c>
      <c r="R12929">
        <v>112</v>
      </c>
    </row>
    <row r="12930" spans="1:18" x14ac:dyDescent="0.3">
      <c r="A12930">
        <v>40981339</v>
      </c>
      <c r="B12930">
        <v>31</v>
      </c>
      <c r="C12930" t="s">
        <v>61</v>
      </c>
      <c r="D12930" t="s">
        <v>54</v>
      </c>
      <c r="E12930">
        <v>0</v>
      </c>
      <c r="F12930">
        <v>0</v>
      </c>
      <c r="G12930">
        <v>0</v>
      </c>
      <c r="H12930" t="s">
        <v>55</v>
      </c>
      <c r="I12930">
        <v>5950</v>
      </c>
      <c r="J12930" t="s">
        <v>66</v>
      </c>
      <c r="K12930">
        <v>-1</v>
      </c>
      <c r="L12930">
        <v>0</v>
      </c>
      <c r="M12930" t="s">
        <v>52</v>
      </c>
      <c r="N12930">
        <v>0</v>
      </c>
      <c r="O12930" s="15">
        <v>42923</v>
      </c>
      <c r="P12930" t="str">
        <f t="shared" si="402"/>
        <v>July</v>
      </c>
      <c r="Q12930" s="15" t="str">
        <f t="shared" si="403"/>
        <v>Friday</v>
      </c>
      <c r="R12930">
        <v>80</v>
      </c>
    </row>
    <row r="12931" spans="1:18" x14ac:dyDescent="0.3">
      <c r="A12931">
        <v>84634481</v>
      </c>
      <c r="B12931">
        <v>34</v>
      </c>
      <c r="C12931" t="s">
        <v>57</v>
      </c>
      <c r="D12931" t="s">
        <v>50</v>
      </c>
      <c r="E12931">
        <v>0</v>
      </c>
      <c r="F12931">
        <v>0</v>
      </c>
      <c r="G12931">
        <v>0</v>
      </c>
      <c r="H12931" t="s">
        <v>60</v>
      </c>
      <c r="I12931">
        <v>3450</v>
      </c>
      <c r="J12931" t="s">
        <v>67</v>
      </c>
      <c r="K12931">
        <v>-1</v>
      </c>
      <c r="L12931">
        <v>0</v>
      </c>
      <c r="M12931" t="s">
        <v>52</v>
      </c>
      <c r="N12931">
        <v>0</v>
      </c>
      <c r="O12931" s="15">
        <v>42923</v>
      </c>
      <c r="P12931" t="str">
        <f t="shared" ref="P12931:P12994" si="404">TEXT(O12931,"MMMM")</f>
        <v>July</v>
      </c>
      <c r="Q12931" s="15" t="str">
        <f t="shared" ref="Q12931:Q12994" si="405">TEXT(O12931,"DDDD")</f>
        <v>Friday</v>
      </c>
      <c r="R12931">
        <v>41</v>
      </c>
    </row>
    <row r="12932" spans="1:18" x14ac:dyDescent="0.3">
      <c r="A12932">
        <v>36512335</v>
      </c>
      <c r="B12932">
        <v>29</v>
      </c>
      <c r="C12932" t="s">
        <v>57</v>
      </c>
      <c r="D12932" t="s">
        <v>50</v>
      </c>
      <c r="E12932">
        <v>0</v>
      </c>
      <c r="F12932">
        <v>0</v>
      </c>
      <c r="G12932">
        <v>0</v>
      </c>
      <c r="H12932" t="s">
        <v>60</v>
      </c>
      <c r="I12932">
        <v>35350</v>
      </c>
      <c r="J12932" t="s">
        <v>66</v>
      </c>
      <c r="K12932">
        <v>-1</v>
      </c>
      <c r="L12932">
        <v>0</v>
      </c>
      <c r="M12932" t="s">
        <v>52</v>
      </c>
      <c r="N12932">
        <v>0</v>
      </c>
      <c r="O12932" s="15">
        <v>42923</v>
      </c>
      <c r="P12932" t="str">
        <f t="shared" si="404"/>
        <v>July</v>
      </c>
      <c r="Q12932" s="15" t="str">
        <f t="shared" si="405"/>
        <v>Friday</v>
      </c>
      <c r="R12932">
        <v>210</v>
      </c>
    </row>
    <row r="12933" spans="1:18" x14ac:dyDescent="0.3">
      <c r="A12933">
        <v>61127116</v>
      </c>
      <c r="B12933">
        <v>44</v>
      </c>
      <c r="C12933" t="s">
        <v>68</v>
      </c>
      <c r="D12933" t="s">
        <v>50</v>
      </c>
      <c r="E12933">
        <v>0</v>
      </c>
      <c r="F12933">
        <v>0</v>
      </c>
      <c r="G12933">
        <v>1</v>
      </c>
      <c r="H12933" t="s">
        <v>60</v>
      </c>
      <c r="I12933">
        <v>-11350</v>
      </c>
      <c r="J12933" t="s">
        <v>66</v>
      </c>
      <c r="K12933">
        <v>-1</v>
      </c>
      <c r="L12933">
        <v>0</v>
      </c>
      <c r="M12933" t="s">
        <v>52</v>
      </c>
      <c r="N12933">
        <v>0</v>
      </c>
      <c r="O12933" s="15">
        <v>42923</v>
      </c>
      <c r="P12933" t="str">
        <f t="shared" si="404"/>
        <v>July</v>
      </c>
      <c r="Q12933" s="15" t="str">
        <f t="shared" si="405"/>
        <v>Friday</v>
      </c>
      <c r="R12933">
        <v>153</v>
      </c>
    </row>
    <row r="12934" spans="1:18" x14ac:dyDescent="0.3">
      <c r="A12934">
        <v>15899463</v>
      </c>
      <c r="B12934">
        <v>41</v>
      </c>
      <c r="C12934" t="s">
        <v>57</v>
      </c>
      <c r="D12934" t="s">
        <v>54</v>
      </c>
      <c r="E12934">
        <v>1</v>
      </c>
      <c r="F12934">
        <v>1</v>
      </c>
      <c r="G12934">
        <v>1</v>
      </c>
      <c r="H12934" t="s">
        <v>55</v>
      </c>
      <c r="I12934">
        <v>54250</v>
      </c>
      <c r="J12934" t="s">
        <v>66</v>
      </c>
      <c r="K12934">
        <v>-1</v>
      </c>
      <c r="L12934">
        <v>0</v>
      </c>
      <c r="M12934" t="s">
        <v>52</v>
      </c>
      <c r="N12934">
        <v>1</v>
      </c>
      <c r="O12934" s="15">
        <v>42923</v>
      </c>
      <c r="P12934" t="str">
        <f t="shared" si="404"/>
        <v>July</v>
      </c>
      <c r="Q12934" s="15" t="str">
        <f t="shared" si="405"/>
        <v>Friday</v>
      </c>
      <c r="R12934">
        <v>599</v>
      </c>
    </row>
    <row r="12935" spans="1:18" x14ac:dyDescent="0.3">
      <c r="A12935">
        <v>13716993</v>
      </c>
      <c r="B12935">
        <v>34</v>
      </c>
      <c r="C12935" t="s">
        <v>57</v>
      </c>
      <c r="D12935" t="s">
        <v>58</v>
      </c>
      <c r="E12935">
        <v>0</v>
      </c>
      <c r="F12935">
        <v>0</v>
      </c>
      <c r="G12935">
        <v>1</v>
      </c>
      <c r="H12935" t="s">
        <v>55</v>
      </c>
      <c r="I12935">
        <v>18400</v>
      </c>
      <c r="J12935" t="s">
        <v>66</v>
      </c>
      <c r="K12935">
        <v>-1</v>
      </c>
      <c r="L12935">
        <v>0</v>
      </c>
      <c r="M12935" t="s">
        <v>52</v>
      </c>
      <c r="N12935">
        <v>0</v>
      </c>
      <c r="O12935" s="15">
        <v>42923</v>
      </c>
      <c r="P12935" t="str">
        <f t="shared" si="404"/>
        <v>July</v>
      </c>
      <c r="Q12935" s="15" t="str">
        <f t="shared" si="405"/>
        <v>Friday</v>
      </c>
      <c r="R12935">
        <v>2201</v>
      </c>
    </row>
    <row r="12936" spans="1:18" x14ac:dyDescent="0.3">
      <c r="A12936">
        <v>33387992</v>
      </c>
      <c r="B12936">
        <v>35</v>
      </c>
      <c r="C12936" t="s">
        <v>56</v>
      </c>
      <c r="D12936" t="s">
        <v>50</v>
      </c>
      <c r="E12936">
        <v>1</v>
      </c>
      <c r="F12936">
        <v>0</v>
      </c>
      <c r="G12936">
        <v>1</v>
      </c>
      <c r="H12936" t="s">
        <v>60</v>
      </c>
      <c r="I12936">
        <v>1250</v>
      </c>
      <c r="J12936" t="s">
        <v>66</v>
      </c>
      <c r="K12936">
        <v>-1</v>
      </c>
      <c r="L12936">
        <v>0</v>
      </c>
      <c r="M12936" t="s">
        <v>52</v>
      </c>
      <c r="N12936">
        <v>0</v>
      </c>
      <c r="O12936" s="15">
        <v>42923</v>
      </c>
      <c r="P12936" t="str">
        <f t="shared" si="404"/>
        <v>July</v>
      </c>
      <c r="Q12936" s="15" t="str">
        <f t="shared" si="405"/>
        <v>Friday</v>
      </c>
      <c r="R12936">
        <v>236</v>
      </c>
    </row>
    <row r="12937" spans="1:18" x14ac:dyDescent="0.3">
      <c r="A12937">
        <v>49313813</v>
      </c>
      <c r="B12937">
        <v>43</v>
      </c>
      <c r="C12937" t="s">
        <v>49</v>
      </c>
      <c r="D12937" t="s">
        <v>58</v>
      </c>
      <c r="E12937">
        <v>0</v>
      </c>
      <c r="F12937">
        <v>1</v>
      </c>
      <c r="G12937">
        <v>1</v>
      </c>
      <c r="H12937" t="s">
        <v>51</v>
      </c>
      <c r="I12937">
        <v>-6600</v>
      </c>
      <c r="J12937" t="s">
        <v>66</v>
      </c>
      <c r="K12937">
        <v>-1</v>
      </c>
      <c r="L12937">
        <v>0</v>
      </c>
      <c r="M12937" t="s">
        <v>52</v>
      </c>
      <c r="N12937">
        <v>0</v>
      </c>
      <c r="O12937" s="15">
        <v>42923</v>
      </c>
      <c r="P12937" t="str">
        <f t="shared" si="404"/>
        <v>July</v>
      </c>
      <c r="Q12937" s="15" t="str">
        <f t="shared" si="405"/>
        <v>Friday</v>
      </c>
      <c r="R12937">
        <v>532</v>
      </c>
    </row>
    <row r="12938" spans="1:18" x14ac:dyDescent="0.3">
      <c r="A12938">
        <v>41268473</v>
      </c>
      <c r="B12938">
        <v>59</v>
      </c>
      <c r="C12938" t="s">
        <v>57</v>
      </c>
      <c r="D12938" t="s">
        <v>58</v>
      </c>
      <c r="E12938">
        <v>0</v>
      </c>
      <c r="F12938">
        <v>0</v>
      </c>
      <c r="G12938">
        <v>1</v>
      </c>
      <c r="H12938" t="s">
        <v>60</v>
      </c>
      <c r="I12938">
        <v>63250</v>
      </c>
      <c r="J12938" t="s">
        <v>66</v>
      </c>
      <c r="K12938">
        <v>-1</v>
      </c>
      <c r="L12938">
        <v>0</v>
      </c>
      <c r="M12938" t="s">
        <v>52</v>
      </c>
      <c r="N12938">
        <v>1</v>
      </c>
      <c r="O12938" s="15">
        <v>42923</v>
      </c>
      <c r="P12938" t="str">
        <f t="shared" si="404"/>
        <v>July</v>
      </c>
      <c r="Q12938" s="15" t="str">
        <f t="shared" si="405"/>
        <v>Friday</v>
      </c>
      <c r="R12938">
        <v>849</v>
      </c>
    </row>
    <row r="12939" spans="1:18" x14ac:dyDescent="0.3">
      <c r="A12939">
        <v>53679651</v>
      </c>
      <c r="B12939">
        <v>46</v>
      </c>
      <c r="C12939" t="s">
        <v>49</v>
      </c>
      <c r="D12939" t="s">
        <v>50</v>
      </c>
      <c r="E12939">
        <v>0</v>
      </c>
      <c r="F12939">
        <v>0</v>
      </c>
      <c r="G12939">
        <v>1</v>
      </c>
      <c r="H12939" t="s">
        <v>55</v>
      </c>
      <c r="I12939">
        <v>35000</v>
      </c>
      <c r="J12939" t="s">
        <v>66</v>
      </c>
      <c r="K12939">
        <v>-1</v>
      </c>
      <c r="L12939">
        <v>0</v>
      </c>
      <c r="M12939" t="s">
        <v>52</v>
      </c>
      <c r="N12939">
        <v>0</v>
      </c>
      <c r="O12939" s="15">
        <v>42923</v>
      </c>
      <c r="P12939" t="str">
        <f t="shared" si="404"/>
        <v>July</v>
      </c>
      <c r="Q12939" s="15" t="str">
        <f t="shared" si="405"/>
        <v>Friday</v>
      </c>
      <c r="R12939">
        <v>136</v>
      </c>
    </row>
    <row r="12940" spans="1:18" x14ac:dyDescent="0.3">
      <c r="A12940">
        <v>62687316</v>
      </c>
      <c r="B12940">
        <v>55</v>
      </c>
      <c r="C12940" t="s">
        <v>57</v>
      </c>
      <c r="D12940" t="s">
        <v>54</v>
      </c>
      <c r="E12940">
        <v>0</v>
      </c>
      <c r="F12940">
        <v>0</v>
      </c>
      <c r="G12940">
        <v>1</v>
      </c>
      <c r="H12940" t="s">
        <v>55</v>
      </c>
      <c r="I12940">
        <v>4100</v>
      </c>
      <c r="J12940" t="s">
        <v>66</v>
      </c>
      <c r="K12940">
        <v>-1</v>
      </c>
      <c r="L12940">
        <v>0</v>
      </c>
      <c r="M12940" t="s">
        <v>52</v>
      </c>
      <c r="N12940">
        <v>0</v>
      </c>
      <c r="O12940" s="15">
        <v>42923</v>
      </c>
      <c r="P12940" t="str">
        <f t="shared" si="404"/>
        <v>July</v>
      </c>
      <c r="Q12940" s="15" t="str">
        <f t="shared" si="405"/>
        <v>Friday</v>
      </c>
      <c r="R12940">
        <v>500</v>
      </c>
    </row>
    <row r="12941" spans="1:18" x14ac:dyDescent="0.3">
      <c r="A12941">
        <v>48329672</v>
      </c>
      <c r="B12941">
        <v>41</v>
      </c>
      <c r="C12941" t="s">
        <v>68</v>
      </c>
      <c r="D12941" t="s">
        <v>50</v>
      </c>
      <c r="E12941">
        <v>0</v>
      </c>
      <c r="F12941">
        <v>0</v>
      </c>
      <c r="G12941">
        <v>0</v>
      </c>
      <c r="H12941" t="s">
        <v>60</v>
      </c>
      <c r="I12941">
        <v>76450</v>
      </c>
      <c r="J12941" t="s">
        <v>66</v>
      </c>
      <c r="K12941">
        <v>-1</v>
      </c>
      <c r="L12941">
        <v>0</v>
      </c>
      <c r="M12941" t="s">
        <v>52</v>
      </c>
      <c r="N12941">
        <v>0</v>
      </c>
      <c r="O12941" s="15">
        <v>42923</v>
      </c>
      <c r="P12941" t="str">
        <f t="shared" si="404"/>
        <v>July</v>
      </c>
      <c r="Q12941" s="15" t="str">
        <f t="shared" si="405"/>
        <v>Friday</v>
      </c>
      <c r="R12941">
        <v>61</v>
      </c>
    </row>
    <row r="12942" spans="1:18" x14ac:dyDescent="0.3">
      <c r="A12942">
        <v>23767950</v>
      </c>
      <c r="B12942">
        <v>59</v>
      </c>
      <c r="C12942" t="s">
        <v>49</v>
      </c>
      <c r="D12942" t="s">
        <v>54</v>
      </c>
      <c r="E12942">
        <v>0</v>
      </c>
      <c r="F12942">
        <v>1</v>
      </c>
      <c r="G12942">
        <v>0</v>
      </c>
      <c r="H12942" t="s">
        <v>51</v>
      </c>
      <c r="I12942">
        <v>31150</v>
      </c>
      <c r="J12942" t="s">
        <v>66</v>
      </c>
      <c r="K12942">
        <v>-1</v>
      </c>
      <c r="L12942">
        <v>0</v>
      </c>
      <c r="M12942" t="s">
        <v>52</v>
      </c>
      <c r="N12942">
        <v>0</v>
      </c>
      <c r="O12942" s="15">
        <v>42923</v>
      </c>
      <c r="P12942" t="str">
        <f t="shared" si="404"/>
        <v>July</v>
      </c>
      <c r="Q12942" s="15" t="str">
        <f t="shared" si="405"/>
        <v>Friday</v>
      </c>
      <c r="R12942">
        <v>212</v>
      </c>
    </row>
    <row r="12943" spans="1:18" x14ac:dyDescent="0.3">
      <c r="A12943">
        <v>79917058</v>
      </c>
      <c r="B12943">
        <v>39</v>
      </c>
      <c r="C12943" t="s">
        <v>53</v>
      </c>
      <c r="D12943" t="s">
        <v>50</v>
      </c>
      <c r="E12943">
        <v>0</v>
      </c>
      <c r="F12943">
        <v>1</v>
      </c>
      <c r="G12943">
        <v>1</v>
      </c>
      <c r="H12943" t="s">
        <v>55</v>
      </c>
      <c r="I12943">
        <v>-12050</v>
      </c>
      <c r="J12943" t="s">
        <v>66</v>
      </c>
      <c r="K12943">
        <v>-1</v>
      </c>
      <c r="L12943">
        <v>0</v>
      </c>
      <c r="M12943" t="s">
        <v>52</v>
      </c>
      <c r="N12943">
        <v>0</v>
      </c>
      <c r="O12943" s="15">
        <v>42923</v>
      </c>
      <c r="P12943" t="str">
        <f t="shared" si="404"/>
        <v>July</v>
      </c>
      <c r="Q12943" s="15" t="str">
        <f t="shared" si="405"/>
        <v>Friday</v>
      </c>
      <c r="R12943">
        <v>337</v>
      </c>
    </row>
    <row r="12944" spans="1:18" x14ac:dyDescent="0.3">
      <c r="A12944">
        <v>24573941</v>
      </c>
      <c r="B12944">
        <v>26</v>
      </c>
      <c r="C12944" t="s">
        <v>53</v>
      </c>
      <c r="D12944" t="s">
        <v>58</v>
      </c>
      <c r="E12944">
        <v>0</v>
      </c>
      <c r="F12944">
        <v>1</v>
      </c>
      <c r="G12944">
        <v>1</v>
      </c>
      <c r="H12944" t="s">
        <v>51</v>
      </c>
      <c r="I12944">
        <v>13900</v>
      </c>
      <c r="J12944" t="s">
        <v>66</v>
      </c>
      <c r="K12944">
        <v>-1</v>
      </c>
      <c r="L12944">
        <v>0</v>
      </c>
      <c r="M12944" t="s">
        <v>52</v>
      </c>
      <c r="N12944">
        <v>0</v>
      </c>
      <c r="O12944" s="15">
        <v>42923</v>
      </c>
      <c r="P12944" t="str">
        <f t="shared" si="404"/>
        <v>July</v>
      </c>
      <c r="Q12944" s="15" t="str">
        <f t="shared" si="405"/>
        <v>Friday</v>
      </c>
      <c r="R12944">
        <v>1467</v>
      </c>
    </row>
    <row r="12945" spans="1:18" x14ac:dyDescent="0.3">
      <c r="A12945">
        <v>61259064</v>
      </c>
      <c r="B12945">
        <v>33</v>
      </c>
      <c r="C12945" t="s">
        <v>57</v>
      </c>
      <c r="D12945" t="s">
        <v>50</v>
      </c>
      <c r="E12945">
        <v>0</v>
      </c>
      <c r="F12945">
        <v>1</v>
      </c>
      <c r="G12945">
        <v>0</v>
      </c>
      <c r="H12945" t="s">
        <v>55</v>
      </c>
      <c r="I12945">
        <v>91700</v>
      </c>
      <c r="J12945" t="s">
        <v>66</v>
      </c>
      <c r="K12945">
        <v>-1</v>
      </c>
      <c r="L12945">
        <v>0</v>
      </c>
      <c r="M12945" t="s">
        <v>52</v>
      </c>
      <c r="N12945">
        <v>0</v>
      </c>
      <c r="O12945" s="15">
        <v>42923</v>
      </c>
      <c r="P12945" t="str">
        <f t="shared" si="404"/>
        <v>July</v>
      </c>
      <c r="Q12945" s="15" t="str">
        <f t="shared" si="405"/>
        <v>Friday</v>
      </c>
      <c r="R12945">
        <v>117</v>
      </c>
    </row>
    <row r="12946" spans="1:18" x14ac:dyDescent="0.3">
      <c r="A12946">
        <v>18570252</v>
      </c>
      <c r="B12946">
        <v>32</v>
      </c>
      <c r="C12946" t="s">
        <v>53</v>
      </c>
      <c r="D12946" t="s">
        <v>54</v>
      </c>
      <c r="E12946">
        <v>0</v>
      </c>
      <c r="F12946">
        <v>0</v>
      </c>
      <c r="G12946">
        <v>1</v>
      </c>
      <c r="H12946" t="s">
        <v>55</v>
      </c>
      <c r="I12946">
        <v>-19900</v>
      </c>
      <c r="J12946" t="s">
        <v>66</v>
      </c>
      <c r="K12946">
        <v>-1</v>
      </c>
      <c r="L12946">
        <v>0</v>
      </c>
      <c r="M12946" t="s">
        <v>52</v>
      </c>
      <c r="N12946">
        <v>0</v>
      </c>
      <c r="O12946" s="15">
        <v>42923</v>
      </c>
      <c r="P12946" t="str">
        <f t="shared" si="404"/>
        <v>July</v>
      </c>
      <c r="Q12946" s="15" t="str">
        <f t="shared" si="405"/>
        <v>Friday</v>
      </c>
      <c r="R12946">
        <v>387</v>
      </c>
    </row>
    <row r="12947" spans="1:18" x14ac:dyDescent="0.3">
      <c r="A12947">
        <v>60205348</v>
      </c>
      <c r="B12947">
        <v>41</v>
      </c>
      <c r="C12947" t="s">
        <v>53</v>
      </c>
      <c r="D12947" t="s">
        <v>58</v>
      </c>
      <c r="E12947">
        <v>0</v>
      </c>
      <c r="F12947">
        <v>0</v>
      </c>
      <c r="G12947">
        <v>0</v>
      </c>
      <c r="H12947" t="s">
        <v>55</v>
      </c>
      <c r="I12947">
        <v>0</v>
      </c>
      <c r="J12947" t="s">
        <v>66</v>
      </c>
      <c r="K12947">
        <v>-1</v>
      </c>
      <c r="L12947">
        <v>0</v>
      </c>
      <c r="M12947" t="s">
        <v>52</v>
      </c>
      <c r="N12947">
        <v>0</v>
      </c>
      <c r="O12947" s="15">
        <v>42923</v>
      </c>
      <c r="P12947" t="str">
        <f t="shared" si="404"/>
        <v>July</v>
      </c>
      <c r="Q12947" s="15" t="str">
        <f t="shared" si="405"/>
        <v>Friday</v>
      </c>
      <c r="R12947">
        <v>353</v>
      </c>
    </row>
    <row r="12948" spans="1:18" x14ac:dyDescent="0.3">
      <c r="A12948">
        <v>63984031</v>
      </c>
      <c r="B12948">
        <v>29</v>
      </c>
      <c r="C12948" t="s">
        <v>62</v>
      </c>
      <c r="D12948" t="s">
        <v>50</v>
      </c>
      <c r="E12948">
        <v>0</v>
      </c>
      <c r="F12948">
        <v>0</v>
      </c>
      <c r="G12948">
        <v>0</v>
      </c>
      <c r="H12948" t="s">
        <v>55</v>
      </c>
      <c r="I12948">
        <v>-29850</v>
      </c>
      <c r="J12948" t="s">
        <v>66</v>
      </c>
      <c r="K12948">
        <v>-1</v>
      </c>
      <c r="L12948">
        <v>0</v>
      </c>
      <c r="M12948" t="s">
        <v>52</v>
      </c>
      <c r="N12948">
        <v>0</v>
      </c>
      <c r="O12948" s="15">
        <v>42923</v>
      </c>
      <c r="P12948" t="str">
        <f t="shared" si="404"/>
        <v>July</v>
      </c>
      <c r="Q12948" s="15" t="str">
        <f t="shared" si="405"/>
        <v>Friday</v>
      </c>
      <c r="R12948">
        <v>500</v>
      </c>
    </row>
    <row r="12949" spans="1:18" x14ac:dyDescent="0.3">
      <c r="A12949">
        <v>49786567</v>
      </c>
      <c r="B12949">
        <v>31</v>
      </c>
      <c r="C12949" t="s">
        <v>57</v>
      </c>
      <c r="D12949" t="s">
        <v>54</v>
      </c>
      <c r="E12949">
        <v>0</v>
      </c>
      <c r="F12949">
        <v>0</v>
      </c>
      <c r="G12949">
        <v>0</v>
      </c>
      <c r="H12949" t="s">
        <v>55</v>
      </c>
      <c r="I12949">
        <v>800</v>
      </c>
      <c r="J12949" t="s">
        <v>66</v>
      </c>
      <c r="K12949">
        <v>-1</v>
      </c>
      <c r="L12949">
        <v>0</v>
      </c>
      <c r="M12949" t="s">
        <v>52</v>
      </c>
      <c r="N12949">
        <v>0</v>
      </c>
      <c r="O12949" s="15">
        <v>42923</v>
      </c>
      <c r="P12949" t="str">
        <f t="shared" si="404"/>
        <v>July</v>
      </c>
      <c r="Q12949" s="15" t="str">
        <f t="shared" si="405"/>
        <v>Friday</v>
      </c>
      <c r="R12949">
        <v>387</v>
      </c>
    </row>
    <row r="12950" spans="1:18" x14ac:dyDescent="0.3">
      <c r="A12950">
        <v>66266030</v>
      </c>
      <c r="B12950">
        <v>37</v>
      </c>
      <c r="C12950" t="s">
        <v>61</v>
      </c>
      <c r="D12950" t="s">
        <v>50</v>
      </c>
      <c r="E12950">
        <v>0</v>
      </c>
      <c r="F12950">
        <v>0</v>
      </c>
      <c r="G12950">
        <v>1</v>
      </c>
      <c r="H12950" t="s">
        <v>55</v>
      </c>
      <c r="I12950">
        <v>500</v>
      </c>
      <c r="J12950" t="s">
        <v>66</v>
      </c>
      <c r="K12950">
        <v>-1</v>
      </c>
      <c r="L12950">
        <v>0</v>
      </c>
      <c r="M12950" t="s">
        <v>52</v>
      </c>
      <c r="N12950">
        <v>0</v>
      </c>
      <c r="O12950" s="15">
        <v>42923</v>
      </c>
      <c r="P12950" t="str">
        <f t="shared" si="404"/>
        <v>July</v>
      </c>
      <c r="Q12950" s="15" t="str">
        <f t="shared" si="405"/>
        <v>Friday</v>
      </c>
      <c r="R12950">
        <v>162</v>
      </c>
    </row>
    <row r="12951" spans="1:18" x14ac:dyDescent="0.3">
      <c r="A12951">
        <v>34082490</v>
      </c>
      <c r="B12951">
        <v>50</v>
      </c>
      <c r="C12951" t="s">
        <v>61</v>
      </c>
      <c r="D12951" t="s">
        <v>54</v>
      </c>
      <c r="E12951">
        <v>0</v>
      </c>
      <c r="F12951">
        <v>0</v>
      </c>
      <c r="G12951">
        <v>1</v>
      </c>
      <c r="H12951" t="s">
        <v>55</v>
      </c>
      <c r="I12951">
        <v>-3950</v>
      </c>
      <c r="J12951" t="s">
        <v>66</v>
      </c>
      <c r="K12951">
        <v>-1</v>
      </c>
      <c r="L12951">
        <v>0</v>
      </c>
      <c r="M12951" t="s">
        <v>52</v>
      </c>
      <c r="N12951">
        <v>0</v>
      </c>
      <c r="O12951" s="15">
        <v>42923</v>
      </c>
      <c r="P12951" t="str">
        <f t="shared" si="404"/>
        <v>July</v>
      </c>
      <c r="Q12951" s="15" t="str">
        <f t="shared" si="405"/>
        <v>Friday</v>
      </c>
      <c r="R12951">
        <v>70</v>
      </c>
    </row>
    <row r="12952" spans="1:18" x14ac:dyDescent="0.3">
      <c r="A12952">
        <v>16460633</v>
      </c>
      <c r="B12952">
        <v>27</v>
      </c>
      <c r="C12952" t="s">
        <v>49</v>
      </c>
      <c r="D12952" t="s">
        <v>54</v>
      </c>
      <c r="E12952">
        <v>0</v>
      </c>
      <c r="F12952">
        <v>0</v>
      </c>
      <c r="G12952">
        <v>1</v>
      </c>
      <c r="H12952" t="s">
        <v>51</v>
      </c>
      <c r="I12952">
        <v>16900</v>
      </c>
      <c r="J12952" t="s">
        <v>66</v>
      </c>
      <c r="K12952">
        <v>-1</v>
      </c>
      <c r="L12952">
        <v>0</v>
      </c>
      <c r="M12952" t="s">
        <v>52</v>
      </c>
      <c r="N12952">
        <v>0</v>
      </c>
      <c r="O12952" s="15">
        <v>42923</v>
      </c>
      <c r="P12952" t="str">
        <f t="shared" si="404"/>
        <v>July</v>
      </c>
      <c r="Q12952" s="15" t="str">
        <f t="shared" si="405"/>
        <v>Friday</v>
      </c>
      <c r="R12952">
        <v>535</v>
      </c>
    </row>
    <row r="12953" spans="1:18" x14ac:dyDescent="0.3">
      <c r="A12953">
        <v>62825371</v>
      </c>
      <c r="B12953">
        <v>47</v>
      </c>
      <c r="C12953" t="s">
        <v>49</v>
      </c>
      <c r="D12953" t="s">
        <v>50</v>
      </c>
      <c r="E12953">
        <v>0</v>
      </c>
      <c r="F12953">
        <v>0</v>
      </c>
      <c r="G12953">
        <v>1</v>
      </c>
      <c r="H12953" t="s">
        <v>51</v>
      </c>
      <c r="I12953">
        <v>-2500</v>
      </c>
      <c r="J12953" t="s">
        <v>66</v>
      </c>
      <c r="K12953">
        <v>-1</v>
      </c>
      <c r="L12953">
        <v>0</v>
      </c>
      <c r="M12953" t="s">
        <v>52</v>
      </c>
      <c r="N12953">
        <v>0</v>
      </c>
      <c r="O12953" s="15">
        <v>42923</v>
      </c>
      <c r="P12953" t="str">
        <f t="shared" si="404"/>
        <v>July</v>
      </c>
      <c r="Q12953" s="15" t="str">
        <f t="shared" si="405"/>
        <v>Friday</v>
      </c>
      <c r="R12953">
        <v>175</v>
      </c>
    </row>
    <row r="12954" spans="1:18" x14ac:dyDescent="0.3">
      <c r="A12954">
        <v>15457697</v>
      </c>
      <c r="B12954">
        <v>47</v>
      </c>
      <c r="C12954" t="s">
        <v>53</v>
      </c>
      <c r="D12954" t="s">
        <v>54</v>
      </c>
      <c r="E12954">
        <v>0</v>
      </c>
      <c r="F12954">
        <v>1</v>
      </c>
      <c r="G12954">
        <v>1</v>
      </c>
      <c r="H12954" t="s">
        <v>55</v>
      </c>
      <c r="I12954">
        <v>-11950</v>
      </c>
      <c r="J12954" t="s">
        <v>66</v>
      </c>
      <c r="K12954">
        <v>-1</v>
      </c>
      <c r="L12954">
        <v>0</v>
      </c>
      <c r="M12954" t="s">
        <v>52</v>
      </c>
      <c r="N12954">
        <v>1</v>
      </c>
      <c r="O12954" s="15">
        <v>42923</v>
      </c>
      <c r="P12954" t="str">
        <f t="shared" si="404"/>
        <v>July</v>
      </c>
      <c r="Q12954" s="15" t="str">
        <f t="shared" si="405"/>
        <v>Friday</v>
      </c>
      <c r="R12954">
        <v>973</v>
      </c>
    </row>
    <row r="12955" spans="1:18" x14ac:dyDescent="0.3">
      <c r="A12955">
        <v>72744232</v>
      </c>
      <c r="B12955">
        <v>47</v>
      </c>
      <c r="C12955" t="s">
        <v>68</v>
      </c>
      <c r="D12955" t="s">
        <v>50</v>
      </c>
      <c r="E12955">
        <v>0</v>
      </c>
      <c r="F12955">
        <v>0</v>
      </c>
      <c r="G12955">
        <v>0</v>
      </c>
      <c r="H12955" t="s">
        <v>51</v>
      </c>
      <c r="I12955">
        <v>16650</v>
      </c>
      <c r="J12955" t="s">
        <v>67</v>
      </c>
      <c r="K12955">
        <v>-1</v>
      </c>
      <c r="L12955">
        <v>0</v>
      </c>
      <c r="M12955" t="s">
        <v>52</v>
      </c>
      <c r="N12955">
        <v>0</v>
      </c>
      <c r="O12955" s="15">
        <v>42923</v>
      </c>
      <c r="P12955" t="str">
        <f t="shared" si="404"/>
        <v>July</v>
      </c>
      <c r="Q12955" s="15" t="str">
        <f t="shared" si="405"/>
        <v>Friday</v>
      </c>
      <c r="R12955">
        <v>141</v>
      </c>
    </row>
    <row r="12956" spans="1:18" x14ac:dyDescent="0.3">
      <c r="A12956">
        <v>43751597</v>
      </c>
      <c r="B12956">
        <v>51</v>
      </c>
      <c r="C12956" t="s">
        <v>62</v>
      </c>
      <c r="D12956" t="s">
        <v>50</v>
      </c>
      <c r="E12956">
        <v>0</v>
      </c>
      <c r="F12956">
        <v>1</v>
      </c>
      <c r="G12956">
        <v>0</v>
      </c>
      <c r="H12956" t="s">
        <v>55</v>
      </c>
      <c r="I12956">
        <v>43350</v>
      </c>
      <c r="J12956" t="s">
        <v>66</v>
      </c>
      <c r="K12956">
        <v>-1</v>
      </c>
      <c r="L12956">
        <v>0</v>
      </c>
      <c r="M12956" t="s">
        <v>52</v>
      </c>
      <c r="N12956">
        <v>0</v>
      </c>
      <c r="O12956" s="15">
        <v>42923</v>
      </c>
      <c r="P12956" t="str">
        <f t="shared" si="404"/>
        <v>July</v>
      </c>
      <c r="Q12956" s="15" t="str">
        <f t="shared" si="405"/>
        <v>Friday</v>
      </c>
      <c r="R12956">
        <v>422</v>
      </c>
    </row>
    <row r="12957" spans="1:18" x14ac:dyDescent="0.3">
      <c r="A12957">
        <v>33028007</v>
      </c>
      <c r="B12957">
        <v>57</v>
      </c>
      <c r="C12957" t="s">
        <v>59</v>
      </c>
      <c r="D12957" t="s">
        <v>50</v>
      </c>
      <c r="E12957">
        <v>0</v>
      </c>
      <c r="F12957">
        <v>0</v>
      </c>
      <c r="G12957">
        <v>1</v>
      </c>
      <c r="H12957" t="s">
        <v>55</v>
      </c>
      <c r="I12957">
        <v>-1850</v>
      </c>
      <c r="J12957" t="s">
        <v>66</v>
      </c>
      <c r="K12957">
        <v>-1</v>
      </c>
      <c r="L12957">
        <v>0</v>
      </c>
      <c r="M12957" t="s">
        <v>52</v>
      </c>
      <c r="N12957">
        <v>0</v>
      </c>
      <c r="O12957" s="15">
        <v>42923</v>
      </c>
      <c r="P12957" t="str">
        <f t="shared" si="404"/>
        <v>July</v>
      </c>
      <c r="Q12957" s="15" t="str">
        <f t="shared" si="405"/>
        <v>Friday</v>
      </c>
      <c r="R12957">
        <v>354</v>
      </c>
    </row>
    <row r="12958" spans="1:18" x14ac:dyDescent="0.3">
      <c r="A12958">
        <v>62084876</v>
      </c>
      <c r="B12958">
        <v>44</v>
      </c>
      <c r="C12958" t="s">
        <v>53</v>
      </c>
      <c r="D12958" t="s">
        <v>58</v>
      </c>
      <c r="E12958">
        <v>0</v>
      </c>
      <c r="F12958">
        <v>1</v>
      </c>
      <c r="G12958">
        <v>0</v>
      </c>
      <c r="H12958" t="s">
        <v>55</v>
      </c>
      <c r="I12958">
        <v>0</v>
      </c>
      <c r="J12958" t="s">
        <v>66</v>
      </c>
      <c r="K12958">
        <v>-1</v>
      </c>
      <c r="L12958">
        <v>0</v>
      </c>
      <c r="M12958" t="s">
        <v>52</v>
      </c>
      <c r="N12958">
        <v>0</v>
      </c>
      <c r="O12958" s="15">
        <v>42923</v>
      </c>
      <c r="P12958" t="str">
        <f t="shared" si="404"/>
        <v>July</v>
      </c>
      <c r="Q12958" s="15" t="str">
        <f t="shared" si="405"/>
        <v>Friday</v>
      </c>
      <c r="R12958">
        <v>835</v>
      </c>
    </row>
    <row r="12959" spans="1:18" x14ac:dyDescent="0.3">
      <c r="A12959">
        <v>42087668</v>
      </c>
      <c r="B12959">
        <v>51</v>
      </c>
      <c r="C12959" t="s">
        <v>49</v>
      </c>
      <c r="D12959" t="s">
        <v>50</v>
      </c>
      <c r="E12959">
        <v>0</v>
      </c>
      <c r="F12959">
        <v>0</v>
      </c>
      <c r="G12959">
        <v>0</v>
      </c>
      <c r="H12959" t="s">
        <v>51</v>
      </c>
      <c r="I12959">
        <v>69600</v>
      </c>
      <c r="J12959" t="s">
        <v>66</v>
      </c>
      <c r="K12959">
        <v>-1</v>
      </c>
      <c r="L12959">
        <v>0</v>
      </c>
      <c r="M12959" t="s">
        <v>52</v>
      </c>
      <c r="N12959">
        <v>0</v>
      </c>
      <c r="O12959" s="15">
        <v>42923</v>
      </c>
      <c r="P12959" t="str">
        <f t="shared" si="404"/>
        <v>July</v>
      </c>
      <c r="Q12959" s="15" t="str">
        <f t="shared" si="405"/>
        <v>Friday</v>
      </c>
      <c r="R12959">
        <v>511</v>
      </c>
    </row>
    <row r="12960" spans="1:18" x14ac:dyDescent="0.3">
      <c r="A12960">
        <v>11085307</v>
      </c>
      <c r="B12960">
        <v>28</v>
      </c>
      <c r="C12960" t="s">
        <v>57</v>
      </c>
      <c r="D12960" t="s">
        <v>50</v>
      </c>
      <c r="E12960">
        <v>0</v>
      </c>
      <c r="F12960">
        <v>0</v>
      </c>
      <c r="G12960">
        <v>0</v>
      </c>
      <c r="H12960" t="s">
        <v>60</v>
      </c>
      <c r="I12960">
        <v>-9800</v>
      </c>
      <c r="J12960" t="s">
        <v>66</v>
      </c>
      <c r="K12960">
        <v>-1</v>
      </c>
      <c r="L12960">
        <v>0</v>
      </c>
      <c r="M12960" t="s">
        <v>52</v>
      </c>
      <c r="N12960">
        <v>0</v>
      </c>
      <c r="O12960" s="15">
        <v>42923</v>
      </c>
      <c r="P12960" t="str">
        <f t="shared" si="404"/>
        <v>July</v>
      </c>
      <c r="Q12960" s="15" t="str">
        <f t="shared" si="405"/>
        <v>Friday</v>
      </c>
      <c r="R12960">
        <v>209</v>
      </c>
    </row>
    <row r="12961" spans="1:18" x14ac:dyDescent="0.3">
      <c r="A12961">
        <v>31934798</v>
      </c>
      <c r="B12961">
        <v>41</v>
      </c>
      <c r="C12961" t="s">
        <v>61</v>
      </c>
      <c r="D12961" t="s">
        <v>54</v>
      </c>
      <c r="E12961">
        <v>0</v>
      </c>
      <c r="F12961">
        <v>1</v>
      </c>
      <c r="G12961">
        <v>1</v>
      </c>
      <c r="H12961" t="s">
        <v>55</v>
      </c>
      <c r="I12961">
        <v>0</v>
      </c>
      <c r="J12961" t="s">
        <v>66</v>
      </c>
      <c r="K12961">
        <v>-1</v>
      </c>
      <c r="L12961">
        <v>0</v>
      </c>
      <c r="M12961" t="s">
        <v>52</v>
      </c>
      <c r="N12961">
        <v>0</v>
      </c>
      <c r="O12961" s="15">
        <v>42923</v>
      </c>
      <c r="P12961" t="str">
        <f t="shared" si="404"/>
        <v>July</v>
      </c>
      <c r="Q12961" s="15" t="str">
        <f t="shared" si="405"/>
        <v>Friday</v>
      </c>
      <c r="R12961">
        <v>166</v>
      </c>
    </row>
    <row r="12962" spans="1:18" x14ac:dyDescent="0.3">
      <c r="A12962">
        <v>49082598</v>
      </c>
      <c r="B12962">
        <v>30</v>
      </c>
      <c r="C12962" t="s">
        <v>49</v>
      </c>
      <c r="D12962" t="s">
        <v>54</v>
      </c>
      <c r="E12962">
        <v>0</v>
      </c>
      <c r="F12962">
        <v>0</v>
      </c>
      <c r="G12962">
        <v>1</v>
      </c>
      <c r="H12962" t="s">
        <v>55</v>
      </c>
      <c r="I12962">
        <v>13450</v>
      </c>
      <c r="J12962" t="s">
        <v>66</v>
      </c>
      <c r="K12962">
        <v>-1</v>
      </c>
      <c r="L12962">
        <v>0</v>
      </c>
      <c r="M12962" t="s">
        <v>52</v>
      </c>
      <c r="N12962">
        <v>0</v>
      </c>
      <c r="O12962" s="15">
        <v>42923</v>
      </c>
      <c r="P12962" t="str">
        <f t="shared" si="404"/>
        <v>July</v>
      </c>
      <c r="Q12962" s="15" t="str">
        <f t="shared" si="405"/>
        <v>Friday</v>
      </c>
      <c r="R12962">
        <v>1165</v>
      </c>
    </row>
    <row r="12963" spans="1:18" x14ac:dyDescent="0.3">
      <c r="A12963">
        <v>12181462</v>
      </c>
      <c r="B12963">
        <v>25</v>
      </c>
      <c r="C12963" t="s">
        <v>57</v>
      </c>
      <c r="D12963" t="s">
        <v>54</v>
      </c>
      <c r="E12963">
        <v>0</v>
      </c>
      <c r="F12963">
        <v>1</v>
      </c>
      <c r="G12963">
        <v>0</v>
      </c>
      <c r="H12963" t="s">
        <v>55</v>
      </c>
      <c r="I12963">
        <v>45650</v>
      </c>
      <c r="J12963" t="s">
        <v>66</v>
      </c>
      <c r="K12963">
        <v>-1</v>
      </c>
      <c r="L12963">
        <v>0</v>
      </c>
      <c r="M12963" t="s">
        <v>52</v>
      </c>
      <c r="N12963">
        <v>0</v>
      </c>
      <c r="O12963" s="15">
        <v>42923</v>
      </c>
      <c r="P12963" t="str">
        <f t="shared" si="404"/>
        <v>July</v>
      </c>
      <c r="Q12963" s="15" t="str">
        <f t="shared" si="405"/>
        <v>Friday</v>
      </c>
      <c r="R12963">
        <v>113</v>
      </c>
    </row>
    <row r="12964" spans="1:18" x14ac:dyDescent="0.3">
      <c r="A12964">
        <v>41541731</v>
      </c>
      <c r="B12964">
        <v>32</v>
      </c>
      <c r="C12964" t="s">
        <v>61</v>
      </c>
      <c r="D12964" t="s">
        <v>54</v>
      </c>
      <c r="E12964">
        <v>0</v>
      </c>
      <c r="F12964">
        <v>0</v>
      </c>
      <c r="G12964">
        <v>1</v>
      </c>
      <c r="H12964" t="s">
        <v>55</v>
      </c>
      <c r="I12964">
        <v>-13350</v>
      </c>
      <c r="J12964" t="s">
        <v>66</v>
      </c>
      <c r="K12964">
        <v>-1</v>
      </c>
      <c r="L12964">
        <v>0</v>
      </c>
      <c r="M12964" t="s">
        <v>52</v>
      </c>
      <c r="N12964">
        <v>0</v>
      </c>
      <c r="O12964" s="15">
        <v>42923</v>
      </c>
      <c r="P12964" t="str">
        <f t="shared" si="404"/>
        <v>July</v>
      </c>
      <c r="Q12964" s="15" t="str">
        <f t="shared" si="405"/>
        <v>Friday</v>
      </c>
      <c r="R12964">
        <v>98</v>
      </c>
    </row>
    <row r="12965" spans="1:18" x14ac:dyDescent="0.3">
      <c r="A12965">
        <v>49034824</v>
      </c>
      <c r="B12965">
        <v>40</v>
      </c>
      <c r="C12965" t="s">
        <v>62</v>
      </c>
      <c r="D12965" t="s">
        <v>50</v>
      </c>
      <c r="E12965">
        <v>0</v>
      </c>
      <c r="F12965">
        <v>1</v>
      </c>
      <c r="G12965">
        <v>1</v>
      </c>
      <c r="H12965" t="s">
        <v>55</v>
      </c>
      <c r="I12965">
        <v>9650</v>
      </c>
      <c r="J12965" t="s">
        <v>66</v>
      </c>
      <c r="K12965">
        <v>-1</v>
      </c>
      <c r="L12965">
        <v>0</v>
      </c>
      <c r="M12965" t="s">
        <v>52</v>
      </c>
      <c r="N12965">
        <v>0</v>
      </c>
      <c r="O12965" s="15">
        <v>42923</v>
      </c>
      <c r="P12965" t="str">
        <f t="shared" si="404"/>
        <v>July</v>
      </c>
      <c r="Q12965" s="15" t="str">
        <f t="shared" si="405"/>
        <v>Friday</v>
      </c>
      <c r="R12965">
        <v>190</v>
      </c>
    </row>
    <row r="12966" spans="1:18" x14ac:dyDescent="0.3">
      <c r="A12966">
        <v>85330700</v>
      </c>
      <c r="B12966">
        <v>31</v>
      </c>
      <c r="C12966" t="s">
        <v>62</v>
      </c>
      <c r="D12966" t="s">
        <v>54</v>
      </c>
      <c r="E12966">
        <v>0</v>
      </c>
      <c r="F12966">
        <v>1</v>
      </c>
      <c r="G12966">
        <v>1</v>
      </c>
      <c r="H12966" t="s">
        <v>55</v>
      </c>
      <c r="I12966">
        <v>3900</v>
      </c>
      <c r="J12966" t="s">
        <v>66</v>
      </c>
      <c r="K12966">
        <v>-1</v>
      </c>
      <c r="L12966">
        <v>0</v>
      </c>
      <c r="M12966" t="s">
        <v>52</v>
      </c>
      <c r="N12966">
        <v>0</v>
      </c>
      <c r="O12966" s="15">
        <v>42923</v>
      </c>
      <c r="P12966" t="str">
        <f t="shared" si="404"/>
        <v>July</v>
      </c>
      <c r="Q12966" s="15" t="str">
        <f t="shared" si="405"/>
        <v>Friday</v>
      </c>
      <c r="R12966">
        <v>104</v>
      </c>
    </row>
    <row r="12967" spans="1:18" x14ac:dyDescent="0.3">
      <c r="A12967">
        <v>26137117</v>
      </c>
      <c r="B12967">
        <v>30</v>
      </c>
      <c r="C12967" t="s">
        <v>65</v>
      </c>
      <c r="D12967" t="s">
        <v>50</v>
      </c>
      <c r="E12967">
        <v>0</v>
      </c>
      <c r="F12967">
        <v>1</v>
      </c>
      <c r="G12967">
        <v>1</v>
      </c>
      <c r="H12967" t="s">
        <v>55</v>
      </c>
      <c r="I12967">
        <v>4250</v>
      </c>
      <c r="J12967" t="s">
        <v>66</v>
      </c>
      <c r="K12967">
        <v>-1</v>
      </c>
      <c r="L12967">
        <v>0</v>
      </c>
      <c r="M12967" t="s">
        <v>52</v>
      </c>
      <c r="N12967">
        <v>0</v>
      </c>
      <c r="O12967" s="15">
        <v>42923</v>
      </c>
      <c r="P12967" t="str">
        <f t="shared" si="404"/>
        <v>July</v>
      </c>
      <c r="Q12967" s="15" t="str">
        <f t="shared" si="405"/>
        <v>Friday</v>
      </c>
      <c r="R12967">
        <v>88</v>
      </c>
    </row>
    <row r="12968" spans="1:18" x14ac:dyDescent="0.3">
      <c r="A12968">
        <v>17603288</v>
      </c>
      <c r="B12968">
        <v>25</v>
      </c>
      <c r="C12968" t="s">
        <v>62</v>
      </c>
      <c r="D12968" t="s">
        <v>54</v>
      </c>
      <c r="E12968">
        <v>0</v>
      </c>
      <c r="F12968">
        <v>0</v>
      </c>
      <c r="G12968">
        <v>1</v>
      </c>
      <c r="H12968" t="s">
        <v>55</v>
      </c>
      <c r="I12968">
        <v>5550</v>
      </c>
      <c r="J12968" t="s">
        <v>66</v>
      </c>
      <c r="K12968">
        <v>-1</v>
      </c>
      <c r="L12968">
        <v>0</v>
      </c>
      <c r="M12968" t="s">
        <v>52</v>
      </c>
      <c r="N12968">
        <v>0</v>
      </c>
      <c r="O12968" s="15">
        <v>42923</v>
      </c>
      <c r="P12968" t="str">
        <f t="shared" si="404"/>
        <v>July</v>
      </c>
      <c r="Q12968" s="15" t="str">
        <f t="shared" si="405"/>
        <v>Friday</v>
      </c>
      <c r="R12968">
        <v>316</v>
      </c>
    </row>
    <row r="12969" spans="1:18" x14ac:dyDescent="0.3">
      <c r="A12969">
        <v>31826162</v>
      </c>
      <c r="B12969">
        <v>45</v>
      </c>
      <c r="C12969" t="s">
        <v>57</v>
      </c>
      <c r="D12969" t="s">
        <v>50</v>
      </c>
      <c r="E12969">
        <v>0</v>
      </c>
      <c r="F12969">
        <v>0</v>
      </c>
      <c r="G12969">
        <v>0</v>
      </c>
      <c r="H12969" t="s">
        <v>55</v>
      </c>
      <c r="I12969">
        <v>11300</v>
      </c>
      <c r="J12969" t="s">
        <v>67</v>
      </c>
      <c r="K12969">
        <v>-1</v>
      </c>
      <c r="L12969">
        <v>0</v>
      </c>
      <c r="M12969" t="s">
        <v>52</v>
      </c>
      <c r="N12969">
        <v>0</v>
      </c>
      <c r="O12969" s="15">
        <v>42923</v>
      </c>
      <c r="P12969" t="str">
        <f t="shared" si="404"/>
        <v>July</v>
      </c>
      <c r="Q12969" s="15" t="str">
        <f t="shared" si="405"/>
        <v>Friday</v>
      </c>
      <c r="R12969">
        <v>211</v>
      </c>
    </row>
    <row r="12970" spans="1:18" x14ac:dyDescent="0.3">
      <c r="A12970">
        <v>53424469</v>
      </c>
      <c r="B12970">
        <v>49</v>
      </c>
      <c r="C12970" t="s">
        <v>57</v>
      </c>
      <c r="D12970" t="s">
        <v>50</v>
      </c>
      <c r="E12970">
        <v>1</v>
      </c>
      <c r="F12970">
        <v>0</v>
      </c>
      <c r="G12970">
        <v>1</v>
      </c>
      <c r="H12970" t="s">
        <v>60</v>
      </c>
      <c r="I12970">
        <v>-17700</v>
      </c>
      <c r="J12970" t="s">
        <v>66</v>
      </c>
      <c r="K12970">
        <v>-1</v>
      </c>
      <c r="L12970">
        <v>0</v>
      </c>
      <c r="M12970" t="s">
        <v>52</v>
      </c>
      <c r="N12970">
        <v>0</v>
      </c>
      <c r="O12970" s="15">
        <v>42923</v>
      </c>
      <c r="P12970" t="str">
        <f t="shared" si="404"/>
        <v>July</v>
      </c>
      <c r="Q12970" s="15" t="str">
        <f t="shared" si="405"/>
        <v>Friday</v>
      </c>
      <c r="R12970">
        <v>455</v>
      </c>
    </row>
    <row r="12971" spans="1:18" x14ac:dyDescent="0.3">
      <c r="A12971">
        <v>52413764</v>
      </c>
      <c r="B12971">
        <v>32</v>
      </c>
      <c r="C12971" t="s">
        <v>61</v>
      </c>
      <c r="D12971" t="s">
        <v>54</v>
      </c>
      <c r="E12971">
        <v>0</v>
      </c>
      <c r="F12971">
        <v>0</v>
      </c>
      <c r="G12971">
        <v>0</v>
      </c>
      <c r="H12971" t="s">
        <v>55</v>
      </c>
      <c r="I12971">
        <v>10600</v>
      </c>
      <c r="J12971" t="s">
        <v>66</v>
      </c>
      <c r="K12971">
        <v>-1</v>
      </c>
      <c r="L12971">
        <v>0</v>
      </c>
      <c r="M12971" t="s">
        <v>52</v>
      </c>
      <c r="N12971">
        <v>1</v>
      </c>
      <c r="O12971" s="15">
        <v>42923</v>
      </c>
      <c r="P12971" t="str">
        <f t="shared" si="404"/>
        <v>July</v>
      </c>
      <c r="Q12971" s="15" t="str">
        <f t="shared" si="405"/>
        <v>Friday</v>
      </c>
      <c r="R12971">
        <v>830</v>
      </c>
    </row>
    <row r="12972" spans="1:18" x14ac:dyDescent="0.3">
      <c r="A12972">
        <v>31811452</v>
      </c>
      <c r="B12972">
        <v>52</v>
      </c>
      <c r="C12972" t="s">
        <v>57</v>
      </c>
      <c r="D12972" t="s">
        <v>50</v>
      </c>
      <c r="E12972">
        <v>0</v>
      </c>
      <c r="F12972">
        <v>0</v>
      </c>
      <c r="G12972">
        <v>0</v>
      </c>
      <c r="H12972" t="s">
        <v>60</v>
      </c>
      <c r="I12972">
        <v>472200</v>
      </c>
      <c r="J12972" t="s">
        <v>66</v>
      </c>
      <c r="K12972">
        <v>-1</v>
      </c>
      <c r="L12972">
        <v>0</v>
      </c>
      <c r="M12972" t="s">
        <v>52</v>
      </c>
      <c r="N12972">
        <v>0</v>
      </c>
      <c r="O12972" s="15">
        <v>42923</v>
      </c>
      <c r="P12972" t="str">
        <f t="shared" si="404"/>
        <v>July</v>
      </c>
      <c r="Q12972" s="15" t="str">
        <f t="shared" si="405"/>
        <v>Friday</v>
      </c>
      <c r="R12972">
        <v>271</v>
      </c>
    </row>
    <row r="12973" spans="1:18" x14ac:dyDescent="0.3">
      <c r="A12973">
        <v>41341139</v>
      </c>
      <c r="B12973">
        <v>35</v>
      </c>
      <c r="C12973" t="s">
        <v>49</v>
      </c>
      <c r="D12973" t="s">
        <v>54</v>
      </c>
      <c r="E12973">
        <v>0</v>
      </c>
      <c r="F12973">
        <v>0</v>
      </c>
      <c r="G12973">
        <v>0</v>
      </c>
      <c r="H12973" t="s">
        <v>51</v>
      </c>
      <c r="I12973">
        <v>700</v>
      </c>
      <c r="J12973" t="s">
        <v>66</v>
      </c>
      <c r="K12973">
        <v>-1</v>
      </c>
      <c r="L12973">
        <v>0</v>
      </c>
      <c r="M12973" t="s">
        <v>52</v>
      </c>
      <c r="N12973">
        <v>0</v>
      </c>
      <c r="O12973" s="15">
        <v>42923</v>
      </c>
      <c r="P12973" t="str">
        <f t="shared" si="404"/>
        <v>July</v>
      </c>
      <c r="Q12973" s="15" t="str">
        <f t="shared" si="405"/>
        <v>Friday</v>
      </c>
      <c r="R12973">
        <v>167</v>
      </c>
    </row>
    <row r="12974" spans="1:18" x14ac:dyDescent="0.3">
      <c r="A12974">
        <v>19192362</v>
      </c>
      <c r="B12974">
        <v>60</v>
      </c>
      <c r="C12974" t="s">
        <v>59</v>
      </c>
      <c r="D12974" t="s">
        <v>58</v>
      </c>
      <c r="E12974">
        <v>0</v>
      </c>
      <c r="F12974">
        <v>0</v>
      </c>
      <c r="G12974">
        <v>0</v>
      </c>
      <c r="H12974" t="s">
        <v>51</v>
      </c>
      <c r="I12974">
        <v>23400</v>
      </c>
      <c r="J12974" t="s">
        <v>66</v>
      </c>
      <c r="K12974">
        <v>-1</v>
      </c>
      <c r="L12974">
        <v>0</v>
      </c>
      <c r="M12974" t="s">
        <v>52</v>
      </c>
      <c r="N12974">
        <v>0</v>
      </c>
      <c r="O12974" s="15">
        <v>42923</v>
      </c>
      <c r="P12974" t="str">
        <f t="shared" si="404"/>
        <v>July</v>
      </c>
      <c r="Q12974" s="15" t="str">
        <f t="shared" si="405"/>
        <v>Friday</v>
      </c>
      <c r="R12974">
        <v>108</v>
      </c>
    </row>
    <row r="12975" spans="1:18" x14ac:dyDescent="0.3">
      <c r="A12975">
        <v>50023886</v>
      </c>
      <c r="B12975">
        <v>33</v>
      </c>
      <c r="C12975" t="s">
        <v>57</v>
      </c>
      <c r="D12975" t="s">
        <v>54</v>
      </c>
      <c r="E12975">
        <v>1</v>
      </c>
      <c r="F12975">
        <v>0</v>
      </c>
      <c r="G12975">
        <v>1</v>
      </c>
      <c r="H12975" t="s">
        <v>60</v>
      </c>
      <c r="I12975">
        <v>-750</v>
      </c>
      <c r="J12975" t="s">
        <v>66</v>
      </c>
      <c r="K12975">
        <v>-1</v>
      </c>
      <c r="L12975">
        <v>0</v>
      </c>
      <c r="M12975" t="s">
        <v>52</v>
      </c>
      <c r="N12975">
        <v>0</v>
      </c>
      <c r="O12975" s="15">
        <v>42923</v>
      </c>
      <c r="P12975" t="str">
        <f t="shared" si="404"/>
        <v>July</v>
      </c>
      <c r="Q12975" s="15" t="str">
        <f t="shared" si="405"/>
        <v>Friday</v>
      </c>
      <c r="R12975">
        <v>326</v>
      </c>
    </row>
    <row r="12976" spans="1:18" x14ac:dyDescent="0.3">
      <c r="A12976">
        <v>84576075</v>
      </c>
      <c r="B12976">
        <v>43</v>
      </c>
      <c r="C12976" t="s">
        <v>49</v>
      </c>
      <c r="D12976" t="s">
        <v>50</v>
      </c>
      <c r="E12976">
        <v>0</v>
      </c>
      <c r="F12976">
        <v>0</v>
      </c>
      <c r="G12976">
        <v>0</v>
      </c>
      <c r="H12976" t="s">
        <v>51</v>
      </c>
      <c r="I12976">
        <v>76500</v>
      </c>
      <c r="J12976" t="s">
        <v>66</v>
      </c>
      <c r="K12976">
        <v>-1</v>
      </c>
      <c r="L12976">
        <v>0</v>
      </c>
      <c r="M12976" t="s">
        <v>52</v>
      </c>
      <c r="N12976">
        <v>0</v>
      </c>
      <c r="O12976" s="15">
        <v>42923</v>
      </c>
      <c r="P12976" t="str">
        <f t="shared" si="404"/>
        <v>July</v>
      </c>
      <c r="Q12976" s="15" t="str">
        <f t="shared" si="405"/>
        <v>Friday</v>
      </c>
      <c r="R12976">
        <v>91</v>
      </c>
    </row>
    <row r="12977" spans="1:18" x14ac:dyDescent="0.3">
      <c r="A12977">
        <v>49113620</v>
      </c>
      <c r="B12977">
        <v>42</v>
      </c>
      <c r="C12977" t="s">
        <v>61</v>
      </c>
      <c r="D12977" t="s">
        <v>50</v>
      </c>
      <c r="E12977">
        <v>0</v>
      </c>
      <c r="F12977">
        <v>1</v>
      </c>
      <c r="G12977">
        <v>0</v>
      </c>
      <c r="H12977" t="s">
        <v>55</v>
      </c>
      <c r="I12977">
        <v>56650</v>
      </c>
      <c r="J12977" t="s">
        <v>66</v>
      </c>
      <c r="K12977">
        <v>-1</v>
      </c>
      <c r="L12977">
        <v>0</v>
      </c>
      <c r="M12977" t="s">
        <v>52</v>
      </c>
      <c r="N12977">
        <v>0</v>
      </c>
      <c r="O12977" s="15">
        <v>42923</v>
      </c>
      <c r="P12977" t="str">
        <f t="shared" si="404"/>
        <v>July</v>
      </c>
      <c r="Q12977" s="15" t="str">
        <f t="shared" si="405"/>
        <v>Friday</v>
      </c>
      <c r="R12977">
        <v>375</v>
      </c>
    </row>
    <row r="12978" spans="1:18" x14ac:dyDescent="0.3">
      <c r="A12978">
        <v>85140428</v>
      </c>
      <c r="B12978">
        <v>50</v>
      </c>
      <c r="C12978" t="s">
        <v>53</v>
      </c>
      <c r="D12978" t="s">
        <v>50</v>
      </c>
      <c r="E12978">
        <v>0</v>
      </c>
      <c r="F12978">
        <v>0</v>
      </c>
      <c r="G12978">
        <v>0</v>
      </c>
      <c r="H12978" t="s">
        <v>52</v>
      </c>
      <c r="I12978">
        <v>34000</v>
      </c>
      <c r="J12978" t="s">
        <v>66</v>
      </c>
      <c r="K12978">
        <v>-1</v>
      </c>
      <c r="L12978">
        <v>0</v>
      </c>
      <c r="M12978" t="s">
        <v>52</v>
      </c>
      <c r="N12978">
        <v>0</v>
      </c>
      <c r="O12978" s="15">
        <v>42923</v>
      </c>
      <c r="P12978" t="str">
        <f t="shared" si="404"/>
        <v>July</v>
      </c>
      <c r="Q12978" s="15" t="str">
        <f t="shared" si="405"/>
        <v>Friday</v>
      </c>
      <c r="R12978">
        <v>457</v>
      </c>
    </row>
    <row r="12979" spans="1:18" x14ac:dyDescent="0.3">
      <c r="A12979">
        <v>47003248</v>
      </c>
      <c r="B12979">
        <v>33</v>
      </c>
      <c r="C12979" t="s">
        <v>62</v>
      </c>
      <c r="D12979" t="s">
        <v>54</v>
      </c>
      <c r="E12979">
        <v>0</v>
      </c>
      <c r="F12979">
        <v>1</v>
      </c>
      <c r="G12979">
        <v>1</v>
      </c>
      <c r="H12979" t="s">
        <v>55</v>
      </c>
      <c r="I12979">
        <v>16450</v>
      </c>
      <c r="J12979" t="s">
        <v>66</v>
      </c>
      <c r="K12979">
        <v>-1</v>
      </c>
      <c r="L12979">
        <v>0</v>
      </c>
      <c r="M12979" t="s">
        <v>52</v>
      </c>
      <c r="N12979">
        <v>0</v>
      </c>
      <c r="O12979" s="15">
        <v>42923</v>
      </c>
      <c r="P12979" t="str">
        <f t="shared" si="404"/>
        <v>July</v>
      </c>
      <c r="Q12979" s="15" t="str">
        <f t="shared" si="405"/>
        <v>Friday</v>
      </c>
      <c r="R12979">
        <v>227</v>
      </c>
    </row>
    <row r="12980" spans="1:18" x14ac:dyDescent="0.3">
      <c r="A12980">
        <v>51002364</v>
      </c>
      <c r="B12980">
        <v>26</v>
      </c>
      <c r="C12980" t="s">
        <v>57</v>
      </c>
      <c r="D12980" t="s">
        <v>54</v>
      </c>
      <c r="E12980">
        <v>1</v>
      </c>
      <c r="F12980">
        <v>0</v>
      </c>
      <c r="G12980">
        <v>1</v>
      </c>
      <c r="H12980" t="s">
        <v>55</v>
      </c>
      <c r="I12980">
        <v>-400950</v>
      </c>
      <c r="J12980" t="s">
        <v>66</v>
      </c>
      <c r="K12980">
        <v>-1</v>
      </c>
      <c r="L12980">
        <v>0</v>
      </c>
      <c r="M12980" t="s">
        <v>52</v>
      </c>
      <c r="N12980">
        <v>0</v>
      </c>
      <c r="O12980" s="15">
        <v>42923</v>
      </c>
      <c r="P12980" t="str">
        <f t="shared" si="404"/>
        <v>July</v>
      </c>
      <c r="Q12980" s="15" t="str">
        <f t="shared" si="405"/>
        <v>Friday</v>
      </c>
      <c r="R12980">
        <v>299</v>
      </c>
    </row>
    <row r="12981" spans="1:18" x14ac:dyDescent="0.3">
      <c r="A12981">
        <v>43354925</v>
      </c>
      <c r="B12981">
        <v>25</v>
      </c>
      <c r="C12981" t="s">
        <v>53</v>
      </c>
      <c r="D12981" t="s">
        <v>54</v>
      </c>
      <c r="E12981">
        <v>0</v>
      </c>
      <c r="F12981">
        <v>0</v>
      </c>
      <c r="G12981">
        <v>0</v>
      </c>
      <c r="H12981" t="s">
        <v>51</v>
      </c>
      <c r="I12981">
        <v>11300</v>
      </c>
      <c r="J12981" t="s">
        <v>66</v>
      </c>
      <c r="K12981">
        <v>-1</v>
      </c>
      <c r="L12981">
        <v>0</v>
      </c>
      <c r="M12981" t="s">
        <v>52</v>
      </c>
      <c r="N12981">
        <v>0</v>
      </c>
      <c r="O12981" s="15">
        <v>42923</v>
      </c>
      <c r="P12981" t="str">
        <f t="shared" si="404"/>
        <v>July</v>
      </c>
      <c r="Q12981" s="15" t="str">
        <f t="shared" si="405"/>
        <v>Friday</v>
      </c>
      <c r="R12981">
        <v>366</v>
      </c>
    </row>
    <row r="12982" spans="1:18" x14ac:dyDescent="0.3">
      <c r="A12982">
        <v>30137835</v>
      </c>
      <c r="B12982">
        <v>26</v>
      </c>
      <c r="C12982" t="s">
        <v>61</v>
      </c>
      <c r="D12982" t="s">
        <v>50</v>
      </c>
      <c r="E12982">
        <v>0</v>
      </c>
      <c r="F12982">
        <v>1</v>
      </c>
      <c r="G12982">
        <v>1</v>
      </c>
      <c r="H12982" t="s">
        <v>55</v>
      </c>
      <c r="I12982">
        <v>19150</v>
      </c>
      <c r="J12982" t="s">
        <v>66</v>
      </c>
      <c r="K12982">
        <v>-1</v>
      </c>
      <c r="L12982">
        <v>0</v>
      </c>
      <c r="M12982" t="s">
        <v>52</v>
      </c>
      <c r="N12982">
        <v>0</v>
      </c>
      <c r="O12982" s="15">
        <v>42923</v>
      </c>
      <c r="P12982" t="str">
        <f t="shared" si="404"/>
        <v>July</v>
      </c>
      <c r="Q12982" s="15" t="str">
        <f t="shared" si="405"/>
        <v>Friday</v>
      </c>
      <c r="R12982">
        <v>238</v>
      </c>
    </row>
    <row r="12983" spans="1:18" x14ac:dyDescent="0.3">
      <c r="A12983">
        <v>78942597</v>
      </c>
      <c r="B12983">
        <v>39</v>
      </c>
      <c r="C12983" t="s">
        <v>61</v>
      </c>
      <c r="D12983" t="s">
        <v>58</v>
      </c>
      <c r="E12983">
        <v>0</v>
      </c>
      <c r="F12983">
        <v>0</v>
      </c>
      <c r="G12983">
        <v>1</v>
      </c>
      <c r="H12983" t="s">
        <v>55</v>
      </c>
      <c r="I12983">
        <v>50</v>
      </c>
      <c r="J12983" t="s">
        <v>66</v>
      </c>
      <c r="K12983">
        <v>-1</v>
      </c>
      <c r="L12983">
        <v>0</v>
      </c>
      <c r="M12983" t="s">
        <v>52</v>
      </c>
      <c r="N12983">
        <v>0</v>
      </c>
      <c r="O12983" s="15">
        <v>42923</v>
      </c>
      <c r="P12983" t="str">
        <f t="shared" si="404"/>
        <v>July</v>
      </c>
      <c r="Q12983" s="15" t="str">
        <f t="shared" si="405"/>
        <v>Friday</v>
      </c>
      <c r="R12983">
        <v>281</v>
      </c>
    </row>
    <row r="12984" spans="1:18" x14ac:dyDescent="0.3">
      <c r="A12984">
        <v>13635617</v>
      </c>
      <c r="B12984">
        <v>39</v>
      </c>
      <c r="C12984" t="s">
        <v>62</v>
      </c>
      <c r="D12984" t="s">
        <v>50</v>
      </c>
      <c r="E12984">
        <v>0</v>
      </c>
      <c r="F12984">
        <v>0</v>
      </c>
      <c r="G12984">
        <v>1</v>
      </c>
      <c r="H12984" t="s">
        <v>55</v>
      </c>
      <c r="I12984">
        <v>1350</v>
      </c>
      <c r="J12984" t="s">
        <v>66</v>
      </c>
      <c r="K12984">
        <v>-1</v>
      </c>
      <c r="L12984">
        <v>0</v>
      </c>
      <c r="M12984" t="s">
        <v>52</v>
      </c>
      <c r="N12984">
        <v>0</v>
      </c>
      <c r="O12984" s="15">
        <v>42923</v>
      </c>
      <c r="P12984" t="str">
        <f t="shared" si="404"/>
        <v>July</v>
      </c>
      <c r="Q12984" s="15" t="str">
        <f t="shared" si="405"/>
        <v>Friday</v>
      </c>
      <c r="R12984">
        <v>290</v>
      </c>
    </row>
    <row r="12985" spans="1:18" x14ac:dyDescent="0.3">
      <c r="A12985">
        <v>37393836</v>
      </c>
      <c r="B12985">
        <v>31</v>
      </c>
      <c r="C12985" t="s">
        <v>53</v>
      </c>
      <c r="D12985" t="s">
        <v>54</v>
      </c>
      <c r="E12985">
        <v>0</v>
      </c>
      <c r="F12985">
        <v>1</v>
      </c>
      <c r="G12985">
        <v>0</v>
      </c>
      <c r="H12985" t="s">
        <v>55</v>
      </c>
      <c r="I12985">
        <v>2450</v>
      </c>
      <c r="J12985" t="s">
        <v>66</v>
      </c>
      <c r="K12985">
        <v>-1</v>
      </c>
      <c r="L12985">
        <v>0</v>
      </c>
      <c r="M12985" t="s">
        <v>52</v>
      </c>
      <c r="N12985">
        <v>0</v>
      </c>
      <c r="O12985" s="15">
        <v>42923</v>
      </c>
      <c r="P12985" t="str">
        <f t="shared" si="404"/>
        <v>July</v>
      </c>
      <c r="Q12985" s="15" t="str">
        <f t="shared" si="405"/>
        <v>Friday</v>
      </c>
      <c r="R12985">
        <v>234</v>
      </c>
    </row>
    <row r="12986" spans="1:18" x14ac:dyDescent="0.3">
      <c r="A12986">
        <v>82004191</v>
      </c>
      <c r="B12986">
        <v>52</v>
      </c>
      <c r="C12986" t="s">
        <v>65</v>
      </c>
      <c r="D12986" t="s">
        <v>50</v>
      </c>
      <c r="E12986">
        <v>0</v>
      </c>
      <c r="F12986">
        <v>0</v>
      </c>
      <c r="G12986">
        <v>0</v>
      </c>
      <c r="H12986" t="s">
        <v>51</v>
      </c>
      <c r="I12986">
        <v>51150</v>
      </c>
      <c r="J12986" t="s">
        <v>66</v>
      </c>
      <c r="K12986">
        <v>-1</v>
      </c>
      <c r="L12986">
        <v>0</v>
      </c>
      <c r="M12986" t="s">
        <v>52</v>
      </c>
      <c r="N12986">
        <v>0</v>
      </c>
      <c r="O12986" s="15">
        <v>42923</v>
      </c>
      <c r="P12986" t="str">
        <f t="shared" si="404"/>
        <v>July</v>
      </c>
      <c r="Q12986" s="15" t="str">
        <f t="shared" si="405"/>
        <v>Friday</v>
      </c>
      <c r="R12986">
        <v>107</v>
      </c>
    </row>
    <row r="12987" spans="1:18" x14ac:dyDescent="0.3">
      <c r="A12987">
        <v>77205320</v>
      </c>
      <c r="B12987">
        <v>28</v>
      </c>
      <c r="C12987" t="s">
        <v>61</v>
      </c>
      <c r="D12987" t="s">
        <v>54</v>
      </c>
      <c r="E12987">
        <v>0</v>
      </c>
      <c r="F12987">
        <v>0</v>
      </c>
      <c r="G12987">
        <v>0</v>
      </c>
      <c r="H12987" t="s">
        <v>55</v>
      </c>
      <c r="I12987">
        <v>75350</v>
      </c>
      <c r="J12987" t="s">
        <v>66</v>
      </c>
      <c r="K12987">
        <v>-1</v>
      </c>
      <c r="L12987">
        <v>0</v>
      </c>
      <c r="M12987" t="s">
        <v>52</v>
      </c>
      <c r="N12987">
        <v>0</v>
      </c>
      <c r="O12987" s="15">
        <v>42923</v>
      </c>
      <c r="P12987" t="str">
        <f t="shared" si="404"/>
        <v>July</v>
      </c>
      <c r="Q12987" s="15" t="str">
        <f t="shared" si="405"/>
        <v>Friday</v>
      </c>
      <c r="R12987">
        <v>92</v>
      </c>
    </row>
    <row r="12988" spans="1:18" x14ac:dyDescent="0.3">
      <c r="A12988">
        <v>58783210</v>
      </c>
      <c r="B12988">
        <v>46</v>
      </c>
      <c r="C12988" t="s">
        <v>57</v>
      </c>
      <c r="D12988" t="s">
        <v>50</v>
      </c>
      <c r="E12988">
        <v>0</v>
      </c>
      <c r="F12988">
        <v>0</v>
      </c>
      <c r="G12988">
        <v>0</v>
      </c>
      <c r="H12988" t="s">
        <v>60</v>
      </c>
      <c r="I12988">
        <v>198450</v>
      </c>
      <c r="J12988" t="s">
        <v>67</v>
      </c>
      <c r="K12988">
        <v>-1</v>
      </c>
      <c r="L12988">
        <v>0</v>
      </c>
      <c r="M12988" t="s">
        <v>52</v>
      </c>
      <c r="N12988">
        <v>0</v>
      </c>
      <c r="O12988" s="15">
        <v>42923</v>
      </c>
      <c r="P12988" t="str">
        <f t="shared" si="404"/>
        <v>July</v>
      </c>
      <c r="Q12988" s="15" t="str">
        <f t="shared" si="405"/>
        <v>Friday</v>
      </c>
      <c r="R12988">
        <v>46</v>
      </c>
    </row>
    <row r="12989" spans="1:18" x14ac:dyDescent="0.3">
      <c r="A12989">
        <v>20970241</v>
      </c>
      <c r="B12989">
        <v>28</v>
      </c>
      <c r="C12989" t="s">
        <v>62</v>
      </c>
      <c r="D12989" t="s">
        <v>54</v>
      </c>
      <c r="E12989">
        <v>0</v>
      </c>
      <c r="F12989">
        <v>0</v>
      </c>
      <c r="G12989">
        <v>0</v>
      </c>
      <c r="H12989" t="s">
        <v>55</v>
      </c>
      <c r="I12989">
        <v>9900</v>
      </c>
      <c r="J12989" t="s">
        <v>66</v>
      </c>
      <c r="K12989">
        <v>-1</v>
      </c>
      <c r="L12989">
        <v>0</v>
      </c>
      <c r="M12989" t="s">
        <v>52</v>
      </c>
      <c r="N12989">
        <v>0</v>
      </c>
      <c r="O12989" s="15">
        <v>42923</v>
      </c>
      <c r="P12989" t="str">
        <f t="shared" si="404"/>
        <v>July</v>
      </c>
      <c r="Q12989" s="15" t="str">
        <f t="shared" si="405"/>
        <v>Friday</v>
      </c>
      <c r="R12989">
        <v>159</v>
      </c>
    </row>
    <row r="12990" spans="1:18" x14ac:dyDescent="0.3">
      <c r="A12990">
        <v>11618390</v>
      </c>
      <c r="B12990">
        <v>54</v>
      </c>
      <c r="C12990" t="s">
        <v>68</v>
      </c>
      <c r="D12990" t="s">
        <v>50</v>
      </c>
      <c r="E12990">
        <v>0</v>
      </c>
      <c r="F12990">
        <v>0</v>
      </c>
      <c r="G12990">
        <v>1</v>
      </c>
      <c r="H12990" t="s">
        <v>55</v>
      </c>
      <c r="I12990">
        <v>0</v>
      </c>
      <c r="J12990" t="s">
        <v>66</v>
      </c>
      <c r="K12990">
        <v>-1</v>
      </c>
      <c r="L12990">
        <v>0</v>
      </c>
      <c r="M12990" t="s">
        <v>52</v>
      </c>
      <c r="N12990">
        <v>0</v>
      </c>
      <c r="O12990" s="15">
        <v>42923</v>
      </c>
      <c r="P12990" t="str">
        <f t="shared" si="404"/>
        <v>July</v>
      </c>
      <c r="Q12990" s="15" t="str">
        <f t="shared" si="405"/>
        <v>Friday</v>
      </c>
      <c r="R12990">
        <v>97</v>
      </c>
    </row>
    <row r="12991" spans="1:18" x14ac:dyDescent="0.3">
      <c r="A12991">
        <v>71852204</v>
      </c>
      <c r="B12991">
        <v>45</v>
      </c>
      <c r="C12991" t="s">
        <v>57</v>
      </c>
      <c r="D12991" t="s">
        <v>50</v>
      </c>
      <c r="E12991">
        <v>0</v>
      </c>
      <c r="F12991">
        <v>0</v>
      </c>
      <c r="G12991">
        <v>0</v>
      </c>
      <c r="H12991" t="s">
        <v>60</v>
      </c>
      <c r="I12991">
        <v>2750</v>
      </c>
      <c r="J12991" t="s">
        <v>66</v>
      </c>
      <c r="K12991">
        <v>-1</v>
      </c>
      <c r="L12991">
        <v>0</v>
      </c>
      <c r="M12991" t="s">
        <v>52</v>
      </c>
      <c r="N12991">
        <v>0</v>
      </c>
      <c r="O12991" s="15">
        <v>42923</v>
      </c>
      <c r="P12991" t="str">
        <f t="shared" si="404"/>
        <v>July</v>
      </c>
      <c r="Q12991" s="15" t="str">
        <f t="shared" si="405"/>
        <v>Friday</v>
      </c>
      <c r="R12991">
        <v>112</v>
      </c>
    </row>
    <row r="12992" spans="1:18" x14ac:dyDescent="0.3">
      <c r="A12992">
        <v>73443589</v>
      </c>
      <c r="B12992">
        <v>58</v>
      </c>
      <c r="C12992" t="s">
        <v>56</v>
      </c>
      <c r="D12992" t="s">
        <v>50</v>
      </c>
      <c r="E12992">
        <v>0</v>
      </c>
      <c r="F12992">
        <v>1</v>
      </c>
      <c r="G12992">
        <v>0</v>
      </c>
      <c r="H12992" t="s">
        <v>60</v>
      </c>
      <c r="I12992">
        <v>6200</v>
      </c>
      <c r="J12992" t="s">
        <v>66</v>
      </c>
      <c r="K12992">
        <v>-1</v>
      </c>
      <c r="L12992">
        <v>0</v>
      </c>
      <c r="M12992" t="s">
        <v>52</v>
      </c>
      <c r="N12992">
        <v>0</v>
      </c>
      <c r="O12992" s="15">
        <v>42923</v>
      </c>
      <c r="P12992" t="str">
        <f t="shared" si="404"/>
        <v>July</v>
      </c>
      <c r="Q12992" s="15" t="str">
        <f t="shared" si="405"/>
        <v>Friday</v>
      </c>
      <c r="R12992">
        <v>293</v>
      </c>
    </row>
    <row r="12993" spans="1:18" x14ac:dyDescent="0.3">
      <c r="A12993">
        <v>42388910</v>
      </c>
      <c r="B12993">
        <v>42</v>
      </c>
      <c r="C12993" t="s">
        <v>57</v>
      </c>
      <c r="D12993" t="s">
        <v>54</v>
      </c>
      <c r="E12993">
        <v>0</v>
      </c>
      <c r="F12993">
        <v>0</v>
      </c>
      <c r="G12993">
        <v>0</v>
      </c>
      <c r="H12993" t="s">
        <v>55</v>
      </c>
      <c r="I12993">
        <v>20950</v>
      </c>
      <c r="J12993" t="s">
        <v>66</v>
      </c>
      <c r="K12993">
        <v>-1</v>
      </c>
      <c r="L12993">
        <v>0</v>
      </c>
      <c r="M12993" t="s">
        <v>52</v>
      </c>
      <c r="N12993">
        <v>0</v>
      </c>
      <c r="O12993" s="15">
        <v>42923</v>
      </c>
      <c r="P12993" t="str">
        <f t="shared" si="404"/>
        <v>July</v>
      </c>
      <c r="Q12993" s="15" t="str">
        <f t="shared" si="405"/>
        <v>Friday</v>
      </c>
      <c r="R12993">
        <v>88</v>
      </c>
    </row>
    <row r="12994" spans="1:18" x14ac:dyDescent="0.3">
      <c r="A12994">
        <v>53877007</v>
      </c>
      <c r="B12994">
        <v>34</v>
      </c>
      <c r="C12994" t="s">
        <v>57</v>
      </c>
      <c r="D12994" t="s">
        <v>54</v>
      </c>
      <c r="E12994">
        <v>0</v>
      </c>
      <c r="F12994">
        <v>1</v>
      </c>
      <c r="G12994">
        <v>0</v>
      </c>
      <c r="H12994" t="s">
        <v>55</v>
      </c>
      <c r="I12994">
        <v>-3600</v>
      </c>
      <c r="J12994" t="s">
        <v>66</v>
      </c>
      <c r="K12994">
        <v>-1</v>
      </c>
      <c r="L12994">
        <v>0</v>
      </c>
      <c r="M12994" t="s">
        <v>52</v>
      </c>
      <c r="N12994">
        <v>0</v>
      </c>
      <c r="O12994" s="15">
        <v>42923</v>
      </c>
      <c r="P12994" t="str">
        <f t="shared" si="404"/>
        <v>July</v>
      </c>
      <c r="Q12994" s="15" t="str">
        <f t="shared" si="405"/>
        <v>Friday</v>
      </c>
      <c r="R12994">
        <v>273</v>
      </c>
    </row>
    <row r="12995" spans="1:18" x14ac:dyDescent="0.3">
      <c r="A12995">
        <v>38718388</v>
      </c>
      <c r="B12995">
        <v>50</v>
      </c>
      <c r="C12995" t="s">
        <v>53</v>
      </c>
      <c r="D12995" t="s">
        <v>50</v>
      </c>
      <c r="E12995">
        <v>0</v>
      </c>
      <c r="F12995">
        <v>0</v>
      </c>
      <c r="G12995">
        <v>0</v>
      </c>
      <c r="H12995" t="s">
        <v>55</v>
      </c>
      <c r="I12995">
        <v>0</v>
      </c>
      <c r="J12995" t="s">
        <v>66</v>
      </c>
      <c r="K12995">
        <v>-1</v>
      </c>
      <c r="L12995">
        <v>0</v>
      </c>
      <c r="M12995" t="s">
        <v>52</v>
      </c>
      <c r="N12995">
        <v>0</v>
      </c>
      <c r="O12995" s="15">
        <v>42923</v>
      </c>
      <c r="P12995" t="str">
        <f t="shared" ref="P12995:P13058" si="406">TEXT(O12995,"MMMM")</f>
        <v>July</v>
      </c>
      <c r="Q12995" s="15" t="str">
        <f t="shared" ref="Q12995:Q13058" si="407">TEXT(O12995,"DDDD")</f>
        <v>Friday</v>
      </c>
      <c r="R12995">
        <v>152</v>
      </c>
    </row>
    <row r="12996" spans="1:18" x14ac:dyDescent="0.3">
      <c r="A12996">
        <v>35653674</v>
      </c>
      <c r="B12996">
        <v>59</v>
      </c>
      <c r="C12996" t="s">
        <v>57</v>
      </c>
      <c r="D12996" t="s">
        <v>50</v>
      </c>
      <c r="E12996">
        <v>0</v>
      </c>
      <c r="F12996">
        <v>0</v>
      </c>
      <c r="G12996">
        <v>0</v>
      </c>
      <c r="H12996" t="s">
        <v>60</v>
      </c>
      <c r="I12996">
        <v>168600</v>
      </c>
      <c r="J12996" t="s">
        <v>66</v>
      </c>
      <c r="K12996">
        <v>-1</v>
      </c>
      <c r="L12996">
        <v>0</v>
      </c>
      <c r="M12996" t="s">
        <v>52</v>
      </c>
      <c r="N12996">
        <v>0</v>
      </c>
      <c r="O12996" s="15">
        <v>42923</v>
      </c>
      <c r="P12996" t="str">
        <f t="shared" si="406"/>
        <v>July</v>
      </c>
      <c r="Q12996" s="15" t="str">
        <f t="shared" si="407"/>
        <v>Friday</v>
      </c>
      <c r="R12996">
        <v>87</v>
      </c>
    </row>
    <row r="12997" spans="1:18" x14ac:dyDescent="0.3">
      <c r="A12997">
        <v>30847035</v>
      </c>
      <c r="B12997">
        <v>56</v>
      </c>
      <c r="C12997" t="s">
        <v>57</v>
      </c>
      <c r="D12997" t="s">
        <v>50</v>
      </c>
      <c r="E12997">
        <v>0</v>
      </c>
      <c r="F12997">
        <v>0</v>
      </c>
      <c r="G12997">
        <v>0</v>
      </c>
      <c r="H12997" t="s">
        <v>55</v>
      </c>
      <c r="I12997">
        <v>2946600</v>
      </c>
      <c r="J12997" t="s">
        <v>67</v>
      </c>
      <c r="K12997">
        <v>-1</v>
      </c>
      <c r="L12997">
        <v>0</v>
      </c>
      <c r="M12997" t="s">
        <v>52</v>
      </c>
      <c r="N12997">
        <v>0</v>
      </c>
      <c r="O12997" s="15">
        <v>42923</v>
      </c>
      <c r="P12997" t="str">
        <f t="shared" si="406"/>
        <v>July</v>
      </c>
      <c r="Q12997" s="15" t="str">
        <f t="shared" si="407"/>
        <v>Friday</v>
      </c>
      <c r="R12997">
        <v>339</v>
      </c>
    </row>
    <row r="12998" spans="1:18" x14ac:dyDescent="0.3">
      <c r="A12998">
        <v>24532939</v>
      </c>
      <c r="B12998">
        <v>58</v>
      </c>
      <c r="C12998" t="s">
        <v>53</v>
      </c>
      <c r="D12998" t="s">
        <v>58</v>
      </c>
      <c r="E12998">
        <v>0</v>
      </c>
      <c r="F12998">
        <v>1</v>
      </c>
      <c r="G12998">
        <v>1</v>
      </c>
      <c r="H12998" t="s">
        <v>55</v>
      </c>
      <c r="I12998">
        <v>-17700</v>
      </c>
      <c r="J12998" t="s">
        <v>66</v>
      </c>
      <c r="K12998">
        <v>-1</v>
      </c>
      <c r="L12998">
        <v>0</v>
      </c>
      <c r="M12998" t="s">
        <v>52</v>
      </c>
      <c r="N12998">
        <v>0</v>
      </c>
      <c r="O12998" s="15">
        <v>42923</v>
      </c>
      <c r="P12998" t="str">
        <f t="shared" si="406"/>
        <v>July</v>
      </c>
      <c r="Q12998" s="15" t="str">
        <f t="shared" si="407"/>
        <v>Friday</v>
      </c>
      <c r="R12998">
        <v>98</v>
      </c>
    </row>
    <row r="12999" spans="1:18" x14ac:dyDescent="0.3">
      <c r="A12999">
        <v>54106447</v>
      </c>
      <c r="B12999">
        <v>31</v>
      </c>
      <c r="C12999" t="s">
        <v>49</v>
      </c>
      <c r="D12999" t="s">
        <v>50</v>
      </c>
      <c r="E12999">
        <v>0</v>
      </c>
      <c r="F12999">
        <v>0</v>
      </c>
      <c r="G12999">
        <v>1</v>
      </c>
      <c r="H12999" t="s">
        <v>51</v>
      </c>
      <c r="I12999">
        <v>-25650</v>
      </c>
      <c r="J12999" t="s">
        <v>66</v>
      </c>
      <c r="K12999">
        <v>-1</v>
      </c>
      <c r="L12999">
        <v>0</v>
      </c>
      <c r="M12999" t="s">
        <v>52</v>
      </c>
      <c r="N12999">
        <v>0</v>
      </c>
      <c r="O12999" s="15">
        <v>42923</v>
      </c>
      <c r="P12999" t="str">
        <f t="shared" si="406"/>
        <v>July</v>
      </c>
      <c r="Q12999" s="15" t="str">
        <f t="shared" si="407"/>
        <v>Friday</v>
      </c>
      <c r="R12999">
        <v>124</v>
      </c>
    </row>
    <row r="13000" spans="1:18" x14ac:dyDescent="0.3">
      <c r="A13000">
        <v>13239047</v>
      </c>
      <c r="B13000">
        <v>58</v>
      </c>
      <c r="C13000" t="s">
        <v>57</v>
      </c>
      <c r="D13000" t="s">
        <v>58</v>
      </c>
      <c r="E13000">
        <v>0</v>
      </c>
      <c r="F13000">
        <v>0</v>
      </c>
      <c r="G13000">
        <v>0</v>
      </c>
      <c r="H13000" t="s">
        <v>55</v>
      </c>
      <c r="I13000">
        <v>45800</v>
      </c>
      <c r="J13000" t="s">
        <v>66</v>
      </c>
      <c r="K13000">
        <v>-1</v>
      </c>
      <c r="L13000">
        <v>0</v>
      </c>
      <c r="M13000" t="s">
        <v>52</v>
      </c>
      <c r="N13000">
        <v>0</v>
      </c>
      <c r="O13000" s="15">
        <v>42923</v>
      </c>
      <c r="P13000" t="str">
        <f t="shared" si="406"/>
        <v>July</v>
      </c>
      <c r="Q13000" s="15" t="str">
        <f t="shared" si="407"/>
        <v>Friday</v>
      </c>
      <c r="R13000">
        <v>244</v>
      </c>
    </row>
    <row r="13001" spans="1:18" x14ac:dyDescent="0.3">
      <c r="A13001">
        <v>68738563</v>
      </c>
      <c r="B13001">
        <v>25</v>
      </c>
      <c r="C13001" t="s">
        <v>62</v>
      </c>
      <c r="D13001" t="s">
        <v>54</v>
      </c>
      <c r="E13001">
        <v>0</v>
      </c>
      <c r="F13001">
        <v>0</v>
      </c>
      <c r="G13001">
        <v>1</v>
      </c>
      <c r="H13001" t="s">
        <v>55</v>
      </c>
      <c r="I13001">
        <v>20100</v>
      </c>
      <c r="J13001" t="s">
        <v>66</v>
      </c>
      <c r="K13001">
        <v>-1</v>
      </c>
      <c r="L13001">
        <v>0</v>
      </c>
      <c r="M13001" t="s">
        <v>52</v>
      </c>
      <c r="N13001">
        <v>0</v>
      </c>
      <c r="O13001" s="15">
        <v>42923</v>
      </c>
      <c r="P13001" t="str">
        <f t="shared" si="406"/>
        <v>July</v>
      </c>
      <c r="Q13001" s="15" t="str">
        <f t="shared" si="407"/>
        <v>Friday</v>
      </c>
      <c r="R13001">
        <v>264</v>
      </c>
    </row>
    <row r="13002" spans="1:18" x14ac:dyDescent="0.3">
      <c r="A13002">
        <v>76072931</v>
      </c>
      <c r="B13002">
        <v>32</v>
      </c>
      <c r="C13002" t="s">
        <v>57</v>
      </c>
      <c r="D13002" t="s">
        <v>54</v>
      </c>
      <c r="E13002">
        <v>0</v>
      </c>
      <c r="F13002">
        <v>0</v>
      </c>
      <c r="G13002">
        <v>0</v>
      </c>
      <c r="H13002" t="s">
        <v>55</v>
      </c>
      <c r="I13002">
        <v>1100</v>
      </c>
      <c r="J13002" t="s">
        <v>66</v>
      </c>
      <c r="K13002">
        <v>-1</v>
      </c>
      <c r="L13002">
        <v>0</v>
      </c>
      <c r="M13002" t="s">
        <v>52</v>
      </c>
      <c r="N13002">
        <v>0</v>
      </c>
      <c r="O13002" s="15">
        <v>42923</v>
      </c>
      <c r="P13002" t="str">
        <f t="shared" si="406"/>
        <v>July</v>
      </c>
      <c r="Q13002" s="15" t="str">
        <f t="shared" si="407"/>
        <v>Friday</v>
      </c>
      <c r="R13002">
        <v>280</v>
      </c>
    </row>
    <row r="13003" spans="1:18" x14ac:dyDescent="0.3">
      <c r="A13003">
        <v>32835853</v>
      </c>
      <c r="B13003">
        <v>38</v>
      </c>
      <c r="C13003" t="s">
        <v>57</v>
      </c>
      <c r="D13003" t="s">
        <v>50</v>
      </c>
      <c r="E13003">
        <v>0</v>
      </c>
      <c r="F13003">
        <v>0</v>
      </c>
      <c r="G13003">
        <v>0</v>
      </c>
      <c r="H13003" t="s">
        <v>60</v>
      </c>
      <c r="I13003">
        <v>21650</v>
      </c>
      <c r="J13003" t="s">
        <v>66</v>
      </c>
      <c r="K13003">
        <v>-1</v>
      </c>
      <c r="L13003">
        <v>0</v>
      </c>
      <c r="M13003" t="s">
        <v>52</v>
      </c>
      <c r="N13003">
        <v>0</v>
      </c>
      <c r="O13003" s="15">
        <v>42923</v>
      </c>
      <c r="P13003" t="str">
        <f t="shared" si="406"/>
        <v>July</v>
      </c>
      <c r="Q13003" s="15" t="str">
        <f t="shared" si="407"/>
        <v>Friday</v>
      </c>
      <c r="R13003">
        <v>116</v>
      </c>
    </row>
    <row r="13004" spans="1:18" x14ac:dyDescent="0.3">
      <c r="A13004">
        <v>53631910</v>
      </c>
      <c r="B13004">
        <v>33</v>
      </c>
      <c r="C13004" t="s">
        <v>49</v>
      </c>
      <c r="D13004" t="s">
        <v>54</v>
      </c>
      <c r="E13004">
        <v>0</v>
      </c>
      <c r="F13004">
        <v>0</v>
      </c>
      <c r="G13004">
        <v>1</v>
      </c>
      <c r="H13004" t="s">
        <v>55</v>
      </c>
      <c r="I13004">
        <v>66300</v>
      </c>
      <c r="J13004" t="s">
        <v>66</v>
      </c>
      <c r="K13004">
        <v>-1</v>
      </c>
      <c r="L13004">
        <v>0</v>
      </c>
      <c r="M13004" t="s">
        <v>52</v>
      </c>
      <c r="N13004">
        <v>0</v>
      </c>
      <c r="O13004" s="15">
        <v>42923</v>
      </c>
      <c r="P13004" t="str">
        <f t="shared" si="406"/>
        <v>July</v>
      </c>
      <c r="Q13004" s="15" t="str">
        <f t="shared" si="407"/>
        <v>Friday</v>
      </c>
      <c r="R13004">
        <v>164</v>
      </c>
    </row>
    <row r="13005" spans="1:18" x14ac:dyDescent="0.3">
      <c r="A13005">
        <v>22815573</v>
      </c>
      <c r="B13005">
        <v>37</v>
      </c>
      <c r="C13005" t="s">
        <v>61</v>
      </c>
      <c r="D13005" t="s">
        <v>50</v>
      </c>
      <c r="E13005">
        <v>0</v>
      </c>
      <c r="F13005">
        <v>1</v>
      </c>
      <c r="G13005">
        <v>0</v>
      </c>
      <c r="H13005" t="s">
        <v>55</v>
      </c>
      <c r="I13005">
        <v>7350</v>
      </c>
      <c r="J13005" t="s">
        <v>66</v>
      </c>
      <c r="K13005">
        <v>-1</v>
      </c>
      <c r="L13005">
        <v>0</v>
      </c>
      <c r="M13005" t="s">
        <v>52</v>
      </c>
      <c r="N13005">
        <v>0</v>
      </c>
      <c r="O13005" s="15">
        <v>42923</v>
      </c>
      <c r="P13005" t="str">
        <f t="shared" si="406"/>
        <v>July</v>
      </c>
      <c r="Q13005" s="15" t="str">
        <f t="shared" si="407"/>
        <v>Friday</v>
      </c>
      <c r="R13005">
        <v>25</v>
      </c>
    </row>
    <row r="13006" spans="1:18" x14ac:dyDescent="0.3">
      <c r="A13006">
        <v>73210573</v>
      </c>
      <c r="B13006">
        <v>38</v>
      </c>
      <c r="C13006" t="s">
        <v>49</v>
      </c>
      <c r="D13006" t="s">
        <v>50</v>
      </c>
      <c r="E13006">
        <v>0</v>
      </c>
      <c r="F13006">
        <v>1</v>
      </c>
      <c r="G13006">
        <v>0</v>
      </c>
      <c r="H13006" t="s">
        <v>51</v>
      </c>
      <c r="I13006">
        <v>3800</v>
      </c>
      <c r="J13006" t="s">
        <v>66</v>
      </c>
      <c r="K13006">
        <v>-1</v>
      </c>
      <c r="L13006">
        <v>0</v>
      </c>
      <c r="M13006" t="s">
        <v>52</v>
      </c>
      <c r="N13006">
        <v>0</v>
      </c>
      <c r="O13006" s="15">
        <v>42923</v>
      </c>
      <c r="P13006" t="str">
        <f t="shared" si="406"/>
        <v>July</v>
      </c>
      <c r="Q13006" s="15" t="str">
        <f t="shared" si="407"/>
        <v>Friday</v>
      </c>
      <c r="R13006">
        <v>196</v>
      </c>
    </row>
    <row r="13007" spans="1:18" x14ac:dyDescent="0.3">
      <c r="A13007">
        <v>45652086</v>
      </c>
      <c r="B13007">
        <v>31</v>
      </c>
      <c r="C13007" t="s">
        <v>49</v>
      </c>
      <c r="D13007" t="s">
        <v>54</v>
      </c>
      <c r="E13007">
        <v>0</v>
      </c>
      <c r="F13007">
        <v>1</v>
      </c>
      <c r="G13007">
        <v>0</v>
      </c>
      <c r="H13007" t="s">
        <v>51</v>
      </c>
      <c r="I13007">
        <v>79900</v>
      </c>
      <c r="J13007" t="s">
        <v>66</v>
      </c>
      <c r="K13007">
        <v>-1</v>
      </c>
      <c r="L13007">
        <v>0</v>
      </c>
      <c r="M13007" t="s">
        <v>52</v>
      </c>
      <c r="N13007">
        <v>0</v>
      </c>
      <c r="O13007" s="15">
        <v>42923</v>
      </c>
      <c r="P13007" t="str">
        <f t="shared" si="406"/>
        <v>July</v>
      </c>
      <c r="Q13007" s="15" t="str">
        <f t="shared" si="407"/>
        <v>Friday</v>
      </c>
      <c r="R13007">
        <v>36</v>
      </c>
    </row>
    <row r="13008" spans="1:18" x14ac:dyDescent="0.3">
      <c r="A13008">
        <v>30817473</v>
      </c>
      <c r="B13008">
        <v>52</v>
      </c>
      <c r="C13008" t="s">
        <v>57</v>
      </c>
      <c r="D13008" t="s">
        <v>58</v>
      </c>
      <c r="E13008">
        <v>0</v>
      </c>
      <c r="F13008">
        <v>0</v>
      </c>
      <c r="G13008">
        <v>1</v>
      </c>
      <c r="H13008" t="s">
        <v>55</v>
      </c>
      <c r="I13008">
        <v>24850</v>
      </c>
      <c r="J13008" t="s">
        <v>66</v>
      </c>
      <c r="K13008">
        <v>-1</v>
      </c>
      <c r="L13008">
        <v>0</v>
      </c>
      <c r="M13008" t="s">
        <v>52</v>
      </c>
      <c r="N13008">
        <v>0</v>
      </c>
      <c r="O13008" s="15">
        <v>42923</v>
      </c>
      <c r="P13008" t="str">
        <f t="shared" si="406"/>
        <v>July</v>
      </c>
      <c r="Q13008" s="15" t="str">
        <f t="shared" si="407"/>
        <v>Friday</v>
      </c>
      <c r="R13008">
        <v>277</v>
      </c>
    </row>
    <row r="13009" spans="1:18" x14ac:dyDescent="0.3">
      <c r="A13009">
        <v>31483720</v>
      </c>
      <c r="B13009">
        <v>27</v>
      </c>
      <c r="C13009" t="s">
        <v>61</v>
      </c>
      <c r="D13009" t="s">
        <v>54</v>
      </c>
      <c r="E13009">
        <v>0</v>
      </c>
      <c r="F13009">
        <v>0</v>
      </c>
      <c r="G13009">
        <v>1</v>
      </c>
      <c r="H13009" t="s">
        <v>55</v>
      </c>
      <c r="I13009">
        <v>7250</v>
      </c>
      <c r="J13009" t="s">
        <v>66</v>
      </c>
      <c r="K13009">
        <v>-1</v>
      </c>
      <c r="L13009">
        <v>0</v>
      </c>
      <c r="M13009" t="s">
        <v>52</v>
      </c>
      <c r="N13009">
        <v>0</v>
      </c>
      <c r="O13009" s="15">
        <v>42923</v>
      </c>
      <c r="P13009" t="str">
        <f t="shared" si="406"/>
        <v>July</v>
      </c>
      <c r="Q13009" s="15" t="str">
        <f t="shared" si="407"/>
        <v>Friday</v>
      </c>
      <c r="R13009">
        <v>95</v>
      </c>
    </row>
    <row r="13010" spans="1:18" x14ac:dyDescent="0.3">
      <c r="A13010">
        <v>24086552</v>
      </c>
      <c r="B13010">
        <v>25</v>
      </c>
      <c r="C13010" t="s">
        <v>57</v>
      </c>
      <c r="D13010" t="s">
        <v>50</v>
      </c>
      <c r="E13010">
        <v>0</v>
      </c>
      <c r="F13010">
        <v>0</v>
      </c>
      <c r="G13010">
        <v>0</v>
      </c>
      <c r="H13010" t="s">
        <v>60</v>
      </c>
      <c r="I13010">
        <v>0</v>
      </c>
      <c r="J13010" t="s">
        <v>66</v>
      </c>
      <c r="K13010">
        <v>-1</v>
      </c>
      <c r="L13010">
        <v>0</v>
      </c>
      <c r="M13010" t="s">
        <v>52</v>
      </c>
      <c r="N13010">
        <v>0</v>
      </c>
      <c r="O13010" s="15">
        <v>42923</v>
      </c>
      <c r="P13010" t="str">
        <f t="shared" si="406"/>
        <v>July</v>
      </c>
      <c r="Q13010" s="15" t="str">
        <f t="shared" si="407"/>
        <v>Friday</v>
      </c>
      <c r="R13010">
        <v>116</v>
      </c>
    </row>
    <row r="13011" spans="1:18" x14ac:dyDescent="0.3">
      <c r="A13011">
        <v>35776585</v>
      </c>
      <c r="B13011">
        <v>31</v>
      </c>
      <c r="C13011" t="s">
        <v>61</v>
      </c>
      <c r="D13011" t="s">
        <v>54</v>
      </c>
      <c r="E13011">
        <v>0</v>
      </c>
      <c r="F13011">
        <v>0</v>
      </c>
      <c r="G13011">
        <v>1</v>
      </c>
      <c r="H13011" t="s">
        <v>51</v>
      </c>
      <c r="I13011">
        <v>19150</v>
      </c>
      <c r="J13011" t="s">
        <v>66</v>
      </c>
      <c r="K13011">
        <v>-1</v>
      </c>
      <c r="L13011">
        <v>0</v>
      </c>
      <c r="M13011" t="s">
        <v>52</v>
      </c>
      <c r="N13011">
        <v>0</v>
      </c>
      <c r="O13011" s="15">
        <v>42923</v>
      </c>
      <c r="P13011" t="str">
        <f t="shared" si="406"/>
        <v>July</v>
      </c>
      <c r="Q13011" s="15" t="str">
        <f t="shared" si="407"/>
        <v>Friday</v>
      </c>
      <c r="R13011">
        <v>305</v>
      </c>
    </row>
    <row r="13012" spans="1:18" x14ac:dyDescent="0.3">
      <c r="A13012">
        <v>81313892</v>
      </c>
      <c r="B13012">
        <v>28</v>
      </c>
      <c r="C13012" t="s">
        <v>65</v>
      </c>
      <c r="D13012" t="s">
        <v>54</v>
      </c>
      <c r="E13012">
        <v>1</v>
      </c>
      <c r="F13012">
        <v>0</v>
      </c>
      <c r="G13012">
        <v>1</v>
      </c>
      <c r="H13012" t="s">
        <v>55</v>
      </c>
      <c r="I13012">
        <v>-63500</v>
      </c>
      <c r="J13012" t="s">
        <v>67</v>
      </c>
      <c r="K13012">
        <v>-1</v>
      </c>
      <c r="L13012">
        <v>0</v>
      </c>
      <c r="M13012" t="s">
        <v>52</v>
      </c>
      <c r="N13012">
        <v>0</v>
      </c>
      <c r="O13012" s="15">
        <v>42923</v>
      </c>
      <c r="P13012" t="str">
        <f t="shared" si="406"/>
        <v>July</v>
      </c>
      <c r="Q13012" s="15" t="str">
        <f t="shared" si="407"/>
        <v>Friday</v>
      </c>
      <c r="R13012">
        <v>237</v>
      </c>
    </row>
    <row r="13013" spans="1:18" x14ac:dyDescent="0.3">
      <c r="A13013">
        <v>89731045</v>
      </c>
      <c r="B13013">
        <v>29</v>
      </c>
      <c r="C13013" t="s">
        <v>57</v>
      </c>
      <c r="D13013" t="s">
        <v>50</v>
      </c>
      <c r="E13013">
        <v>0</v>
      </c>
      <c r="F13013">
        <v>1</v>
      </c>
      <c r="G13013">
        <v>1</v>
      </c>
      <c r="H13013" t="s">
        <v>55</v>
      </c>
      <c r="I13013">
        <v>-15250</v>
      </c>
      <c r="J13013" t="s">
        <v>66</v>
      </c>
      <c r="K13013">
        <v>-1</v>
      </c>
      <c r="L13013">
        <v>0</v>
      </c>
      <c r="M13013" t="s">
        <v>52</v>
      </c>
      <c r="N13013">
        <v>0</v>
      </c>
      <c r="O13013" s="15">
        <v>42923</v>
      </c>
      <c r="P13013" t="str">
        <f t="shared" si="406"/>
        <v>July</v>
      </c>
      <c r="Q13013" s="15" t="str">
        <f t="shared" si="407"/>
        <v>Friday</v>
      </c>
      <c r="R13013">
        <v>263</v>
      </c>
    </row>
    <row r="13014" spans="1:18" x14ac:dyDescent="0.3">
      <c r="A13014">
        <v>72994494</v>
      </c>
      <c r="B13014">
        <v>33</v>
      </c>
      <c r="C13014" t="s">
        <v>53</v>
      </c>
      <c r="D13014" t="s">
        <v>50</v>
      </c>
      <c r="E13014">
        <v>0</v>
      </c>
      <c r="F13014">
        <v>1</v>
      </c>
      <c r="G13014">
        <v>1</v>
      </c>
      <c r="H13014" t="s">
        <v>55</v>
      </c>
      <c r="I13014">
        <v>114200</v>
      </c>
      <c r="J13014" t="s">
        <v>66</v>
      </c>
      <c r="K13014">
        <v>-1</v>
      </c>
      <c r="L13014">
        <v>0</v>
      </c>
      <c r="M13014" t="s">
        <v>52</v>
      </c>
      <c r="N13014">
        <v>0</v>
      </c>
      <c r="O13014" s="15">
        <v>42923</v>
      </c>
      <c r="P13014" t="str">
        <f t="shared" si="406"/>
        <v>July</v>
      </c>
      <c r="Q13014" s="15" t="str">
        <f t="shared" si="407"/>
        <v>Friday</v>
      </c>
      <c r="R13014">
        <v>210</v>
      </c>
    </row>
    <row r="13015" spans="1:18" x14ac:dyDescent="0.3">
      <c r="A13015">
        <v>24617950</v>
      </c>
      <c r="B13015">
        <v>39</v>
      </c>
      <c r="C13015" t="s">
        <v>62</v>
      </c>
      <c r="D13015" t="s">
        <v>50</v>
      </c>
      <c r="E13015">
        <v>0</v>
      </c>
      <c r="F13015">
        <v>0</v>
      </c>
      <c r="G13015">
        <v>0</v>
      </c>
      <c r="H13015" t="s">
        <v>55</v>
      </c>
      <c r="I13015">
        <v>0</v>
      </c>
      <c r="J13015" t="s">
        <v>66</v>
      </c>
      <c r="K13015">
        <v>-1</v>
      </c>
      <c r="L13015">
        <v>0</v>
      </c>
      <c r="M13015" t="s">
        <v>52</v>
      </c>
      <c r="N13015">
        <v>0</v>
      </c>
      <c r="O13015" s="15">
        <v>42923</v>
      </c>
      <c r="P13015" t="str">
        <f t="shared" si="406"/>
        <v>July</v>
      </c>
      <c r="Q13015" s="15" t="str">
        <f t="shared" si="407"/>
        <v>Friday</v>
      </c>
      <c r="R13015">
        <v>333</v>
      </c>
    </row>
    <row r="13016" spans="1:18" x14ac:dyDescent="0.3">
      <c r="A13016">
        <v>30118921</v>
      </c>
      <c r="B13016">
        <v>47</v>
      </c>
      <c r="C13016" t="s">
        <v>57</v>
      </c>
      <c r="D13016" t="s">
        <v>50</v>
      </c>
      <c r="E13016">
        <v>1</v>
      </c>
      <c r="F13016">
        <v>1</v>
      </c>
      <c r="G13016">
        <v>1</v>
      </c>
      <c r="H13016" t="s">
        <v>55</v>
      </c>
      <c r="I13016">
        <v>-29700</v>
      </c>
      <c r="J13016" t="s">
        <v>66</v>
      </c>
      <c r="K13016">
        <v>-1</v>
      </c>
      <c r="L13016">
        <v>0</v>
      </c>
      <c r="M13016" t="s">
        <v>52</v>
      </c>
      <c r="N13016">
        <v>0</v>
      </c>
      <c r="O13016" s="15">
        <v>42923</v>
      </c>
      <c r="P13016" t="str">
        <f t="shared" si="406"/>
        <v>July</v>
      </c>
      <c r="Q13016" s="15" t="str">
        <f t="shared" si="407"/>
        <v>Friday</v>
      </c>
      <c r="R13016">
        <v>100</v>
      </c>
    </row>
    <row r="13017" spans="1:18" x14ac:dyDescent="0.3">
      <c r="A13017">
        <v>25741844</v>
      </c>
      <c r="B13017">
        <v>39</v>
      </c>
      <c r="C13017" t="s">
        <v>57</v>
      </c>
      <c r="D13017" t="s">
        <v>50</v>
      </c>
      <c r="E13017">
        <v>0</v>
      </c>
      <c r="F13017">
        <v>0</v>
      </c>
      <c r="G13017">
        <v>0</v>
      </c>
      <c r="H13017" t="s">
        <v>52</v>
      </c>
      <c r="I13017">
        <v>900</v>
      </c>
      <c r="J13017" t="s">
        <v>66</v>
      </c>
      <c r="K13017">
        <v>-1</v>
      </c>
      <c r="L13017">
        <v>0</v>
      </c>
      <c r="M13017" t="s">
        <v>52</v>
      </c>
      <c r="N13017">
        <v>0</v>
      </c>
      <c r="O13017" s="15">
        <v>42923</v>
      </c>
      <c r="P13017" t="str">
        <f t="shared" si="406"/>
        <v>July</v>
      </c>
      <c r="Q13017" s="15" t="str">
        <f t="shared" si="407"/>
        <v>Friday</v>
      </c>
      <c r="R13017">
        <v>75</v>
      </c>
    </row>
    <row r="13018" spans="1:18" x14ac:dyDescent="0.3">
      <c r="A13018">
        <v>78650780</v>
      </c>
      <c r="B13018">
        <v>50</v>
      </c>
      <c r="C13018" t="s">
        <v>53</v>
      </c>
      <c r="D13018" t="s">
        <v>50</v>
      </c>
      <c r="E13018">
        <v>0</v>
      </c>
      <c r="F13018">
        <v>0</v>
      </c>
      <c r="G13018">
        <v>0</v>
      </c>
      <c r="H13018" t="s">
        <v>55</v>
      </c>
      <c r="I13018">
        <v>85850</v>
      </c>
      <c r="J13018" t="s">
        <v>67</v>
      </c>
      <c r="K13018">
        <v>-1</v>
      </c>
      <c r="L13018">
        <v>0</v>
      </c>
      <c r="M13018" t="s">
        <v>52</v>
      </c>
      <c r="N13018">
        <v>0</v>
      </c>
      <c r="O13018" s="15">
        <v>42923</v>
      </c>
      <c r="P13018" t="str">
        <f t="shared" si="406"/>
        <v>July</v>
      </c>
      <c r="Q13018" s="15" t="str">
        <f t="shared" si="407"/>
        <v>Friday</v>
      </c>
      <c r="R13018">
        <v>416</v>
      </c>
    </row>
    <row r="13019" spans="1:18" x14ac:dyDescent="0.3">
      <c r="A13019">
        <v>13713998</v>
      </c>
      <c r="B13019">
        <v>50</v>
      </c>
      <c r="C13019" t="s">
        <v>63</v>
      </c>
      <c r="D13019" t="s">
        <v>58</v>
      </c>
      <c r="E13019">
        <v>0</v>
      </c>
      <c r="F13019">
        <v>0</v>
      </c>
      <c r="G13019">
        <v>0</v>
      </c>
      <c r="H13019" t="s">
        <v>51</v>
      </c>
      <c r="I13019">
        <v>19350</v>
      </c>
      <c r="J13019" t="s">
        <v>66</v>
      </c>
      <c r="K13019">
        <v>-1</v>
      </c>
      <c r="L13019">
        <v>0</v>
      </c>
      <c r="M13019" t="s">
        <v>52</v>
      </c>
      <c r="N13019">
        <v>0</v>
      </c>
      <c r="O13019" s="15">
        <v>42923</v>
      </c>
      <c r="P13019" t="str">
        <f t="shared" si="406"/>
        <v>July</v>
      </c>
      <c r="Q13019" s="15" t="str">
        <f t="shared" si="407"/>
        <v>Friday</v>
      </c>
      <c r="R13019">
        <v>221</v>
      </c>
    </row>
    <row r="13020" spans="1:18" x14ac:dyDescent="0.3">
      <c r="A13020">
        <v>89956401</v>
      </c>
      <c r="B13020">
        <v>49</v>
      </c>
      <c r="C13020" t="s">
        <v>49</v>
      </c>
      <c r="D13020" t="s">
        <v>50</v>
      </c>
      <c r="E13020">
        <v>0</v>
      </c>
      <c r="F13020">
        <v>0</v>
      </c>
      <c r="G13020">
        <v>0</v>
      </c>
      <c r="H13020" t="s">
        <v>51</v>
      </c>
      <c r="I13020">
        <v>4800</v>
      </c>
      <c r="J13020" t="s">
        <v>66</v>
      </c>
      <c r="K13020">
        <v>-1</v>
      </c>
      <c r="L13020">
        <v>0</v>
      </c>
      <c r="M13020" t="s">
        <v>52</v>
      </c>
      <c r="N13020">
        <v>0</v>
      </c>
      <c r="O13020" s="15">
        <v>42923</v>
      </c>
      <c r="P13020" t="str">
        <f t="shared" si="406"/>
        <v>July</v>
      </c>
      <c r="Q13020" s="15" t="str">
        <f t="shared" si="407"/>
        <v>Friday</v>
      </c>
      <c r="R13020">
        <v>51</v>
      </c>
    </row>
    <row r="13021" spans="1:18" x14ac:dyDescent="0.3">
      <c r="A13021">
        <v>11194751</v>
      </c>
      <c r="B13021">
        <v>44</v>
      </c>
      <c r="C13021" t="s">
        <v>56</v>
      </c>
      <c r="D13021" t="s">
        <v>50</v>
      </c>
      <c r="E13021">
        <v>0</v>
      </c>
      <c r="F13021">
        <v>0</v>
      </c>
      <c r="G13021">
        <v>0</v>
      </c>
      <c r="H13021" t="s">
        <v>60</v>
      </c>
      <c r="I13021">
        <v>251900</v>
      </c>
      <c r="J13021" t="s">
        <v>66</v>
      </c>
      <c r="K13021">
        <v>-1</v>
      </c>
      <c r="L13021">
        <v>0</v>
      </c>
      <c r="M13021" t="s">
        <v>52</v>
      </c>
      <c r="N13021">
        <v>0</v>
      </c>
      <c r="O13021" s="15">
        <v>42923</v>
      </c>
      <c r="P13021" t="str">
        <f t="shared" si="406"/>
        <v>July</v>
      </c>
      <c r="Q13021" s="15" t="str">
        <f t="shared" si="407"/>
        <v>Friday</v>
      </c>
      <c r="R13021">
        <v>199</v>
      </c>
    </row>
    <row r="13022" spans="1:18" x14ac:dyDescent="0.3">
      <c r="A13022">
        <v>61064654</v>
      </c>
      <c r="B13022">
        <v>28</v>
      </c>
      <c r="C13022" t="s">
        <v>53</v>
      </c>
      <c r="D13022" t="s">
        <v>54</v>
      </c>
      <c r="E13022">
        <v>0</v>
      </c>
      <c r="F13022">
        <v>0</v>
      </c>
      <c r="G13022">
        <v>1</v>
      </c>
      <c r="H13022" t="s">
        <v>55</v>
      </c>
      <c r="I13022">
        <v>79050</v>
      </c>
      <c r="J13022" t="s">
        <v>66</v>
      </c>
      <c r="K13022">
        <v>-1</v>
      </c>
      <c r="L13022">
        <v>0</v>
      </c>
      <c r="M13022" t="s">
        <v>52</v>
      </c>
      <c r="N13022">
        <v>0</v>
      </c>
      <c r="O13022" s="15">
        <v>42923</v>
      </c>
      <c r="P13022" t="str">
        <f t="shared" si="406"/>
        <v>July</v>
      </c>
      <c r="Q13022" s="15" t="str">
        <f t="shared" si="407"/>
        <v>Friday</v>
      </c>
      <c r="R13022">
        <v>576</v>
      </c>
    </row>
    <row r="13023" spans="1:18" x14ac:dyDescent="0.3">
      <c r="A13023">
        <v>50736727</v>
      </c>
      <c r="B13023">
        <v>31</v>
      </c>
      <c r="C13023" t="s">
        <v>62</v>
      </c>
      <c r="D13023" t="s">
        <v>54</v>
      </c>
      <c r="E13023">
        <v>0</v>
      </c>
      <c r="F13023">
        <v>0</v>
      </c>
      <c r="G13023">
        <v>0</v>
      </c>
      <c r="H13023" t="s">
        <v>55</v>
      </c>
      <c r="I13023">
        <v>400</v>
      </c>
      <c r="J13023" t="s">
        <v>66</v>
      </c>
      <c r="K13023">
        <v>-1</v>
      </c>
      <c r="L13023">
        <v>0</v>
      </c>
      <c r="M13023" t="s">
        <v>52</v>
      </c>
      <c r="N13023">
        <v>0</v>
      </c>
      <c r="O13023" s="15">
        <v>42923</v>
      </c>
      <c r="P13023" t="str">
        <f t="shared" si="406"/>
        <v>July</v>
      </c>
      <c r="Q13023" s="15" t="str">
        <f t="shared" si="407"/>
        <v>Friday</v>
      </c>
      <c r="R13023">
        <v>340</v>
      </c>
    </row>
    <row r="13024" spans="1:18" x14ac:dyDescent="0.3">
      <c r="A13024">
        <v>63470777</v>
      </c>
      <c r="B13024">
        <v>47</v>
      </c>
      <c r="C13024" t="s">
        <v>68</v>
      </c>
      <c r="D13024" t="s">
        <v>50</v>
      </c>
      <c r="E13024">
        <v>0</v>
      </c>
      <c r="F13024">
        <v>0</v>
      </c>
      <c r="G13024">
        <v>0</v>
      </c>
      <c r="H13024" t="s">
        <v>55</v>
      </c>
      <c r="I13024">
        <v>57600</v>
      </c>
      <c r="J13024" t="s">
        <v>67</v>
      </c>
      <c r="K13024">
        <v>-1</v>
      </c>
      <c r="L13024">
        <v>0</v>
      </c>
      <c r="M13024" t="s">
        <v>52</v>
      </c>
      <c r="N13024">
        <v>0</v>
      </c>
      <c r="O13024" s="15">
        <v>42923</v>
      </c>
      <c r="P13024" t="str">
        <f t="shared" si="406"/>
        <v>July</v>
      </c>
      <c r="Q13024" s="15" t="str">
        <f t="shared" si="407"/>
        <v>Friday</v>
      </c>
      <c r="R13024">
        <v>260</v>
      </c>
    </row>
    <row r="13025" spans="1:18" x14ac:dyDescent="0.3">
      <c r="A13025">
        <v>69956221</v>
      </c>
      <c r="B13025">
        <v>30</v>
      </c>
      <c r="C13025" t="s">
        <v>53</v>
      </c>
      <c r="D13025" t="s">
        <v>50</v>
      </c>
      <c r="E13025">
        <v>0</v>
      </c>
      <c r="F13025">
        <v>1</v>
      </c>
      <c r="G13025">
        <v>1</v>
      </c>
      <c r="H13025" t="s">
        <v>51</v>
      </c>
      <c r="I13025">
        <v>5050</v>
      </c>
      <c r="J13025" t="s">
        <v>66</v>
      </c>
      <c r="K13025">
        <v>-1</v>
      </c>
      <c r="L13025">
        <v>0</v>
      </c>
      <c r="M13025" t="s">
        <v>52</v>
      </c>
      <c r="N13025">
        <v>0</v>
      </c>
      <c r="O13025" s="15">
        <v>42923</v>
      </c>
      <c r="P13025" t="str">
        <f t="shared" si="406"/>
        <v>July</v>
      </c>
      <c r="Q13025" s="15" t="str">
        <f t="shared" si="407"/>
        <v>Friday</v>
      </c>
      <c r="R13025">
        <v>187</v>
      </c>
    </row>
    <row r="13026" spans="1:18" x14ac:dyDescent="0.3">
      <c r="A13026">
        <v>67649535</v>
      </c>
      <c r="B13026">
        <v>29</v>
      </c>
      <c r="C13026" t="s">
        <v>57</v>
      </c>
      <c r="D13026" t="s">
        <v>54</v>
      </c>
      <c r="E13026">
        <v>0</v>
      </c>
      <c r="F13026">
        <v>0</v>
      </c>
      <c r="G13026">
        <v>0</v>
      </c>
      <c r="H13026" t="s">
        <v>55</v>
      </c>
      <c r="I13026">
        <v>10900</v>
      </c>
      <c r="J13026" t="s">
        <v>66</v>
      </c>
      <c r="K13026">
        <v>-1</v>
      </c>
      <c r="L13026">
        <v>0</v>
      </c>
      <c r="M13026" t="s">
        <v>52</v>
      </c>
      <c r="N13026">
        <v>0</v>
      </c>
      <c r="O13026" s="15">
        <v>42923</v>
      </c>
      <c r="P13026" t="str">
        <f t="shared" si="406"/>
        <v>July</v>
      </c>
      <c r="Q13026" s="15" t="str">
        <f t="shared" si="407"/>
        <v>Friday</v>
      </c>
      <c r="R13026">
        <v>255</v>
      </c>
    </row>
    <row r="13027" spans="1:18" x14ac:dyDescent="0.3">
      <c r="A13027">
        <v>41226058</v>
      </c>
      <c r="B13027">
        <v>51</v>
      </c>
      <c r="C13027" t="s">
        <v>57</v>
      </c>
      <c r="D13027" t="s">
        <v>50</v>
      </c>
      <c r="E13027">
        <v>0</v>
      </c>
      <c r="F13027">
        <v>0</v>
      </c>
      <c r="G13027">
        <v>0</v>
      </c>
      <c r="H13027" t="s">
        <v>60</v>
      </c>
      <c r="I13027">
        <v>36000</v>
      </c>
      <c r="J13027" t="s">
        <v>66</v>
      </c>
      <c r="K13027">
        <v>-1</v>
      </c>
      <c r="L13027">
        <v>0</v>
      </c>
      <c r="M13027" t="s">
        <v>52</v>
      </c>
      <c r="N13027">
        <v>0</v>
      </c>
      <c r="O13027" s="15">
        <v>42923</v>
      </c>
      <c r="P13027" t="str">
        <f t="shared" si="406"/>
        <v>July</v>
      </c>
      <c r="Q13027" s="15" t="str">
        <f t="shared" si="407"/>
        <v>Friday</v>
      </c>
      <c r="R13027">
        <v>160</v>
      </c>
    </row>
    <row r="13028" spans="1:18" x14ac:dyDescent="0.3">
      <c r="A13028">
        <v>47448400</v>
      </c>
      <c r="B13028">
        <v>44</v>
      </c>
      <c r="C13028" t="s">
        <v>61</v>
      </c>
      <c r="D13028" t="s">
        <v>58</v>
      </c>
      <c r="E13028">
        <v>0</v>
      </c>
      <c r="F13028">
        <v>1</v>
      </c>
      <c r="G13028">
        <v>0</v>
      </c>
      <c r="H13028" t="s">
        <v>51</v>
      </c>
      <c r="I13028">
        <v>0</v>
      </c>
      <c r="J13028" t="s">
        <v>66</v>
      </c>
      <c r="K13028">
        <v>-1</v>
      </c>
      <c r="L13028">
        <v>0</v>
      </c>
      <c r="M13028" t="s">
        <v>52</v>
      </c>
      <c r="N13028">
        <v>0</v>
      </c>
      <c r="O13028" s="15">
        <v>42923</v>
      </c>
      <c r="P13028" t="str">
        <f t="shared" si="406"/>
        <v>July</v>
      </c>
      <c r="Q13028" s="15" t="str">
        <f t="shared" si="407"/>
        <v>Friday</v>
      </c>
      <c r="R13028">
        <v>96</v>
      </c>
    </row>
    <row r="13029" spans="1:18" x14ac:dyDescent="0.3">
      <c r="A13029">
        <v>21251849</v>
      </c>
      <c r="B13029">
        <v>43</v>
      </c>
      <c r="C13029" t="s">
        <v>49</v>
      </c>
      <c r="D13029" t="s">
        <v>50</v>
      </c>
      <c r="E13029">
        <v>0</v>
      </c>
      <c r="F13029">
        <v>0</v>
      </c>
      <c r="G13029">
        <v>1</v>
      </c>
      <c r="H13029" t="s">
        <v>55</v>
      </c>
      <c r="I13029">
        <v>-10650</v>
      </c>
      <c r="J13029" t="s">
        <v>67</v>
      </c>
      <c r="K13029">
        <v>-1</v>
      </c>
      <c r="L13029">
        <v>0</v>
      </c>
      <c r="M13029" t="s">
        <v>52</v>
      </c>
      <c r="N13029">
        <v>0</v>
      </c>
      <c r="O13029" s="15">
        <v>42923</v>
      </c>
      <c r="P13029" t="str">
        <f t="shared" si="406"/>
        <v>July</v>
      </c>
      <c r="Q13029" s="15" t="str">
        <f t="shared" si="407"/>
        <v>Friday</v>
      </c>
      <c r="R13029">
        <v>543</v>
      </c>
    </row>
    <row r="13030" spans="1:18" x14ac:dyDescent="0.3">
      <c r="A13030">
        <v>11968089</v>
      </c>
      <c r="B13030">
        <v>44</v>
      </c>
      <c r="C13030" t="s">
        <v>62</v>
      </c>
      <c r="D13030" t="s">
        <v>50</v>
      </c>
      <c r="E13030">
        <v>0</v>
      </c>
      <c r="F13030">
        <v>1</v>
      </c>
      <c r="G13030">
        <v>0</v>
      </c>
      <c r="H13030" t="s">
        <v>55</v>
      </c>
      <c r="I13030">
        <v>15000</v>
      </c>
      <c r="J13030" t="s">
        <v>66</v>
      </c>
      <c r="K13030">
        <v>-1</v>
      </c>
      <c r="L13030">
        <v>0</v>
      </c>
      <c r="M13030" t="s">
        <v>52</v>
      </c>
      <c r="N13030">
        <v>0</v>
      </c>
      <c r="O13030" s="15">
        <v>42923</v>
      </c>
      <c r="P13030" t="str">
        <f t="shared" si="406"/>
        <v>July</v>
      </c>
      <c r="Q13030" s="15" t="str">
        <f t="shared" si="407"/>
        <v>Friday</v>
      </c>
      <c r="R13030">
        <v>182</v>
      </c>
    </row>
    <row r="13031" spans="1:18" x14ac:dyDescent="0.3">
      <c r="A13031">
        <v>49976501</v>
      </c>
      <c r="B13031">
        <v>41</v>
      </c>
      <c r="C13031" t="s">
        <v>61</v>
      </c>
      <c r="D13031" t="s">
        <v>50</v>
      </c>
      <c r="E13031">
        <v>0</v>
      </c>
      <c r="F13031">
        <v>1</v>
      </c>
      <c r="G13031">
        <v>0</v>
      </c>
      <c r="H13031" t="s">
        <v>55</v>
      </c>
      <c r="I13031">
        <v>-19800</v>
      </c>
      <c r="J13031" t="s">
        <v>66</v>
      </c>
      <c r="K13031">
        <v>-1</v>
      </c>
      <c r="L13031">
        <v>0</v>
      </c>
      <c r="M13031" t="s">
        <v>52</v>
      </c>
      <c r="N13031">
        <v>0</v>
      </c>
      <c r="O13031" s="15">
        <v>42923</v>
      </c>
      <c r="P13031" t="str">
        <f t="shared" si="406"/>
        <v>July</v>
      </c>
      <c r="Q13031" s="15" t="str">
        <f t="shared" si="407"/>
        <v>Friday</v>
      </c>
      <c r="R13031">
        <v>104</v>
      </c>
    </row>
    <row r="13032" spans="1:18" x14ac:dyDescent="0.3">
      <c r="A13032">
        <v>30556372</v>
      </c>
      <c r="B13032">
        <v>59</v>
      </c>
      <c r="C13032" t="s">
        <v>57</v>
      </c>
      <c r="D13032" t="s">
        <v>58</v>
      </c>
      <c r="E13032">
        <v>0</v>
      </c>
      <c r="F13032">
        <v>0</v>
      </c>
      <c r="G13032">
        <v>0</v>
      </c>
      <c r="H13032" t="s">
        <v>60</v>
      </c>
      <c r="I13032">
        <v>2750</v>
      </c>
      <c r="J13032" t="s">
        <v>66</v>
      </c>
      <c r="K13032">
        <v>-1</v>
      </c>
      <c r="L13032">
        <v>0</v>
      </c>
      <c r="M13032" t="s">
        <v>52</v>
      </c>
      <c r="N13032">
        <v>0</v>
      </c>
      <c r="O13032" s="15">
        <v>42923</v>
      </c>
      <c r="P13032" t="str">
        <f t="shared" si="406"/>
        <v>July</v>
      </c>
      <c r="Q13032" s="15" t="str">
        <f t="shared" si="407"/>
        <v>Friday</v>
      </c>
      <c r="R13032">
        <v>13</v>
      </c>
    </row>
    <row r="13033" spans="1:18" x14ac:dyDescent="0.3">
      <c r="A13033">
        <v>35833356</v>
      </c>
      <c r="B13033">
        <v>49</v>
      </c>
      <c r="C13033" t="s">
        <v>63</v>
      </c>
      <c r="D13033" t="s">
        <v>54</v>
      </c>
      <c r="E13033">
        <v>0</v>
      </c>
      <c r="F13033">
        <v>1</v>
      </c>
      <c r="G13033">
        <v>0</v>
      </c>
      <c r="H13033" t="s">
        <v>55</v>
      </c>
      <c r="I13033">
        <v>38300</v>
      </c>
      <c r="J13033" t="s">
        <v>66</v>
      </c>
      <c r="K13033">
        <v>-1</v>
      </c>
      <c r="L13033">
        <v>0</v>
      </c>
      <c r="M13033" t="s">
        <v>52</v>
      </c>
      <c r="N13033">
        <v>0</v>
      </c>
      <c r="O13033" s="15">
        <v>42923</v>
      </c>
      <c r="P13033" t="str">
        <f t="shared" si="406"/>
        <v>July</v>
      </c>
      <c r="Q13033" s="15" t="str">
        <f t="shared" si="407"/>
        <v>Friday</v>
      </c>
      <c r="R13033">
        <v>150</v>
      </c>
    </row>
    <row r="13034" spans="1:18" x14ac:dyDescent="0.3">
      <c r="A13034">
        <v>87554626</v>
      </c>
      <c r="B13034">
        <v>31</v>
      </c>
      <c r="C13034" t="s">
        <v>53</v>
      </c>
      <c r="D13034" t="s">
        <v>54</v>
      </c>
      <c r="E13034">
        <v>0</v>
      </c>
      <c r="F13034">
        <v>0</v>
      </c>
      <c r="G13034">
        <v>0</v>
      </c>
      <c r="H13034" t="s">
        <v>55</v>
      </c>
      <c r="I13034">
        <v>450</v>
      </c>
      <c r="J13034" t="s">
        <v>66</v>
      </c>
      <c r="K13034">
        <v>-1</v>
      </c>
      <c r="L13034">
        <v>0</v>
      </c>
      <c r="M13034" t="s">
        <v>52</v>
      </c>
      <c r="N13034">
        <v>0</v>
      </c>
      <c r="O13034" s="15">
        <v>42923</v>
      </c>
      <c r="P13034" t="str">
        <f t="shared" si="406"/>
        <v>July</v>
      </c>
      <c r="Q13034" s="15" t="str">
        <f t="shared" si="407"/>
        <v>Friday</v>
      </c>
      <c r="R13034">
        <v>167</v>
      </c>
    </row>
    <row r="13035" spans="1:18" x14ac:dyDescent="0.3">
      <c r="A13035">
        <v>26957231</v>
      </c>
      <c r="B13035">
        <v>33</v>
      </c>
      <c r="C13035" t="s">
        <v>56</v>
      </c>
      <c r="D13035" t="s">
        <v>50</v>
      </c>
      <c r="E13035">
        <v>0</v>
      </c>
      <c r="F13035">
        <v>0</v>
      </c>
      <c r="G13035">
        <v>1</v>
      </c>
      <c r="H13035" t="s">
        <v>55</v>
      </c>
      <c r="I13035">
        <v>0</v>
      </c>
      <c r="J13035" t="s">
        <v>66</v>
      </c>
      <c r="K13035">
        <v>-1</v>
      </c>
      <c r="L13035">
        <v>0</v>
      </c>
      <c r="M13035" t="s">
        <v>52</v>
      </c>
      <c r="N13035">
        <v>0</v>
      </c>
      <c r="O13035" s="15">
        <v>42923</v>
      </c>
      <c r="P13035" t="str">
        <f t="shared" si="406"/>
        <v>July</v>
      </c>
      <c r="Q13035" s="15" t="str">
        <f t="shared" si="407"/>
        <v>Friday</v>
      </c>
      <c r="R13035">
        <v>224</v>
      </c>
    </row>
    <row r="13036" spans="1:18" x14ac:dyDescent="0.3">
      <c r="A13036">
        <v>47192065</v>
      </c>
      <c r="B13036">
        <v>58</v>
      </c>
      <c r="C13036" t="s">
        <v>57</v>
      </c>
      <c r="D13036" t="s">
        <v>50</v>
      </c>
      <c r="E13036">
        <v>0</v>
      </c>
      <c r="F13036">
        <v>0</v>
      </c>
      <c r="G13036">
        <v>0</v>
      </c>
      <c r="H13036" t="s">
        <v>60</v>
      </c>
      <c r="I13036">
        <v>42650</v>
      </c>
      <c r="J13036" t="s">
        <v>66</v>
      </c>
      <c r="K13036">
        <v>-1</v>
      </c>
      <c r="L13036">
        <v>0</v>
      </c>
      <c r="M13036" t="s">
        <v>52</v>
      </c>
      <c r="N13036">
        <v>0</v>
      </c>
      <c r="O13036" s="15">
        <v>42923</v>
      </c>
      <c r="P13036" t="str">
        <f t="shared" si="406"/>
        <v>July</v>
      </c>
      <c r="Q13036" s="15" t="str">
        <f t="shared" si="407"/>
        <v>Friday</v>
      </c>
      <c r="R13036">
        <v>317</v>
      </c>
    </row>
    <row r="13037" spans="1:18" x14ac:dyDescent="0.3">
      <c r="A13037">
        <v>47114078</v>
      </c>
      <c r="B13037">
        <v>36</v>
      </c>
      <c r="C13037" t="s">
        <v>57</v>
      </c>
      <c r="D13037" t="s">
        <v>54</v>
      </c>
      <c r="E13037">
        <v>0</v>
      </c>
      <c r="F13037">
        <v>0</v>
      </c>
      <c r="G13037">
        <v>0</v>
      </c>
      <c r="H13037" t="s">
        <v>51</v>
      </c>
      <c r="I13037">
        <v>67300</v>
      </c>
      <c r="J13037" t="s">
        <v>66</v>
      </c>
      <c r="K13037">
        <v>-1</v>
      </c>
      <c r="L13037">
        <v>0</v>
      </c>
      <c r="M13037" t="s">
        <v>52</v>
      </c>
      <c r="N13037">
        <v>0</v>
      </c>
      <c r="O13037" s="15">
        <v>42923</v>
      </c>
      <c r="P13037" t="str">
        <f t="shared" si="406"/>
        <v>July</v>
      </c>
      <c r="Q13037" s="15" t="str">
        <f t="shared" si="407"/>
        <v>Friday</v>
      </c>
      <c r="R13037">
        <v>74</v>
      </c>
    </row>
    <row r="13038" spans="1:18" x14ac:dyDescent="0.3">
      <c r="A13038">
        <v>75693279</v>
      </c>
      <c r="B13038">
        <v>35</v>
      </c>
      <c r="C13038" t="s">
        <v>49</v>
      </c>
      <c r="D13038" t="s">
        <v>50</v>
      </c>
      <c r="E13038">
        <v>0</v>
      </c>
      <c r="F13038">
        <v>0</v>
      </c>
      <c r="G13038">
        <v>0</v>
      </c>
      <c r="H13038" t="s">
        <v>51</v>
      </c>
      <c r="I13038">
        <v>6100</v>
      </c>
      <c r="J13038" t="s">
        <v>66</v>
      </c>
      <c r="K13038">
        <v>-1</v>
      </c>
      <c r="L13038">
        <v>0</v>
      </c>
      <c r="M13038" t="s">
        <v>52</v>
      </c>
      <c r="N13038">
        <v>0</v>
      </c>
      <c r="O13038" s="15">
        <v>42923</v>
      </c>
      <c r="P13038" t="str">
        <f t="shared" si="406"/>
        <v>July</v>
      </c>
      <c r="Q13038" s="15" t="str">
        <f t="shared" si="407"/>
        <v>Friday</v>
      </c>
      <c r="R13038">
        <v>179</v>
      </c>
    </row>
    <row r="13039" spans="1:18" x14ac:dyDescent="0.3">
      <c r="A13039">
        <v>36512537</v>
      </c>
      <c r="B13039">
        <v>30</v>
      </c>
      <c r="C13039" t="s">
        <v>61</v>
      </c>
      <c r="D13039" t="s">
        <v>54</v>
      </c>
      <c r="E13039">
        <v>0</v>
      </c>
      <c r="F13039">
        <v>0</v>
      </c>
      <c r="G13039">
        <v>1</v>
      </c>
      <c r="H13039" t="s">
        <v>55</v>
      </c>
      <c r="I13039">
        <v>2600</v>
      </c>
      <c r="J13039" t="s">
        <v>66</v>
      </c>
      <c r="K13039">
        <v>-1</v>
      </c>
      <c r="L13039">
        <v>0</v>
      </c>
      <c r="M13039" t="s">
        <v>52</v>
      </c>
      <c r="N13039">
        <v>0</v>
      </c>
      <c r="O13039" s="15">
        <v>42923</v>
      </c>
      <c r="P13039" t="str">
        <f t="shared" si="406"/>
        <v>July</v>
      </c>
      <c r="Q13039" s="15" t="str">
        <f t="shared" si="407"/>
        <v>Friday</v>
      </c>
      <c r="R13039">
        <v>422</v>
      </c>
    </row>
    <row r="13040" spans="1:18" x14ac:dyDescent="0.3">
      <c r="A13040">
        <v>57581461</v>
      </c>
      <c r="B13040">
        <v>27</v>
      </c>
      <c r="C13040" t="s">
        <v>57</v>
      </c>
      <c r="D13040" t="s">
        <v>54</v>
      </c>
      <c r="E13040">
        <v>0</v>
      </c>
      <c r="F13040">
        <v>0</v>
      </c>
      <c r="G13040">
        <v>1</v>
      </c>
      <c r="H13040" t="s">
        <v>60</v>
      </c>
      <c r="I13040">
        <v>82950</v>
      </c>
      <c r="J13040" t="s">
        <v>66</v>
      </c>
      <c r="K13040">
        <v>-1</v>
      </c>
      <c r="L13040">
        <v>0</v>
      </c>
      <c r="M13040" t="s">
        <v>52</v>
      </c>
      <c r="N13040">
        <v>0</v>
      </c>
      <c r="O13040" s="15">
        <v>42923</v>
      </c>
      <c r="P13040" t="str">
        <f t="shared" si="406"/>
        <v>July</v>
      </c>
      <c r="Q13040" s="15" t="str">
        <f t="shared" si="407"/>
        <v>Friday</v>
      </c>
      <c r="R13040">
        <v>447</v>
      </c>
    </row>
    <row r="13041" spans="1:18" x14ac:dyDescent="0.3">
      <c r="A13041">
        <v>84596503</v>
      </c>
      <c r="B13041">
        <v>35</v>
      </c>
      <c r="C13041" t="s">
        <v>49</v>
      </c>
      <c r="D13041" t="s">
        <v>50</v>
      </c>
      <c r="E13041">
        <v>0</v>
      </c>
      <c r="F13041">
        <v>0</v>
      </c>
      <c r="G13041">
        <v>1</v>
      </c>
      <c r="H13041" t="s">
        <v>51</v>
      </c>
      <c r="I13041">
        <v>6300</v>
      </c>
      <c r="J13041" t="s">
        <v>66</v>
      </c>
      <c r="K13041">
        <v>-1</v>
      </c>
      <c r="L13041">
        <v>0</v>
      </c>
      <c r="M13041" t="s">
        <v>52</v>
      </c>
      <c r="N13041">
        <v>0</v>
      </c>
      <c r="O13041" s="15">
        <v>42923</v>
      </c>
      <c r="P13041" t="str">
        <f t="shared" si="406"/>
        <v>July</v>
      </c>
      <c r="Q13041" s="15" t="str">
        <f t="shared" si="407"/>
        <v>Friday</v>
      </c>
      <c r="R13041">
        <v>371</v>
      </c>
    </row>
    <row r="13042" spans="1:18" x14ac:dyDescent="0.3">
      <c r="A13042">
        <v>69058438</v>
      </c>
      <c r="B13042">
        <v>53</v>
      </c>
      <c r="C13042" t="s">
        <v>57</v>
      </c>
      <c r="D13042" t="s">
        <v>50</v>
      </c>
      <c r="E13042">
        <v>0</v>
      </c>
      <c r="F13042">
        <v>1</v>
      </c>
      <c r="G13042">
        <v>0</v>
      </c>
      <c r="H13042" t="s">
        <v>55</v>
      </c>
      <c r="I13042">
        <v>7150</v>
      </c>
      <c r="J13042" t="s">
        <v>66</v>
      </c>
      <c r="K13042">
        <v>-1</v>
      </c>
      <c r="L13042">
        <v>0</v>
      </c>
      <c r="M13042" t="s">
        <v>52</v>
      </c>
      <c r="N13042">
        <v>0</v>
      </c>
      <c r="O13042" s="15">
        <v>42923</v>
      </c>
      <c r="P13042" t="str">
        <f t="shared" si="406"/>
        <v>July</v>
      </c>
      <c r="Q13042" s="15" t="str">
        <f t="shared" si="407"/>
        <v>Friday</v>
      </c>
      <c r="R13042">
        <v>122</v>
      </c>
    </row>
    <row r="13043" spans="1:18" x14ac:dyDescent="0.3">
      <c r="A13043">
        <v>49479759</v>
      </c>
      <c r="B13043">
        <v>35</v>
      </c>
      <c r="C13043" t="s">
        <v>57</v>
      </c>
      <c r="D13043" t="s">
        <v>54</v>
      </c>
      <c r="E13043">
        <v>0</v>
      </c>
      <c r="F13043">
        <v>1</v>
      </c>
      <c r="G13043">
        <v>0</v>
      </c>
      <c r="H13043" t="s">
        <v>55</v>
      </c>
      <c r="I13043">
        <v>84400</v>
      </c>
      <c r="J13043" t="s">
        <v>67</v>
      </c>
      <c r="K13043">
        <v>-1</v>
      </c>
      <c r="L13043">
        <v>0</v>
      </c>
      <c r="M13043" t="s">
        <v>52</v>
      </c>
      <c r="N13043">
        <v>0</v>
      </c>
      <c r="O13043" s="15">
        <v>42923</v>
      </c>
      <c r="P13043" t="str">
        <f t="shared" si="406"/>
        <v>July</v>
      </c>
      <c r="Q13043" s="15" t="str">
        <f t="shared" si="407"/>
        <v>Friday</v>
      </c>
      <c r="R13043">
        <v>41</v>
      </c>
    </row>
    <row r="13044" spans="1:18" x14ac:dyDescent="0.3">
      <c r="A13044">
        <v>55841121</v>
      </c>
      <c r="B13044">
        <v>60</v>
      </c>
      <c r="C13044" t="s">
        <v>49</v>
      </c>
      <c r="D13044" t="s">
        <v>50</v>
      </c>
      <c r="E13044">
        <v>1</v>
      </c>
      <c r="F13044">
        <v>0</v>
      </c>
      <c r="G13044">
        <v>1</v>
      </c>
      <c r="H13044" t="s">
        <v>51</v>
      </c>
      <c r="I13044">
        <v>-5400</v>
      </c>
      <c r="J13044" t="s">
        <v>66</v>
      </c>
      <c r="K13044">
        <v>-1</v>
      </c>
      <c r="L13044">
        <v>0</v>
      </c>
      <c r="M13044" t="s">
        <v>52</v>
      </c>
      <c r="N13044">
        <v>0</v>
      </c>
      <c r="O13044" s="15">
        <v>42923</v>
      </c>
      <c r="P13044" t="str">
        <f t="shared" si="406"/>
        <v>July</v>
      </c>
      <c r="Q13044" s="15" t="str">
        <f t="shared" si="407"/>
        <v>Friday</v>
      </c>
      <c r="R13044">
        <v>79</v>
      </c>
    </row>
    <row r="13045" spans="1:18" x14ac:dyDescent="0.3">
      <c r="A13045">
        <v>85237764</v>
      </c>
      <c r="B13045">
        <v>27</v>
      </c>
      <c r="C13045" t="s">
        <v>57</v>
      </c>
      <c r="D13045" t="s">
        <v>50</v>
      </c>
      <c r="E13045">
        <v>0</v>
      </c>
      <c r="F13045">
        <v>0</v>
      </c>
      <c r="G13045">
        <v>1</v>
      </c>
      <c r="H13045" t="s">
        <v>55</v>
      </c>
      <c r="I13045">
        <v>5100</v>
      </c>
      <c r="J13045" t="s">
        <v>66</v>
      </c>
      <c r="K13045">
        <v>-1</v>
      </c>
      <c r="L13045">
        <v>0</v>
      </c>
      <c r="M13045" t="s">
        <v>52</v>
      </c>
      <c r="N13045">
        <v>0</v>
      </c>
      <c r="O13045" s="15">
        <v>42923</v>
      </c>
      <c r="P13045" t="str">
        <f t="shared" si="406"/>
        <v>July</v>
      </c>
      <c r="Q13045" s="15" t="str">
        <f t="shared" si="407"/>
        <v>Friday</v>
      </c>
      <c r="R13045">
        <v>159</v>
      </c>
    </row>
    <row r="13046" spans="1:18" x14ac:dyDescent="0.3">
      <c r="A13046">
        <v>66938066</v>
      </c>
      <c r="B13046">
        <v>54</v>
      </c>
      <c r="C13046" t="s">
        <v>63</v>
      </c>
      <c r="D13046" t="s">
        <v>50</v>
      </c>
      <c r="E13046">
        <v>0</v>
      </c>
      <c r="F13046">
        <v>1</v>
      </c>
      <c r="G13046">
        <v>0</v>
      </c>
      <c r="H13046" t="s">
        <v>55</v>
      </c>
      <c r="I13046">
        <v>10150</v>
      </c>
      <c r="J13046" t="s">
        <v>67</v>
      </c>
      <c r="K13046">
        <v>-1</v>
      </c>
      <c r="L13046">
        <v>0</v>
      </c>
      <c r="M13046" t="s">
        <v>52</v>
      </c>
      <c r="N13046">
        <v>0</v>
      </c>
      <c r="O13046" s="15">
        <v>42923</v>
      </c>
      <c r="P13046" t="str">
        <f t="shared" si="406"/>
        <v>July</v>
      </c>
      <c r="Q13046" s="15" t="str">
        <f t="shared" si="407"/>
        <v>Friday</v>
      </c>
      <c r="R13046">
        <v>238</v>
      </c>
    </row>
    <row r="13047" spans="1:18" x14ac:dyDescent="0.3">
      <c r="A13047">
        <v>78868461</v>
      </c>
      <c r="B13047">
        <v>48</v>
      </c>
      <c r="C13047" t="s">
        <v>63</v>
      </c>
      <c r="D13047" t="s">
        <v>50</v>
      </c>
      <c r="E13047">
        <v>0</v>
      </c>
      <c r="F13047">
        <v>0</v>
      </c>
      <c r="G13047">
        <v>0</v>
      </c>
      <c r="H13047" t="s">
        <v>55</v>
      </c>
      <c r="I13047">
        <v>12600</v>
      </c>
      <c r="J13047" t="s">
        <v>66</v>
      </c>
      <c r="K13047">
        <v>-1</v>
      </c>
      <c r="L13047">
        <v>0</v>
      </c>
      <c r="M13047" t="s">
        <v>52</v>
      </c>
      <c r="N13047">
        <v>0</v>
      </c>
      <c r="O13047" s="15">
        <v>42923</v>
      </c>
      <c r="P13047" t="str">
        <f t="shared" si="406"/>
        <v>July</v>
      </c>
      <c r="Q13047" s="15" t="str">
        <f t="shared" si="407"/>
        <v>Friday</v>
      </c>
      <c r="R13047">
        <v>261</v>
      </c>
    </row>
    <row r="13048" spans="1:18" x14ac:dyDescent="0.3">
      <c r="A13048">
        <v>72978765</v>
      </c>
      <c r="B13048">
        <v>40</v>
      </c>
      <c r="C13048" t="s">
        <v>49</v>
      </c>
      <c r="D13048" t="s">
        <v>58</v>
      </c>
      <c r="E13048">
        <v>0</v>
      </c>
      <c r="F13048">
        <v>1</v>
      </c>
      <c r="G13048">
        <v>0</v>
      </c>
      <c r="H13048" t="s">
        <v>55</v>
      </c>
      <c r="I13048">
        <v>-31300</v>
      </c>
      <c r="J13048" t="s">
        <v>66</v>
      </c>
      <c r="K13048">
        <v>-1</v>
      </c>
      <c r="L13048">
        <v>0</v>
      </c>
      <c r="M13048" t="s">
        <v>52</v>
      </c>
      <c r="N13048">
        <v>0</v>
      </c>
      <c r="O13048" s="15">
        <v>42923</v>
      </c>
      <c r="P13048" t="str">
        <f t="shared" si="406"/>
        <v>July</v>
      </c>
      <c r="Q13048" s="15" t="str">
        <f t="shared" si="407"/>
        <v>Friday</v>
      </c>
      <c r="R13048">
        <v>140</v>
      </c>
    </row>
    <row r="13049" spans="1:18" x14ac:dyDescent="0.3">
      <c r="A13049">
        <v>50650171</v>
      </c>
      <c r="B13049">
        <v>26</v>
      </c>
      <c r="C13049" t="s">
        <v>57</v>
      </c>
      <c r="D13049" t="s">
        <v>54</v>
      </c>
      <c r="E13049">
        <v>0</v>
      </c>
      <c r="F13049">
        <v>0</v>
      </c>
      <c r="G13049">
        <v>1</v>
      </c>
      <c r="H13049" t="s">
        <v>55</v>
      </c>
      <c r="I13049">
        <v>300</v>
      </c>
      <c r="J13049" t="s">
        <v>67</v>
      </c>
      <c r="K13049">
        <v>-1</v>
      </c>
      <c r="L13049">
        <v>0</v>
      </c>
      <c r="M13049" t="s">
        <v>52</v>
      </c>
      <c r="N13049">
        <v>0</v>
      </c>
      <c r="O13049" s="15">
        <v>42923</v>
      </c>
      <c r="P13049" t="str">
        <f t="shared" si="406"/>
        <v>July</v>
      </c>
      <c r="Q13049" s="15" t="str">
        <f t="shared" si="407"/>
        <v>Friday</v>
      </c>
      <c r="R13049">
        <v>360</v>
      </c>
    </row>
    <row r="13050" spans="1:18" x14ac:dyDescent="0.3">
      <c r="A13050">
        <v>87390955</v>
      </c>
      <c r="B13050">
        <v>38</v>
      </c>
      <c r="C13050" t="s">
        <v>53</v>
      </c>
      <c r="D13050" t="s">
        <v>50</v>
      </c>
      <c r="E13050">
        <v>0</v>
      </c>
      <c r="F13050">
        <v>1</v>
      </c>
      <c r="G13050">
        <v>1</v>
      </c>
      <c r="H13050" t="s">
        <v>55</v>
      </c>
      <c r="I13050">
        <v>0</v>
      </c>
      <c r="J13050" t="s">
        <v>66</v>
      </c>
      <c r="K13050">
        <v>-1</v>
      </c>
      <c r="L13050">
        <v>0</v>
      </c>
      <c r="M13050" t="s">
        <v>52</v>
      </c>
      <c r="N13050">
        <v>0</v>
      </c>
      <c r="O13050" s="15">
        <v>42923</v>
      </c>
      <c r="P13050" t="str">
        <f t="shared" si="406"/>
        <v>July</v>
      </c>
      <c r="Q13050" s="15" t="str">
        <f t="shared" si="407"/>
        <v>Friday</v>
      </c>
      <c r="R13050">
        <v>500</v>
      </c>
    </row>
    <row r="13051" spans="1:18" x14ac:dyDescent="0.3">
      <c r="A13051">
        <v>55946234</v>
      </c>
      <c r="B13051">
        <v>31</v>
      </c>
      <c r="C13051" t="s">
        <v>57</v>
      </c>
      <c r="D13051" t="s">
        <v>50</v>
      </c>
      <c r="E13051">
        <v>0</v>
      </c>
      <c r="F13051">
        <v>0</v>
      </c>
      <c r="G13051">
        <v>1</v>
      </c>
      <c r="H13051" t="s">
        <v>60</v>
      </c>
      <c r="I13051">
        <v>3800</v>
      </c>
      <c r="J13051" t="s">
        <v>67</v>
      </c>
      <c r="K13051">
        <v>-1</v>
      </c>
      <c r="L13051">
        <v>0</v>
      </c>
      <c r="M13051" t="s">
        <v>52</v>
      </c>
      <c r="N13051">
        <v>0</v>
      </c>
      <c r="O13051" s="15">
        <v>42923</v>
      </c>
      <c r="P13051" t="str">
        <f t="shared" si="406"/>
        <v>July</v>
      </c>
      <c r="Q13051" s="15" t="str">
        <f t="shared" si="407"/>
        <v>Friday</v>
      </c>
      <c r="R13051">
        <v>146</v>
      </c>
    </row>
    <row r="13052" spans="1:18" x14ac:dyDescent="0.3">
      <c r="A13052">
        <v>89140800</v>
      </c>
      <c r="B13052">
        <v>46</v>
      </c>
      <c r="C13052" t="s">
        <v>57</v>
      </c>
      <c r="D13052" t="s">
        <v>50</v>
      </c>
      <c r="E13052">
        <v>0</v>
      </c>
      <c r="F13052">
        <v>0</v>
      </c>
      <c r="G13052">
        <v>0</v>
      </c>
      <c r="H13052" t="s">
        <v>60</v>
      </c>
      <c r="I13052">
        <v>700</v>
      </c>
      <c r="J13052" t="s">
        <v>66</v>
      </c>
      <c r="K13052">
        <v>-1</v>
      </c>
      <c r="L13052">
        <v>0</v>
      </c>
      <c r="M13052" t="s">
        <v>52</v>
      </c>
      <c r="N13052">
        <v>0</v>
      </c>
      <c r="O13052" s="15">
        <v>42923</v>
      </c>
      <c r="P13052" t="str">
        <f t="shared" si="406"/>
        <v>July</v>
      </c>
      <c r="Q13052" s="15" t="str">
        <f t="shared" si="407"/>
        <v>Friday</v>
      </c>
      <c r="R13052">
        <v>407</v>
      </c>
    </row>
    <row r="13053" spans="1:18" x14ac:dyDescent="0.3">
      <c r="A13053">
        <v>46973396</v>
      </c>
      <c r="B13053">
        <v>27</v>
      </c>
      <c r="C13053" t="s">
        <v>49</v>
      </c>
      <c r="D13053" t="s">
        <v>54</v>
      </c>
      <c r="E13053">
        <v>0</v>
      </c>
      <c r="F13053">
        <v>1</v>
      </c>
      <c r="G13053">
        <v>0</v>
      </c>
      <c r="H13053" t="s">
        <v>51</v>
      </c>
      <c r="I13053">
        <v>55850</v>
      </c>
      <c r="J13053" t="s">
        <v>66</v>
      </c>
      <c r="K13053">
        <v>-1</v>
      </c>
      <c r="L13053">
        <v>0</v>
      </c>
      <c r="M13053" t="s">
        <v>52</v>
      </c>
      <c r="N13053">
        <v>0</v>
      </c>
      <c r="O13053" s="15">
        <v>42923</v>
      </c>
      <c r="P13053" t="str">
        <f t="shared" si="406"/>
        <v>July</v>
      </c>
      <c r="Q13053" s="15" t="str">
        <f t="shared" si="407"/>
        <v>Friday</v>
      </c>
      <c r="R13053">
        <v>416</v>
      </c>
    </row>
    <row r="13054" spans="1:18" x14ac:dyDescent="0.3">
      <c r="A13054">
        <v>36718307</v>
      </c>
      <c r="B13054">
        <v>53</v>
      </c>
      <c r="C13054" t="s">
        <v>57</v>
      </c>
      <c r="D13054" t="s">
        <v>50</v>
      </c>
      <c r="E13054">
        <v>0</v>
      </c>
      <c r="F13054">
        <v>0</v>
      </c>
      <c r="G13054">
        <v>0</v>
      </c>
      <c r="H13054" t="s">
        <v>60</v>
      </c>
      <c r="I13054">
        <v>54300</v>
      </c>
      <c r="J13054" t="s">
        <v>66</v>
      </c>
      <c r="K13054">
        <v>-1</v>
      </c>
      <c r="L13054">
        <v>0</v>
      </c>
      <c r="M13054" t="s">
        <v>52</v>
      </c>
      <c r="N13054">
        <v>0</v>
      </c>
      <c r="O13054" s="15">
        <v>42923</v>
      </c>
      <c r="P13054" t="str">
        <f t="shared" si="406"/>
        <v>July</v>
      </c>
      <c r="Q13054" s="15" t="str">
        <f t="shared" si="407"/>
        <v>Friday</v>
      </c>
      <c r="R13054">
        <v>112</v>
      </c>
    </row>
    <row r="13055" spans="1:18" x14ac:dyDescent="0.3">
      <c r="A13055">
        <v>76324622</v>
      </c>
      <c r="B13055">
        <v>40</v>
      </c>
      <c r="C13055" t="s">
        <v>57</v>
      </c>
      <c r="D13055" t="s">
        <v>50</v>
      </c>
      <c r="E13055">
        <v>1</v>
      </c>
      <c r="F13055">
        <v>0</v>
      </c>
      <c r="G13055">
        <v>1</v>
      </c>
      <c r="H13055" t="s">
        <v>60</v>
      </c>
      <c r="I13055">
        <v>-1150</v>
      </c>
      <c r="J13055" t="s">
        <v>66</v>
      </c>
      <c r="K13055">
        <v>-1</v>
      </c>
      <c r="L13055">
        <v>0</v>
      </c>
      <c r="M13055" t="s">
        <v>52</v>
      </c>
      <c r="N13055">
        <v>0</v>
      </c>
      <c r="O13055" s="15">
        <v>42923</v>
      </c>
      <c r="P13055" t="str">
        <f t="shared" si="406"/>
        <v>July</v>
      </c>
      <c r="Q13055" s="15" t="str">
        <f t="shared" si="407"/>
        <v>Friday</v>
      </c>
      <c r="R13055">
        <v>756</v>
      </c>
    </row>
    <row r="13056" spans="1:18" x14ac:dyDescent="0.3">
      <c r="A13056">
        <v>61136462</v>
      </c>
      <c r="B13056">
        <v>43</v>
      </c>
      <c r="C13056" t="s">
        <v>56</v>
      </c>
      <c r="D13056" t="s">
        <v>50</v>
      </c>
      <c r="E13056">
        <v>0</v>
      </c>
      <c r="F13056">
        <v>1</v>
      </c>
      <c r="G13056">
        <v>0</v>
      </c>
      <c r="H13056" t="s">
        <v>55</v>
      </c>
      <c r="I13056">
        <v>6400</v>
      </c>
      <c r="J13056" t="s">
        <v>67</v>
      </c>
      <c r="K13056">
        <v>-1</v>
      </c>
      <c r="L13056">
        <v>0</v>
      </c>
      <c r="M13056" t="s">
        <v>52</v>
      </c>
      <c r="N13056">
        <v>0</v>
      </c>
      <c r="O13056" s="15">
        <v>42923</v>
      </c>
      <c r="P13056" t="str">
        <f t="shared" si="406"/>
        <v>July</v>
      </c>
      <c r="Q13056" s="15" t="str">
        <f t="shared" si="407"/>
        <v>Friday</v>
      </c>
      <c r="R13056">
        <v>122</v>
      </c>
    </row>
    <row r="13057" spans="1:18" x14ac:dyDescent="0.3">
      <c r="A13057">
        <v>69582214</v>
      </c>
      <c r="B13057">
        <v>37</v>
      </c>
      <c r="C13057" t="s">
        <v>57</v>
      </c>
      <c r="D13057" t="s">
        <v>50</v>
      </c>
      <c r="E13057">
        <v>0</v>
      </c>
      <c r="F13057">
        <v>1</v>
      </c>
      <c r="G13057">
        <v>0</v>
      </c>
      <c r="H13057" t="s">
        <v>52</v>
      </c>
      <c r="I13057">
        <v>44850</v>
      </c>
      <c r="J13057" t="s">
        <v>66</v>
      </c>
      <c r="K13057">
        <v>-1</v>
      </c>
      <c r="L13057">
        <v>0</v>
      </c>
      <c r="M13057" t="s">
        <v>52</v>
      </c>
      <c r="N13057">
        <v>0</v>
      </c>
      <c r="O13057" s="15">
        <v>42923</v>
      </c>
      <c r="P13057" t="str">
        <f t="shared" si="406"/>
        <v>July</v>
      </c>
      <c r="Q13057" s="15" t="str">
        <f t="shared" si="407"/>
        <v>Friday</v>
      </c>
      <c r="R13057">
        <v>339</v>
      </c>
    </row>
    <row r="13058" spans="1:18" x14ac:dyDescent="0.3">
      <c r="A13058">
        <v>63250242</v>
      </c>
      <c r="B13058">
        <v>31</v>
      </c>
      <c r="C13058" t="s">
        <v>68</v>
      </c>
      <c r="D13058" t="s">
        <v>50</v>
      </c>
      <c r="E13058">
        <v>0</v>
      </c>
      <c r="F13058">
        <v>1</v>
      </c>
      <c r="G13058">
        <v>1</v>
      </c>
      <c r="H13058" t="s">
        <v>60</v>
      </c>
      <c r="I13058">
        <v>-18350</v>
      </c>
      <c r="J13058" t="s">
        <v>67</v>
      </c>
      <c r="K13058">
        <v>-1</v>
      </c>
      <c r="L13058">
        <v>0</v>
      </c>
      <c r="M13058" t="s">
        <v>52</v>
      </c>
      <c r="N13058">
        <v>0</v>
      </c>
      <c r="O13058" s="15">
        <v>42923</v>
      </c>
      <c r="P13058" t="str">
        <f t="shared" si="406"/>
        <v>July</v>
      </c>
      <c r="Q13058" s="15" t="str">
        <f t="shared" si="407"/>
        <v>Friday</v>
      </c>
      <c r="R13058">
        <v>352</v>
      </c>
    </row>
    <row r="13059" spans="1:18" x14ac:dyDescent="0.3">
      <c r="A13059">
        <v>88170237</v>
      </c>
      <c r="B13059">
        <v>28</v>
      </c>
      <c r="C13059" t="s">
        <v>63</v>
      </c>
      <c r="D13059" t="s">
        <v>50</v>
      </c>
      <c r="E13059">
        <v>0</v>
      </c>
      <c r="F13059">
        <v>1</v>
      </c>
      <c r="G13059">
        <v>1</v>
      </c>
      <c r="H13059" t="s">
        <v>55</v>
      </c>
      <c r="I13059">
        <v>-11400</v>
      </c>
      <c r="J13059" t="s">
        <v>66</v>
      </c>
      <c r="K13059">
        <v>-1</v>
      </c>
      <c r="L13059">
        <v>0</v>
      </c>
      <c r="M13059" t="s">
        <v>52</v>
      </c>
      <c r="N13059">
        <v>0</v>
      </c>
      <c r="O13059" s="15">
        <v>42923</v>
      </c>
      <c r="P13059" t="str">
        <f t="shared" ref="P13059:P13122" si="408">TEXT(O13059,"MMMM")</f>
        <v>July</v>
      </c>
      <c r="Q13059" s="15" t="str">
        <f t="shared" ref="Q13059:Q13122" si="409">TEXT(O13059,"DDDD")</f>
        <v>Friday</v>
      </c>
      <c r="R13059">
        <v>164</v>
      </c>
    </row>
    <row r="13060" spans="1:18" x14ac:dyDescent="0.3">
      <c r="A13060">
        <v>18446810</v>
      </c>
      <c r="B13060">
        <v>43</v>
      </c>
      <c r="C13060" t="s">
        <v>57</v>
      </c>
      <c r="D13060" t="s">
        <v>50</v>
      </c>
      <c r="E13060">
        <v>0</v>
      </c>
      <c r="F13060">
        <v>0</v>
      </c>
      <c r="G13060">
        <v>0</v>
      </c>
      <c r="H13060" t="s">
        <v>60</v>
      </c>
      <c r="I13060">
        <v>400</v>
      </c>
      <c r="J13060" t="s">
        <v>67</v>
      </c>
      <c r="K13060">
        <v>-1</v>
      </c>
      <c r="L13060">
        <v>0</v>
      </c>
      <c r="M13060" t="s">
        <v>52</v>
      </c>
      <c r="N13060">
        <v>0</v>
      </c>
      <c r="O13060" s="15">
        <v>42923</v>
      </c>
      <c r="P13060" t="str">
        <f t="shared" si="408"/>
        <v>July</v>
      </c>
      <c r="Q13060" s="15" t="str">
        <f t="shared" si="409"/>
        <v>Friday</v>
      </c>
      <c r="R13060">
        <v>245</v>
      </c>
    </row>
    <row r="13061" spans="1:18" x14ac:dyDescent="0.3">
      <c r="A13061">
        <v>71396184</v>
      </c>
      <c r="B13061">
        <v>28</v>
      </c>
      <c r="C13061" t="s">
        <v>57</v>
      </c>
      <c r="D13061" t="s">
        <v>50</v>
      </c>
      <c r="E13061">
        <v>0</v>
      </c>
      <c r="F13061">
        <v>0</v>
      </c>
      <c r="G13061">
        <v>0</v>
      </c>
      <c r="H13061" t="s">
        <v>55</v>
      </c>
      <c r="I13061">
        <v>30950</v>
      </c>
      <c r="J13061" t="s">
        <v>67</v>
      </c>
      <c r="K13061">
        <v>-1</v>
      </c>
      <c r="L13061">
        <v>0</v>
      </c>
      <c r="M13061" t="s">
        <v>52</v>
      </c>
      <c r="N13061">
        <v>0</v>
      </c>
      <c r="O13061" s="15">
        <v>42923</v>
      </c>
      <c r="P13061" t="str">
        <f t="shared" si="408"/>
        <v>July</v>
      </c>
      <c r="Q13061" s="15" t="str">
        <f t="shared" si="409"/>
        <v>Friday</v>
      </c>
      <c r="R13061">
        <v>327</v>
      </c>
    </row>
    <row r="13062" spans="1:18" x14ac:dyDescent="0.3">
      <c r="A13062">
        <v>82375817</v>
      </c>
      <c r="B13062">
        <v>47</v>
      </c>
      <c r="C13062" t="s">
        <v>62</v>
      </c>
      <c r="D13062" t="s">
        <v>50</v>
      </c>
      <c r="E13062">
        <v>0</v>
      </c>
      <c r="F13062">
        <v>0</v>
      </c>
      <c r="G13062">
        <v>1</v>
      </c>
      <c r="H13062" t="s">
        <v>55</v>
      </c>
      <c r="I13062">
        <v>1200</v>
      </c>
      <c r="J13062" t="s">
        <v>66</v>
      </c>
      <c r="K13062">
        <v>-1</v>
      </c>
      <c r="L13062">
        <v>0</v>
      </c>
      <c r="M13062" t="s">
        <v>52</v>
      </c>
      <c r="N13062">
        <v>0</v>
      </c>
      <c r="O13062" s="15">
        <v>42923</v>
      </c>
      <c r="P13062" t="str">
        <f t="shared" si="408"/>
        <v>July</v>
      </c>
      <c r="Q13062" s="15" t="str">
        <f t="shared" si="409"/>
        <v>Friday</v>
      </c>
      <c r="R13062">
        <v>95</v>
      </c>
    </row>
    <row r="13063" spans="1:18" x14ac:dyDescent="0.3">
      <c r="A13063">
        <v>83916477</v>
      </c>
      <c r="B13063">
        <v>43</v>
      </c>
      <c r="C13063" t="s">
        <v>56</v>
      </c>
      <c r="D13063" t="s">
        <v>54</v>
      </c>
      <c r="E13063">
        <v>0</v>
      </c>
      <c r="F13063">
        <v>0</v>
      </c>
      <c r="G13063">
        <v>0</v>
      </c>
      <c r="H13063" t="s">
        <v>51</v>
      </c>
      <c r="I13063">
        <v>2100</v>
      </c>
      <c r="J13063" t="s">
        <v>66</v>
      </c>
      <c r="K13063">
        <v>-1</v>
      </c>
      <c r="L13063">
        <v>0</v>
      </c>
      <c r="M13063" t="s">
        <v>52</v>
      </c>
      <c r="N13063">
        <v>0</v>
      </c>
      <c r="O13063" s="15">
        <v>42923</v>
      </c>
      <c r="P13063" t="str">
        <f t="shared" si="408"/>
        <v>July</v>
      </c>
      <c r="Q13063" s="15" t="str">
        <f t="shared" si="409"/>
        <v>Friday</v>
      </c>
      <c r="R13063">
        <v>285</v>
      </c>
    </row>
    <row r="13064" spans="1:18" x14ac:dyDescent="0.3">
      <c r="A13064">
        <v>63654078</v>
      </c>
      <c r="B13064">
        <v>57</v>
      </c>
      <c r="C13064" t="s">
        <v>53</v>
      </c>
      <c r="D13064" t="s">
        <v>50</v>
      </c>
      <c r="E13064">
        <v>0</v>
      </c>
      <c r="F13064">
        <v>0</v>
      </c>
      <c r="G13064">
        <v>1</v>
      </c>
      <c r="H13064" t="s">
        <v>51</v>
      </c>
      <c r="I13064">
        <v>-2000</v>
      </c>
      <c r="J13064" t="s">
        <v>66</v>
      </c>
      <c r="K13064">
        <v>-1</v>
      </c>
      <c r="L13064">
        <v>0</v>
      </c>
      <c r="M13064" t="s">
        <v>52</v>
      </c>
      <c r="N13064">
        <v>0</v>
      </c>
      <c r="O13064" s="15">
        <v>42923</v>
      </c>
      <c r="P13064" t="str">
        <f t="shared" si="408"/>
        <v>July</v>
      </c>
      <c r="Q13064" s="15" t="str">
        <f t="shared" si="409"/>
        <v>Friday</v>
      </c>
      <c r="R13064">
        <v>88</v>
      </c>
    </row>
    <row r="13065" spans="1:18" x14ac:dyDescent="0.3">
      <c r="A13065">
        <v>16251541</v>
      </c>
      <c r="B13065">
        <v>58</v>
      </c>
      <c r="C13065" t="s">
        <v>59</v>
      </c>
      <c r="D13065" t="s">
        <v>54</v>
      </c>
      <c r="E13065">
        <v>0</v>
      </c>
      <c r="F13065">
        <v>0</v>
      </c>
      <c r="G13065">
        <v>1</v>
      </c>
      <c r="H13065" t="s">
        <v>55</v>
      </c>
      <c r="I13065">
        <v>14100</v>
      </c>
      <c r="J13065" t="s">
        <v>66</v>
      </c>
      <c r="K13065">
        <v>-1</v>
      </c>
      <c r="L13065">
        <v>0</v>
      </c>
      <c r="M13065" t="s">
        <v>52</v>
      </c>
      <c r="N13065">
        <v>0</v>
      </c>
      <c r="O13065" s="15">
        <v>42923</v>
      </c>
      <c r="P13065" t="str">
        <f t="shared" si="408"/>
        <v>July</v>
      </c>
      <c r="Q13065" s="15" t="str">
        <f t="shared" si="409"/>
        <v>Friday</v>
      </c>
      <c r="R13065">
        <v>78</v>
      </c>
    </row>
    <row r="13066" spans="1:18" x14ac:dyDescent="0.3">
      <c r="A13066">
        <v>61065308</v>
      </c>
      <c r="B13066">
        <v>25</v>
      </c>
      <c r="C13066" t="s">
        <v>57</v>
      </c>
      <c r="D13066" t="s">
        <v>50</v>
      </c>
      <c r="E13066">
        <v>0</v>
      </c>
      <c r="F13066">
        <v>0</v>
      </c>
      <c r="G13066">
        <v>0</v>
      </c>
      <c r="H13066" t="s">
        <v>55</v>
      </c>
      <c r="I13066">
        <v>13350</v>
      </c>
      <c r="J13066" t="s">
        <v>66</v>
      </c>
      <c r="K13066">
        <v>-1</v>
      </c>
      <c r="L13066">
        <v>0</v>
      </c>
      <c r="M13066" t="s">
        <v>52</v>
      </c>
      <c r="N13066">
        <v>0</v>
      </c>
      <c r="O13066" s="15">
        <v>42923</v>
      </c>
      <c r="P13066" t="str">
        <f t="shared" si="408"/>
        <v>July</v>
      </c>
      <c r="Q13066" s="15" t="str">
        <f t="shared" si="409"/>
        <v>Friday</v>
      </c>
      <c r="R13066">
        <v>422</v>
      </c>
    </row>
    <row r="13067" spans="1:18" x14ac:dyDescent="0.3">
      <c r="A13067">
        <v>16973595</v>
      </c>
      <c r="B13067">
        <v>31</v>
      </c>
      <c r="C13067" t="s">
        <v>57</v>
      </c>
      <c r="D13067" t="s">
        <v>54</v>
      </c>
      <c r="E13067">
        <v>0</v>
      </c>
      <c r="F13067">
        <v>0</v>
      </c>
      <c r="G13067">
        <v>0</v>
      </c>
      <c r="H13067" t="s">
        <v>55</v>
      </c>
      <c r="I13067">
        <v>36300</v>
      </c>
      <c r="J13067" t="s">
        <v>66</v>
      </c>
      <c r="K13067">
        <v>-1</v>
      </c>
      <c r="L13067">
        <v>0</v>
      </c>
      <c r="M13067" t="s">
        <v>52</v>
      </c>
      <c r="N13067">
        <v>1</v>
      </c>
      <c r="O13067" s="15">
        <v>42923</v>
      </c>
      <c r="P13067" t="str">
        <f t="shared" si="408"/>
        <v>July</v>
      </c>
      <c r="Q13067" s="15" t="str">
        <f t="shared" si="409"/>
        <v>Friday</v>
      </c>
      <c r="R13067">
        <v>719</v>
      </c>
    </row>
    <row r="13068" spans="1:18" x14ac:dyDescent="0.3">
      <c r="A13068">
        <v>51793995</v>
      </c>
      <c r="B13068">
        <v>47</v>
      </c>
      <c r="C13068" t="s">
        <v>53</v>
      </c>
      <c r="D13068" t="s">
        <v>50</v>
      </c>
      <c r="E13068">
        <v>0</v>
      </c>
      <c r="F13068">
        <v>0</v>
      </c>
      <c r="G13068">
        <v>0</v>
      </c>
      <c r="H13068" t="s">
        <v>60</v>
      </c>
      <c r="I13068">
        <v>2500</v>
      </c>
      <c r="J13068" t="s">
        <v>67</v>
      </c>
      <c r="K13068">
        <v>-1</v>
      </c>
      <c r="L13068">
        <v>0</v>
      </c>
      <c r="M13068" t="s">
        <v>52</v>
      </c>
      <c r="N13068">
        <v>0</v>
      </c>
      <c r="O13068" s="15">
        <v>42923</v>
      </c>
      <c r="P13068" t="str">
        <f t="shared" si="408"/>
        <v>July</v>
      </c>
      <c r="Q13068" s="15" t="str">
        <f t="shared" si="409"/>
        <v>Friday</v>
      </c>
      <c r="R13068">
        <v>167</v>
      </c>
    </row>
    <row r="13069" spans="1:18" x14ac:dyDescent="0.3">
      <c r="A13069">
        <v>10932559</v>
      </c>
      <c r="B13069">
        <v>43</v>
      </c>
      <c r="C13069" t="s">
        <v>52</v>
      </c>
      <c r="D13069" t="s">
        <v>50</v>
      </c>
      <c r="E13069">
        <v>0</v>
      </c>
      <c r="F13069">
        <v>0</v>
      </c>
      <c r="G13069">
        <v>0</v>
      </c>
      <c r="H13069" t="s">
        <v>55</v>
      </c>
      <c r="I13069">
        <v>96300</v>
      </c>
      <c r="J13069" t="s">
        <v>67</v>
      </c>
      <c r="K13069">
        <v>-1</v>
      </c>
      <c r="L13069">
        <v>0</v>
      </c>
      <c r="M13069" t="s">
        <v>52</v>
      </c>
      <c r="N13069">
        <v>0</v>
      </c>
      <c r="O13069" s="15">
        <v>42923</v>
      </c>
      <c r="P13069" t="str">
        <f t="shared" si="408"/>
        <v>July</v>
      </c>
      <c r="Q13069" s="15" t="str">
        <f t="shared" si="409"/>
        <v>Friday</v>
      </c>
      <c r="R13069">
        <v>89</v>
      </c>
    </row>
    <row r="13070" spans="1:18" x14ac:dyDescent="0.3">
      <c r="A13070">
        <v>52332183</v>
      </c>
      <c r="B13070">
        <v>27</v>
      </c>
      <c r="C13070" t="s">
        <v>62</v>
      </c>
      <c r="D13070" t="s">
        <v>50</v>
      </c>
      <c r="E13070">
        <v>0</v>
      </c>
      <c r="F13070">
        <v>0</v>
      </c>
      <c r="G13070">
        <v>1</v>
      </c>
      <c r="H13070" t="s">
        <v>55</v>
      </c>
      <c r="I13070">
        <v>18950</v>
      </c>
      <c r="J13070" t="s">
        <v>66</v>
      </c>
      <c r="K13070">
        <v>-1</v>
      </c>
      <c r="L13070">
        <v>0</v>
      </c>
      <c r="M13070" t="s">
        <v>52</v>
      </c>
      <c r="N13070">
        <v>0</v>
      </c>
      <c r="O13070" s="15">
        <v>42923</v>
      </c>
      <c r="P13070" t="str">
        <f t="shared" si="408"/>
        <v>July</v>
      </c>
      <c r="Q13070" s="15" t="str">
        <f t="shared" si="409"/>
        <v>Friday</v>
      </c>
      <c r="R13070">
        <v>269</v>
      </c>
    </row>
    <row r="13071" spans="1:18" x14ac:dyDescent="0.3">
      <c r="A13071">
        <v>42359660</v>
      </c>
      <c r="B13071">
        <v>45</v>
      </c>
      <c r="C13071" t="s">
        <v>56</v>
      </c>
      <c r="D13071" t="s">
        <v>50</v>
      </c>
      <c r="E13071">
        <v>0</v>
      </c>
      <c r="F13071">
        <v>0</v>
      </c>
      <c r="G13071">
        <v>0</v>
      </c>
      <c r="H13071" t="s">
        <v>55</v>
      </c>
      <c r="I13071">
        <v>234400</v>
      </c>
      <c r="J13071" t="s">
        <v>66</v>
      </c>
      <c r="K13071">
        <v>-1</v>
      </c>
      <c r="L13071">
        <v>0</v>
      </c>
      <c r="M13071" t="s">
        <v>52</v>
      </c>
      <c r="N13071">
        <v>0</v>
      </c>
      <c r="O13071" s="15">
        <v>42923</v>
      </c>
      <c r="P13071" t="str">
        <f t="shared" si="408"/>
        <v>July</v>
      </c>
      <c r="Q13071" s="15" t="str">
        <f t="shared" si="409"/>
        <v>Friday</v>
      </c>
      <c r="R13071">
        <v>112</v>
      </c>
    </row>
    <row r="13072" spans="1:18" x14ac:dyDescent="0.3">
      <c r="A13072">
        <v>63423636</v>
      </c>
      <c r="B13072">
        <v>31</v>
      </c>
      <c r="C13072" t="s">
        <v>49</v>
      </c>
      <c r="D13072" t="s">
        <v>50</v>
      </c>
      <c r="E13072">
        <v>0</v>
      </c>
      <c r="F13072">
        <v>1</v>
      </c>
      <c r="G13072">
        <v>0</v>
      </c>
      <c r="H13072" t="s">
        <v>51</v>
      </c>
      <c r="I13072">
        <v>12800</v>
      </c>
      <c r="J13072" t="s">
        <v>66</v>
      </c>
      <c r="K13072">
        <v>-1</v>
      </c>
      <c r="L13072">
        <v>0</v>
      </c>
      <c r="M13072" t="s">
        <v>52</v>
      </c>
      <c r="N13072">
        <v>0</v>
      </c>
      <c r="O13072" s="15">
        <v>42923</v>
      </c>
      <c r="P13072" t="str">
        <f t="shared" si="408"/>
        <v>July</v>
      </c>
      <c r="Q13072" s="15" t="str">
        <f t="shared" si="409"/>
        <v>Friday</v>
      </c>
      <c r="R13072">
        <v>28</v>
      </c>
    </row>
    <row r="13073" spans="1:18" x14ac:dyDescent="0.3">
      <c r="A13073">
        <v>26103440</v>
      </c>
      <c r="B13073">
        <v>33</v>
      </c>
      <c r="C13073" t="s">
        <v>53</v>
      </c>
      <c r="D13073" t="s">
        <v>50</v>
      </c>
      <c r="E13073">
        <v>0</v>
      </c>
      <c r="F13073">
        <v>0</v>
      </c>
      <c r="G13073">
        <v>0</v>
      </c>
      <c r="H13073" t="s">
        <v>55</v>
      </c>
      <c r="I13073">
        <v>-40250</v>
      </c>
      <c r="J13073" t="s">
        <v>66</v>
      </c>
      <c r="K13073">
        <v>-1</v>
      </c>
      <c r="L13073">
        <v>0</v>
      </c>
      <c r="M13073" t="s">
        <v>52</v>
      </c>
      <c r="N13073">
        <v>0</v>
      </c>
      <c r="O13073" s="15">
        <v>42923</v>
      </c>
      <c r="P13073" t="str">
        <f t="shared" si="408"/>
        <v>July</v>
      </c>
      <c r="Q13073" s="15" t="str">
        <f t="shared" si="409"/>
        <v>Friday</v>
      </c>
      <c r="R13073">
        <v>208</v>
      </c>
    </row>
    <row r="13074" spans="1:18" x14ac:dyDescent="0.3">
      <c r="A13074">
        <v>26109257</v>
      </c>
      <c r="B13074">
        <v>31</v>
      </c>
      <c r="C13074" t="s">
        <v>57</v>
      </c>
      <c r="D13074" t="s">
        <v>54</v>
      </c>
      <c r="E13074">
        <v>0</v>
      </c>
      <c r="F13074">
        <v>0</v>
      </c>
      <c r="G13074">
        <v>1</v>
      </c>
      <c r="H13074" t="s">
        <v>55</v>
      </c>
      <c r="I13074">
        <v>-100</v>
      </c>
      <c r="J13074" t="s">
        <v>66</v>
      </c>
      <c r="K13074">
        <v>-1</v>
      </c>
      <c r="L13074">
        <v>0</v>
      </c>
      <c r="M13074" t="s">
        <v>52</v>
      </c>
      <c r="N13074">
        <v>0</v>
      </c>
      <c r="O13074" s="15">
        <v>42923</v>
      </c>
      <c r="P13074" t="str">
        <f t="shared" si="408"/>
        <v>July</v>
      </c>
      <c r="Q13074" s="15" t="str">
        <f t="shared" si="409"/>
        <v>Friday</v>
      </c>
      <c r="R13074">
        <v>221</v>
      </c>
    </row>
    <row r="13075" spans="1:18" x14ac:dyDescent="0.3">
      <c r="A13075">
        <v>72795838</v>
      </c>
      <c r="B13075">
        <v>32</v>
      </c>
      <c r="C13075" t="s">
        <v>62</v>
      </c>
      <c r="D13075" t="s">
        <v>54</v>
      </c>
      <c r="E13075">
        <v>0</v>
      </c>
      <c r="F13075">
        <v>1</v>
      </c>
      <c r="G13075">
        <v>0</v>
      </c>
      <c r="H13075" t="s">
        <v>55</v>
      </c>
      <c r="I13075">
        <v>23650</v>
      </c>
      <c r="J13075" t="s">
        <v>66</v>
      </c>
      <c r="K13075">
        <v>-1</v>
      </c>
      <c r="L13075">
        <v>0</v>
      </c>
      <c r="M13075" t="s">
        <v>52</v>
      </c>
      <c r="N13075">
        <v>0</v>
      </c>
      <c r="O13075" s="15">
        <v>42923</v>
      </c>
      <c r="P13075" t="str">
        <f t="shared" si="408"/>
        <v>July</v>
      </c>
      <c r="Q13075" s="15" t="str">
        <f t="shared" si="409"/>
        <v>Friday</v>
      </c>
      <c r="R13075">
        <v>624</v>
      </c>
    </row>
    <row r="13076" spans="1:18" x14ac:dyDescent="0.3">
      <c r="A13076">
        <v>67106638</v>
      </c>
      <c r="B13076">
        <v>41</v>
      </c>
      <c r="C13076" t="s">
        <v>68</v>
      </c>
      <c r="D13076" t="s">
        <v>50</v>
      </c>
      <c r="E13076">
        <v>0</v>
      </c>
      <c r="F13076">
        <v>0</v>
      </c>
      <c r="G13076">
        <v>0</v>
      </c>
      <c r="H13076" t="s">
        <v>60</v>
      </c>
      <c r="I13076">
        <v>8750</v>
      </c>
      <c r="J13076" t="s">
        <v>66</v>
      </c>
      <c r="K13076">
        <v>-1</v>
      </c>
      <c r="L13076">
        <v>0</v>
      </c>
      <c r="M13076" t="s">
        <v>52</v>
      </c>
      <c r="N13076">
        <v>0</v>
      </c>
      <c r="O13076" s="15">
        <v>42923</v>
      </c>
      <c r="P13076" t="str">
        <f t="shared" si="408"/>
        <v>July</v>
      </c>
      <c r="Q13076" s="15" t="str">
        <f t="shared" si="409"/>
        <v>Friday</v>
      </c>
      <c r="R13076">
        <v>252</v>
      </c>
    </row>
    <row r="13077" spans="1:18" x14ac:dyDescent="0.3">
      <c r="A13077">
        <v>63788341</v>
      </c>
      <c r="B13077">
        <v>31</v>
      </c>
      <c r="C13077" t="s">
        <v>61</v>
      </c>
      <c r="D13077" t="s">
        <v>54</v>
      </c>
      <c r="E13077">
        <v>0</v>
      </c>
      <c r="F13077">
        <v>0</v>
      </c>
      <c r="G13077">
        <v>1</v>
      </c>
      <c r="H13077" t="s">
        <v>55</v>
      </c>
      <c r="I13077">
        <v>-20350</v>
      </c>
      <c r="J13077" t="s">
        <v>66</v>
      </c>
      <c r="K13077">
        <v>-1</v>
      </c>
      <c r="L13077">
        <v>0</v>
      </c>
      <c r="M13077" t="s">
        <v>52</v>
      </c>
      <c r="N13077">
        <v>0</v>
      </c>
      <c r="O13077" s="15">
        <v>42923</v>
      </c>
      <c r="P13077" t="str">
        <f t="shared" si="408"/>
        <v>July</v>
      </c>
      <c r="Q13077" s="15" t="str">
        <f t="shared" si="409"/>
        <v>Friday</v>
      </c>
      <c r="R13077">
        <v>230</v>
      </c>
    </row>
    <row r="13078" spans="1:18" x14ac:dyDescent="0.3">
      <c r="A13078">
        <v>67516769</v>
      </c>
      <c r="B13078">
        <v>30</v>
      </c>
      <c r="C13078" t="s">
        <v>62</v>
      </c>
      <c r="D13078" t="s">
        <v>54</v>
      </c>
      <c r="E13078">
        <v>0</v>
      </c>
      <c r="F13078">
        <v>0</v>
      </c>
      <c r="G13078">
        <v>1</v>
      </c>
      <c r="H13078" t="s">
        <v>55</v>
      </c>
      <c r="I13078">
        <v>7400</v>
      </c>
      <c r="J13078" t="s">
        <v>66</v>
      </c>
      <c r="K13078">
        <v>-1</v>
      </c>
      <c r="L13078">
        <v>0</v>
      </c>
      <c r="M13078" t="s">
        <v>52</v>
      </c>
      <c r="N13078">
        <v>0</v>
      </c>
      <c r="O13078" s="15">
        <v>42923</v>
      </c>
      <c r="P13078" t="str">
        <f t="shared" si="408"/>
        <v>July</v>
      </c>
      <c r="Q13078" s="15" t="str">
        <f t="shared" si="409"/>
        <v>Friday</v>
      </c>
      <c r="R13078">
        <v>482</v>
      </c>
    </row>
    <row r="13079" spans="1:18" x14ac:dyDescent="0.3">
      <c r="A13079">
        <v>24174391</v>
      </c>
      <c r="B13079">
        <v>28</v>
      </c>
      <c r="C13079" t="s">
        <v>64</v>
      </c>
      <c r="D13079" t="s">
        <v>54</v>
      </c>
      <c r="E13079">
        <v>0</v>
      </c>
      <c r="F13079">
        <v>0</v>
      </c>
      <c r="G13079">
        <v>0</v>
      </c>
      <c r="H13079" t="s">
        <v>55</v>
      </c>
      <c r="I13079">
        <v>15250</v>
      </c>
      <c r="J13079" t="s">
        <v>66</v>
      </c>
      <c r="K13079">
        <v>-1</v>
      </c>
      <c r="L13079">
        <v>0</v>
      </c>
      <c r="M13079" t="s">
        <v>52</v>
      </c>
      <c r="N13079">
        <v>0</v>
      </c>
      <c r="O13079" s="15">
        <v>42923</v>
      </c>
      <c r="P13079" t="str">
        <f t="shared" si="408"/>
        <v>July</v>
      </c>
      <c r="Q13079" s="15" t="str">
        <f t="shared" si="409"/>
        <v>Friday</v>
      </c>
      <c r="R13079">
        <v>625</v>
      </c>
    </row>
    <row r="13080" spans="1:18" x14ac:dyDescent="0.3">
      <c r="A13080">
        <v>66616249</v>
      </c>
      <c r="B13080">
        <v>31</v>
      </c>
      <c r="C13080" t="s">
        <v>56</v>
      </c>
      <c r="D13080" t="s">
        <v>58</v>
      </c>
      <c r="E13080">
        <v>0</v>
      </c>
      <c r="F13080">
        <v>0</v>
      </c>
      <c r="G13080">
        <v>1</v>
      </c>
      <c r="H13080" t="s">
        <v>51</v>
      </c>
      <c r="I13080">
        <v>100</v>
      </c>
      <c r="J13080" t="s">
        <v>66</v>
      </c>
      <c r="K13080">
        <v>-1</v>
      </c>
      <c r="L13080">
        <v>0</v>
      </c>
      <c r="M13080" t="s">
        <v>52</v>
      </c>
      <c r="N13080">
        <v>0</v>
      </c>
      <c r="O13080" s="15">
        <v>42923</v>
      </c>
      <c r="P13080" t="str">
        <f t="shared" si="408"/>
        <v>July</v>
      </c>
      <c r="Q13080" s="15" t="str">
        <f t="shared" si="409"/>
        <v>Friday</v>
      </c>
      <c r="R13080">
        <v>53</v>
      </c>
    </row>
    <row r="13081" spans="1:18" x14ac:dyDescent="0.3">
      <c r="A13081">
        <v>28098576</v>
      </c>
      <c r="B13081">
        <v>36</v>
      </c>
      <c r="C13081" t="s">
        <v>57</v>
      </c>
      <c r="D13081" t="s">
        <v>50</v>
      </c>
      <c r="E13081">
        <v>0</v>
      </c>
      <c r="F13081">
        <v>1</v>
      </c>
      <c r="G13081">
        <v>0</v>
      </c>
      <c r="H13081" t="s">
        <v>55</v>
      </c>
      <c r="I13081">
        <v>-15400</v>
      </c>
      <c r="J13081" t="s">
        <v>66</v>
      </c>
      <c r="K13081">
        <v>-1</v>
      </c>
      <c r="L13081">
        <v>0</v>
      </c>
      <c r="M13081" t="s">
        <v>52</v>
      </c>
      <c r="N13081">
        <v>0</v>
      </c>
      <c r="O13081" s="15">
        <v>42923</v>
      </c>
      <c r="P13081" t="str">
        <f t="shared" si="408"/>
        <v>July</v>
      </c>
      <c r="Q13081" s="15" t="str">
        <f t="shared" si="409"/>
        <v>Friday</v>
      </c>
      <c r="R13081">
        <v>279</v>
      </c>
    </row>
    <row r="13082" spans="1:18" x14ac:dyDescent="0.3">
      <c r="A13082">
        <v>49890926</v>
      </c>
      <c r="B13082">
        <v>25</v>
      </c>
      <c r="C13082" t="s">
        <v>52</v>
      </c>
      <c r="D13082" t="s">
        <v>54</v>
      </c>
      <c r="E13082">
        <v>0</v>
      </c>
      <c r="F13082">
        <v>0</v>
      </c>
      <c r="G13082">
        <v>0</v>
      </c>
      <c r="H13082" t="s">
        <v>55</v>
      </c>
      <c r="I13082">
        <v>150</v>
      </c>
      <c r="J13082" t="s">
        <v>66</v>
      </c>
      <c r="K13082">
        <v>-1</v>
      </c>
      <c r="L13082">
        <v>0</v>
      </c>
      <c r="M13082" t="s">
        <v>52</v>
      </c>
      <c r="N13082">
        <v>0</v>
      </c>
      <c r="O13082" s="15">
        <v>42923</v>
      </c>
      <c r="P13082" t="str">
        <f t="shared" si="408"/>
        <v>July</v>
      </c>
      <c r="Q13082" s="15" t="str">
        <f t="shared" si="409"/>
        <v>Friday</v>
      </c>
      <c r="R13082">
        <v>136</v>
      </c>
    </row>
    <row r="13083" spans="1:18" x14ac:dyDescent="0.3">
      <c r="A13083">
        <v>19065726</v>
      </c>
      <c r="B13083">
        <v>25</v>
      </c>
      <c r="C13083" t="s">
        <v>53</v>
      </c>
      <c r="D13083" t="s">
        <v>54</v>
      </c>
      <c r="E13083">
        <v>0</v>
      </c>
      <c r="F13083">
        <v>1</v>
      </c>
      <c r="G13083">
        <v>1</v>
      </c>
      <c r="H13083" t="s">
        <v>55</v>
      </c>
      <c r="I13083">
        <v>-2750</v>
      </c>
      <c r="J13083" t="s">
        <v>66</v>
      </c>
      <c r="K13083">
        <v>-1</v>
      </c>
      <c r="L13083">
        <v>0</v>
      </c>
      <c r="M13083" t="s">
        <v>52</v>
      </c>
      <c r="N13083">
        <v>0</v>
      </c>
      <c r="O13083" s="15">
        <v>42923</v>
      </c>
      <c r="P13083" t="str">
        <f t="shared" si="408"/>
        <v>July</v>
      </c>
      <c r="Q13083" s="15" t="str">
        <f t="shared" si="409"/>
        <v>Friday</v>
      </c>
      <c r="R13083">
        <v>242</v>
      </c>
    </row>
    <row r="13084" spans="1:18" x14ac:dyDescent="0.3">
      <c r="A13084">
        <v>14878331</v>
      </c>
      <c r="B13084">
        <v>27</v>
      </c>
      <c r="C13084" t="s">
        <v>57</v>
      </c>
      <c r="D13084" t="s">
        <v>50</v>
      </c>
      <c r="E13084">
        <v>0</v>
      </c>
      <c r="F13084">
        <v>0</v>
      </c>
      <c r="G13084">
        <v>1</v>
      </c>
      <c r="H13084" t="s">
        <v>60</v>
      </c>
      <c r="I13084">
        <v>2600</v>
      </c>
      <c r="J13084" t="s">
        <v>66</v>
      </c>
      <c r="K13084">
        <v>-1</v>
      </c>
      <c r="L13084">
        <v>0</v>
      </c>
      <c r="M13084" t="s">
        <v>52</v>
      </c>
      <c r="N13084">
        <v>0</v>
      </c>
      <c r="O13084" s="15">
        <v>42923</v>
      </c>
      <c r="P13084" t="str">
        <f t="shared" si="408"/>
        <v>July</v>
      </c>
      <c r="Q13084" s="15" t="str">
        <f t="shared" si="409"/>
        <v>Friday</v>
      </c>
      <c r="R13084">
        <v>185</v>
      </c>
    </row>
    <row r="13085" spans="1:18" x14ac:dyDescent="0.3">
      <c r="A13085">
        <v>51757614</v>
      </c>
      <c r="B13085">
        <v>60</v>
      </c>
      <c r="C13085" t="s">
        <v>49</v>
      </c>
      <c r="D13085" t="s">
        <v>50</v>
      </c>
      <c r="E13085">
        <v>0</v>
      </c>
      <c r="F13085">
        <v>0</v>
      </c>
      <c r="G13085">
        <v>0</v>
      </c>
      <c r="H13085" t="s">
        <v>51</v>
      </c>
      <c r="I13085">
        <v>78650</v>
      </c>
      <c r="J13085" t="s">
        <v>67</v>
      </c>
      <c r="K13085">
        <v>-1</v>
      </c>
      <c r="L13085">
        <v>0</v>
      </c>
      <c r="M13085" t="s">
        <v>52</v>
      </c>
      <c r="N13085">
        <v>0</v>
      </c>
      <c r="O13085" s="15">
        <v>42923</v>
      </c>
      <c r="P13085" t="str">
        <f t="shared" si="408"/>
        <v>July</v>
      </c>
      <c r="Q13085" s="15" t="str">
        <f t="shared" si="409"/>
        <v>Friday</v>
      </c>
      <c r="R13085">
        <v>79</v>
      </c>
    </row>
    <row r="13086" spans="1:18" x14ac:dyDescent="0.3">
      <c r="A13086">
        <v>87114002</v>
      </c>
      <c r="B13086">
        <v>36</v>
      </c>
      <c r="C13086" t="s">
        <v>57</v>
      </c>
      <c r="D13086" t="s">
        <v>54</v>
      </c>
      <c r="E13086">
        <v>1</v>
      </c>
      <c r="F13086">
        <v>1</v>
      </c>
      <c r="G13086">
        <v>0</v>
      </c>
      <c r="H13086" t="s">
        <v>52</v>
      </c>
      <c r="I13086">
        <v>-19750</v>
      </c>
      <c r="J13086" t="s">
        <v>67</v>
      </c>
      <c r="K13086">
        <v>-1</v>
      </c>
      <c r="L13086">
        <v>0</v>
      </c>
      <c r="M13086" t="s">
        <v>52</v>
      </c>
      <c r="N13086">
        <v>0</v>
      </c>
      <c r="O13086" s="15">
        <v>42923</v>
      </c>
      <c r="P13086" t="str">
        <f t="shared" si="408"/>
        <v>July</v>
      </c>
      <c r="Q13086" s="15" t="str">
        <f t="shared" si="409"/>
        <v>Friday</v>
      </c>
      <c r="R13086">
        <v>9</v>
      </c>
    </row>
    <row r="13087" spans="1:18" x14ac:dyDescent="0.3">
      <c r="A13087">
        <v>53868427</v>
      </c>
      <c r="B13087">
        <v>49</v>
      </c>
      <c r="C13087" t="s">
        <v>57</v>
      </c>
      <c r="D13087" t="s">
        <v>50</v>
      </c>
      <c r="E13087">
        <v>0</v>
      </c>
      <c r="F13087">
        <v>0</v>
      </c>
      <c r="G13087">
        <v>0</v>
      </c>
      <c r="H13087" t="s">
        <v>60</v>
      </c>
      <c r="I13087">
        <v>207000</v>
      </c>
      <c r="J13087" t="s">
        <v>66</v>
      </c>
      <c r="K13087">
        <v>-1</v>
      </c>
      <c r="L13087">
        <v>0</v>
      </c>
      <c r="M13087" t="s">
        <v>52</v>
      </c>
      <c r="N13087">
        <v>0</v>
      </c>
      <c r="O13087" s="15">
        <v>42923</v>
      </c>
      <c r="P13087" t="str">
        <f t="shared" si="408"/>
        <v>July</v>
      </c>
      <c r="Q13087" s="15" t="str">
        <f t="shared" si="409"/>
        <v>Friday</v>
      </c>
      <c r="R13087">
        <v>205</v>
      </c>
    </row>
    <row r="13088" spans="1:18" x14ac:dyDescent="0.3">
      <c r="A13088">
        <v>87823187</v>
      </c>
      <c r="B13088">
        <v>25</v>
      </c>
      <c r="C13088" t="s">
        <v>57</v>
      </c>
      <c r="D13088" t="s">
        <v>54</v>
      </c>
      <c r="E13088">
        <v>0</v>
      </c>
      <c r="F13088">
        <v>0</v>
      </c>
      <c r="G13088">
        <v>0</v>
      </c>
      <c r="H13088" t="s">
        <v>55</v>
      </c>
      <c r="I13088">
        <v>24750</v>
      </c>
      <c r="J13088" t="s">
        <v>66</v>
      </c>
      <c r="K13088">
        <v>-1</v>
      </c>
      <c r="L13088">
        <v>0</v>
      </c>
      <c r="M13088" t="s">
        <v>52</v>
      </c>
      <c r="N13088">
        <v>0</v>
      </c>
      <c r="O13088" s="15">
        <v>42923</v>
      </c>
      <c r="P13088" t="str">
        <f t="shared" si="408"/>
        <v>July</v>
      </c>
      <c r="Q13088" s="15" t="str">
        <f t="shared" si="409"/>
        <v>Friday</v>
      </c>
      <c r="R13088">
        <v>131</v>
      </c>
    </row>
    <row r="13089" spans="1:18" x14ac:dyDescent="0.3">
      <c r="A13089">
        <v>27885530</v>
      </c>
      <c r="B13089">
        <v>46</v>
      </c>
      <c r="C13089" t="s">
        <v>49</v>
      </c>
      <c r="D13089" t="s">
        <v>50</v>
      </c>
      <c r="E13089">
        <v>0</v>
      </c>
      <c r="F13089">
        <v>1</v>
      </c>
      <c r="G13089">
        <v>0</v>
      </c>
      <c r="H13089" t="s">
        <v>51</v>
      </c>
      <c r="I13089">
        <v>3700</v>
      </c>
      <c r="J13089" t="s">
        <v>66</v>
      </c>
      <c r="K13089">
        <v>-1</v>
      </c>
      <c r="L13089">
        <v>0</v>
      </c>
      <c r="M13089" t="s">
        <v>52</v>
      </c>
      <c r="N13089">
        <v>0</v>
      </c>
      <c r="O13089" s="15">
        <v>42923</v>
      </c>
      <c r="P13089" t="str">
        <f t="shared" si="408"/>
        <v>July</v>
      </c>
      <c r="Q13089" s="15" t="str">
        <f t="shared" si="409"/>
        <v>Friday</v>
      </c>
      <c r="R13089">
        <v>15</v>
      </c>
    </row>
    <row r="13090" spans="1:18" x14ac:dyDescent="0.3">
      <c r="A13090">
        <v>38260706</v>
      </c>
      <c r="B13090">
        <v>50</v>
      </c>
      <c r="C13090" t="s">
        <v>53</v>
      </c>
      <c r="D13090" t="s">
        <v>50</v>
      </c>
      <c r="E13090">
        <v>0</v>
      </c>
      <c r="F13090">
        <v>0</v>
      </c>
      <c r="G13090">
        <v>1</v>
      </c>
      <c r="H13090" t="s">
        <v>51</v>
      </c>
      <c r="I13090">
        <v>4600</v>
      </c>
      <c r="J13090" t="s">
        <v>66</v>
      </c>
      <c r="K13090">
        <v>-1</v>
      </c>
      <c r="L13090">
        <v>0</v>
      </c>
      <c r="M13090" t="s">
        <v>52</v>
      </c>
      <c r="N13090">
        <v>0</v>
      </c>
      <c r="O13090" s="15">
        <v>42923</v>
      </c>
      <c r="P13090" t="str">
        <f t="shared" si="408"/>
        <v>July</v>
      </c>
      <c r="Q13090" s="15" t="str">
        <f t="shared" si="409"/>
        <v>Friday</v>
      </c>
      <c r="R13090">
        <v>192</v>
      </c>
    </row>
    <row r="13091" spans="1:18" x14ac:dyDescent="0.3">
      <c r="A13091">
        <v>57206700</v>
      </c>
      <c r="B13091">
        <v>50</v>
      </c>
      <c r="C13091" t="s">
        <v>57</v>
      </c>
      <c r="D13091" t="s">
        <v>58</v>
      </c>
      <c r="E13091">
        <v>0</v>
      </c>
      <c r="F13091">
        <v>0</v>
      </c>
      <c r="G13091">
        <v>0</v>
      </c>
      <c r="H13091" t="s">
        <v>60</v>
      </c>
      <c r="I13091">
        <v>250</v>
      </c>
      <c r="J13091" t="s">
        <v>66</v>
      </c>
      <c r="K13091">
        <v>-1</v>
      </c>
      <c r="L13091">
        <v>0</v>
      </c>
      <c r="M13091" t="s">
        <v>52</v>
      </c>
      <c r="N13091">
        <v>0</v>
      </c>
      <c r="O13091" s="15">
        <v>42923</v>
      </c>
      <c r="P13091" t="str">
        <f t="shared" si="408"/>
        <v>July</v>
      </c>
      <c r="Q13091" s="15" t="str">
        <f t="shared" si="409"/>
        <v>Friday</v>
      </c>
      <c r="R13091">
        <v>118</v>
      </c>
    </row>
    <row r="13092" spans="1:18" x14ac:dyDescent="0.3">
      <c r="A13092">
        <v>28861006</v>
      </c>
      <c r="B13092">
        <v>33</v>
      </c>
      <c r="C13092" t="s">
        <v>61</v>
      </c>
      <c r="D13092" t="s">
        <v>50</v>
      </c>
      <c r="E13092">
        <v>0</v>
      </c>
      <c r="F13092">
        <v>0</v>
      </c>
      <c r="G13092">
        <v>0</v>
      </c>
      <c r="H13092" t="s">
        <v>51</v>
      </c>
      <c r="I13092">
        <v>28400</v>
      </c>
      <c r="J13092" t="s">
        <v>66</v>
      </c>
      <c r="K13092">
        <v>-1</v>
      </c>
      <c r="L13092">
        <v>0</v>
      </c>
      <c r="M13092" t="s">
        <v>52</v>
      </c>
      <c r="N13092">
        <v>0</v>
      </c>
      <c r="O13092" s="15">
        <v>42923</v>
      </c>
      <c r="P13092" t="str">
        <f t="shared" si="408"/>
        <v>July</v>
      </c>
      <c r="Q13092" s="15" t="str">
        <f t="shared" si="409"/>
        <v>Friday</v>
      </c>
      <c r="R13092">
        <v>219</v>
      </c>
    </row>
    <row r="13093" spans="1:18" x14ac:dyDescent="0.3">
      <c r="A13093">
        <v>13104614</v>
      </c>
      <c r="B13093">
        <v>42</v>
      </c>
      <c r="C13093" t="s">
        <v>49</v>
      </c>
      <c r="D13093" t="s">
        <v>50</v>
      </c>
      <c r="E13093">
        <v>0</v>
      </c>
      <c r="F13093">
        <v>0</v>
      </c>
      <c r="G13093">
        <v>0</v>
      </c>
      <c r="H13093" t="s">
        <v>55</v>
      </c>
      <c r="I13093">
        <v>215700</v>
      </c>
      <c r="J13093" t="s">
        <v>66</v>
      </c>
      <c r="K13093">
        <v>-1</v>
      </c>
      <c r="L13093">
        <v>0</v>
      </c>
      <c r="M13093" t="s">
        <v>52</v>
      </c>
      <c r="N13093">
        <v>0</v>
      </c>
      <c r="O13093" s="15">
        <v>42923</v>
      </c>
      <c r="P13093" t="str">
        <f t="shared" si="408"/>
        <v>July</v>
      </c>
      <c r="Q13093" s="15" t="str">
        <f t="shared" si="409"/>
        <v>Friday</v>
      </c>
      <c r="R13093">
        <v>214</v>
      </c>
    </row>
    <row r="13094" spans="1:18" x14ac:dyDescent="0.3">
      <c r="A13094">
        <v>56228690</v>
      </c>
      <c r="B13094">
        <v>30</v>
      </c>
      <c r="C13094" t="s">
        <v>61</v>
      </c>
      <c r="D13094" t="s">
        <v>54</v>
      </c>
      <c r="E13094">
        <v>0</v>
      </c>
      <c r="F13094">
        <v>0</v>
      </c>
      <c r="G13094">
        <v>0</v>
      </c>
      <c r="H13094" t="s">
        <v>55</v>
      </c>
      <c r="I13094">
        <v>15600</v>
      </c>
      <c r="J13094" t="s">
        <v>66</v>
      </c>
      <c r="K13094">
        <v>-1</v>
      </c>
      <c r="L13094">
        <v>0</v>
      </c>
      <c r="M13094" t="s">
        <v>52</v>
      </c>
      <c r="N13094">
        <v>0</v>
      </c>
      <c r="O13094" s="15">
        <v>42924</v>
      </c>
      <c r="P13094" t="str">
        <f t="shared" si="408"/>
        <v>July</v>
      </c>
      <c r="Q13094" s="15" t="str">
        <f t="shared" si="409"/>
        <v>Saturday</v>
      </c>
      <c r="R13094">
        <v>188</v>
      </c>
    </row>
    <row r="13095" spans="1:18" x14ac:dyDescent="0.3">
      <c r="A13095">
        <v>37056072</v>
      </c>
      <c r="B13095">
        <v>42</v>
      </c>
      <c r="C13095" t="s">
        <v>53</v>
      </c>
      <c r="D13095" t="s">
        <v>54</v>
      </c>
      <c r="E13095">
        <v>0</v>
      </c>
      <c r="F13095">
        <v>0</v>
      </c>
      <c r="G13095">
        <v>0</v>
      </c>
      <c r="H13095" t="s">
        <v>51</v>
      </c>
      <c r="I13095">
        <v>1200</v>
      </c>
      <c r="J13095" t="s">
        <v>66</v>
      </c>
      <c r="K13095">
        <v>-1</v>
      </c>
      <c r="L13095">
        <v>0</v>
      </c>
      <c r="M13095" t="s">
        <v>52</v>
      </c>
      <c r="N13095">
        <v>0</v>
      </c>
      <c r="O13095" s="15">
        <v>42924</v>
      </c>
      <c r="P13095" t="str">
        <f t="shared" si="408"/>
        <v>July</v>
      </c>
      <c r="Q13095" s="15" t="str">
        <f t="shared" si="409"/>
        <v>Saturday</v>
      </c>
      <c r="R13095">
        <v>262</v>
      </c>
    </row>
    <row r="13096" spans="1:18" x14ac:dyDescent="0.3">
      <c r="A13096">
        <v>61835664</v>
      </c>
      <c r="B13096">
        <v>28</v>
      </c>
      <c r="C13096" t="s">
        <v>61</v>
      </c>
      <c r="D13096" t="s">
        <v>50</v>
      </c>
      <c r="E13096">
        <v>0</v>
      </c>
      <c r="F13096">
        <v>0</v>
      </c>
      <c r="G13096">
        <v>1</v>
      </c>
      <c r="H13096" t="s">
        <v>55</v>
      </c>
      <c r="I13096">
        <v>2700</v>
      </c>
      <c r="J13096" t="s">
        <v>66</v>
      </c>
      <c r="K13096">
        <v>-1</v>
      </c>
      <c r="L13096">
        <v>0</v>
      </c>
      <c r="M13096" t="s">
        <v>52</v>
      </c>
      <c r="N13096">
        <v>0</v>
      </c>
      <c r="O13096" s="15">
        <v>42924</v>
      </c>
      <c r="P13096" t="str">
        <f t="shared" si="408"/>
        <v>July</v>
      </c>
      <c r="Q13096" s="15" t="str">
        <f t="shared" si="409"/>
        <v>Saturday</v>
      </c>
      <c r="R13096">
        <v>226</v>
      </c>
    </row>
    <row r="13097" spans="1:18" x14ac:dyDescent="0.3">
      <c r="A13097">
        <v>65465431</v>
      </c>
      <c r="B13097">
        <v>34</v>
      </c>
      <c r="C13097" t="s">
        <v>56</v>
      </c>
      <c r="D13097" t="s">
        <v>50</v>
      </c>
      <c r="E13097">
        <v>0</v>
      </c>
      <c r="F13097">
        <v>1</v>
      </c>
      <c r="G13097">
        <v>1</v>
      </c>
      <c r="H13097" t="s">
        <v>51</v>
      </c>
      <c r="I13097">
        <v>20600</v>
      </c>
      <c r="J13097" t="s">
        <v>66</v>
      </c>
      <c r="K13097">
        <v>-1</v>
      </c>
      <c r="L13097">
        <v>0</v>
      </c>
      <c r="M13097" t="s">
        <v>52</v>
      </c>
      <c r="N13097">
        <v>0</v>
      </c>
      <c r="O13097" s="15">
        <v>42924</v>
      </c>
      <c r="P13097" t="str">
        <f t="shared" si="408"/>
        <v>July</v>
      </c>
      <c r="Q13097" s="15" t="str">
        <f t="shared" si="409"/>
        <v>Saturday</v>
      </c>
      <c r="R13097">
        <v>164</v>
      </c>
    </row>
    <row r="13098" spans="1:18" x14ac:dyDescent="0.3">
      <c r="A13098">
        <v>22920517</v>
      </c>
      <c r="B13098">
        <v>33</v>
      </c>
      <c r="C13098" t="s">
        <v>49</v>
      </c>
      <c r="D13098" t="s">
        <v>50</v>
      </c>
      <c r="E13098">
        <v>0</v>
      </c>
      <c r="F13098">
        <v>0</v>
      </c>
      <c r="G13098">
        <v>0</v>
      </c>
      <c r="H13098" t="s">
        <v>51</v>
      </c>
      <c r="I13098">
        <v>-6950</v>
      </c>
      <c r="J13098" t="s">
        <v>66</v>
      </c>
      <c r="K13098">
        <v>-1</v>
      </c>
      <c r="L13098">
        <v>0</v>
      </c>
      <c r="M13098" t="s">
        <v>52</v>
      </c>
      <c r="N13098">
        <v>0</v>
      </c>
      <c r="O13098" s="15">
        <v>42924</v>
      </c>
      <c r="P13098" t="str">
        <f t="shared" si="408"/>
        <v>July</v>
      </c>
      <c r="Q13098" s="15" t="str">
        <f t="shared" si="409"/>
        <v>Saturday</v>
      </c>
      <c r="R13098">
        <v>290</v>
      </c>
    </row>
    <row r="13099" spans="1:18" x14ac:dyDescent="0.3">
      <c r="A13099">
        <v>41985405</v>
      </c>
      <c r="B13099">
        <v>26</v>
      </c>
      <c r="C13099" t="s">
        <v>56</v>
      </c>
      <c r="D13099" t="s">
        <v>50</v>
      </c>
      <c r="E13099">
        <v>0</v>
      </c>
      <c r="F13099">
        <v>0</v>
      </c>
      <c r="G13099">
        <v>1</v>
      </c>
      <c r="H13099" t="s">
        <v>55</v>
      </c>
      <c r="I13099">
        <v>-15300</v>
      </c>
      <c r="J13099" t="s">
        <v>66</v>
      </c>
      <c r="K13099">
        <v>-1</v>
      </c>
      <c r="L13099">
        <v>0</v>
      </c>
      <c r="M13099" t="s">
        <v>52</v>
      </c>
      <c r="N13099">
        <v>0</v>
      </c>
      <c r="O13099" s="15">
        <v>42924</v>
      </c>
      <c r="P13099" t="str">
        <f t="shared" si="408"/>
        <v>July</v>
      </c>
      <c r="Q13099" s="15" t="str">
        <f t="shared" si="409"/>
        <v>Saturday</v>
      </c>
      <c r="R13099">
        <v>342</v>
      </c>
    </row>
    <row r="13100" spans="1:18" x14ac:dyDescent="0.3">
      <c r="A13100">
        <v>87105218</v>
      </c>
      <c r="B13100">
        <v>29</v>
      </c>
      <c r="C13100" t="s">
        <v>61</v>
      </c>
      <c r="D13100" t="s">
        <v>54</v>
      </c>
      <c r="E13100">
        <v>0</v>
      </c>
      <c r="F13100">
        <v>0</v>
      </c>
      <c r="G13100">
        <v>1</v>
      </c>
      <c r="H13100" t="s">
        <v>55</v>
      </c>
      <c r="I13100">
        <v>10500</v>
      </c>
      <c r="J13100" t="s">
        <v>66</v>
      </c>
      <c r="K13100">
        <v>-1</v>
      </c>
      <c r="L13100">
        <v>0</v>
      </c>
      <c r="M13100" t="s">
        <v>52</v>
      </c>
      <c r="N13100">
        <v>0</v>
      </c>
      <c r="O13100" s="15">
        <v>42924</v>
      </c>
      <c r="P13100" t="str">
        <f t="shared" si="408"/>
        <v>July</v>
      </c>
      <c r="Q13100" s="15" t="str">
        <f t="shared" si="409"/>
        <v>Saturday</v>
      </c>
      <c r="R13100">
        <v>140</v>
      </c>
    </row>
    <row r="13101" spans="1:18" x14ac:dyDescent="0.3">
      <c r="A13101">
        <v>70472265</v>
      </c>
      <c r="B13101">
        <v>28</v>
      </c>
      <c r="C13101" t="s">
        <v>61</v>
      </c>
      <c r="D13101" t="s">
        <v>54</v>
      </c>
      <c r="E13101">
        <v>0</v>
      </c>
      <c r="F13101">
        <v>0</v>
      </c>
      <c r="G13101">
        <v>1</v>
      </c>
      <c r="H13101" t="s">
        <v>55</v>
      </c>
      <c r="I13101">
        <v>27550</v>
      </c>
      <c r="J13101" t="s">
        <v>66</v>
      </c>
      <c r="K13101">
        <v>-1</v>
      </c>
      <c r="L13101">
        <v>0</v>
      </c>
      <c r="M13101" t="s">
        <v>52</v>
      </c>
      <c r="N13101">
        <v>0</v>
      </c>
      <c r="O13101" s="15">
        <v>42924</v>
      </c>
      <c r="P13101" t="str">
        <f t="shared" si="408"/>
        <v>July</v>
      </c>
      <c r="Q13101" s="15" t="str">
        <f t="shared" si="409"/>
        <v>Saturday</v>
      </c>
      <c r="R13101">
        <v>161</v>
      </c>
    </row>
    <row r="13102" spans="1:18" x14ac:dyDescent="0.3">
      <c r="A13102">
        <v>36658034</v>
      </c>
      <c r="B13102">
        <v>32</v>
      </c>
      <c r="C13102" t="s">
        <v>53</v>
      </c>
      <c r="D13102" t="s">
        <v>58</v>
      </c>
      <c r="E13102">
        <v>0</v>
      </c>
      <c r="F13102">
        <v>0</v>
      </c>
      <c r="G13102">
        <v>1</v>
      </c>
      <c r="H13102" t="s">
        <v>51</v>
      </c>
      <c r="I13102">
        <v>1550</v>
      </c>
      <c r="J13102" t="s">
        <v>66</v>
      </c>
      <c r="K13102">
        <v>-1</v>
      </c>
      <c r="L13102">
        <v>0</v>
      </c>
      <c r="M13102" t="s">
        <v>52</v>
      </c>
      <c r="N13102">
        <v>0</v>
      </c>
      <c r="O13102" s="15">
        <v>42924</v>
      </c>
      <c r="P13102" t="str">
        <f t="shared" si="408"/>
        <v>July</v>
      </c>
      <c r="Q13102" s="15" t="str">
        <f t="shared" si="409"/>
        <v>Saturday</v>
      </c>
      <c r="R13102">
        <v>259</v>
      </c>
    </row>
    <row r="13103" spans="1:18" x14ac:dyDescent="0.3">
      <c r="A13103">
        <v>32043510</v>
      </c>
      <c r="B13103">
        <v>45</v>
      </c>
      <c r="C13103" t="s">
        <v>62</v>
      </c>
      <c r="D13103" t="s">
        <v>50</v>
      </c>
      <c r="E13103">
        <v>0</v>
      </c>
      <c r="F13103">
        <v>0</v>
      </c>
      <c r="G13103">
        <v>1</v>
      </c>
      <c r="H13103" t="s">
        <v>55</v>
      </c>
      <c r="I13103">
        <v>0</v>
      </c>
      <c r="J13103" t="s">
        <v>66</v>
      </c>
      <c r="K13103">
        <v>-1</v>
      </c>
      <c r="L13103">
        <v>0</v>
      </c>
      <c r="M13103" t="s">
        <v>52</v>
      </c>
      <c r="N13103">
        <v>0</v>
      </c>
      <c r="O13103" s="15">
        <v>42924</v>
      </c>
      <c r="P13103" t="str">
        <f t="shared" si="408"/>
        <v>July</v>
      </c>
      <c r="Q13103" s="15" t="str">
        <f t="shared" si="409"/>
        <v>Saturday</v>
      </c>
      <c r="R13103">
        <v>47</v>
      </c>
    </row>
    <row r="13104" spans="1:18" x14ac:dyDescent="0.3">
      <c r="A13104">
        <v>19088663</v>
      </c>
      <c r="B13104">
        <v>59</v>
      </c>
      <c r="C13104" t="s">
        <v>59</v>
      </c>
      <c r="D13104" t="s">
        <v>50</v>
      </c>
      <c r="E13104">
        <v>0</v>
      </c>
      <c r="F13104">
        <v>0</v>
      </c>
      <c r="G13104">
        <v>0</v>
      </c>
      <c r="H13104" t="s">
        <v>55</v>
      </c>
      <c r="I13104">
        <v>9200</v>
      </c>
      <c r="J13104" t="s">
        <v>66</v>
      </c>
      <c r="K13104">
        <v>-1</v>
      </c>
      <c r="L13104">
        <v>0</v>
      </c>
      <c r="M13104" t="s">
        <v>52</v>
      </c>
      <c r="N13104">
        <v>0</v>
      </c>
      <c r="O13104" s="15">
        <v>42924</v>
      </c>
      <c r="P13104" t="str">
        <f t="shared" si="408"/>
        <v>July</v>
      </c>
      <c r="Q13104" s="15" t="str">
        <f t="shared" si="409"/>
        <v>Saturday</v>
      </c>
      <c r="R13104">
        <v>163</v>
      </c>
    </row>
    <row r="13105" spans="1:18" x14ac:dyDescent="0.3">
      <c r="A13105">
        <v>68002426</v>
      </c>
      <c r="B13105">
        <v>46</v>
      </c>
      <c r="C13105" t="s">
        <v>65</v>
      </c>
      <c r="D13105" t="s">
        <v>50</v>
      </c>
      <c r="E13105">
        <v>0</v>
      </c>
      <c r="F13105">
        <v>0</v>
      </c>
      <c r="G13105">
        <v>0</v>
      </c>
      <c r="H13105" t="s">
        <v>55</v>
      </c>
      <c r="I13105">
        <v>28100</v>
      </c>
      <c r="J13105" t="s">
        <v>66</v>
      </c>
      <c r="K13105">
        <v>-1</v>
      </c>
      <c r="L13105">
        <v>0</v>
      </c>
      <c r="M13105" t="s">
        <v>52</v>
      </c>
      <c r="N13105">
        <v>0</v>
      </c>
      <c r="O13105" s="15">
        <v>42924</v>
      </c>
      <c r="P13105" t="str">
        <f t="shared" si="408"/>
        <v>July</v>
      </c>
      <c r="Q13105" s="15" t="str">
        <f t="shared" si="409"/>
        <v>Saturday</v>
      </c>
      <c r="R13105">
        <v>491</v>
      </c>
    </row>
    <row r="13106" spans="1:18" x14ac:dyDescent="0.3">
      <c r="A13106">
        <v>18285294</v>
      </c>
      <c r="B13106">
        <v>32</v>
      </c>
      <c r="C13106" t="s">
        <v>49</v>
      </c>
      <c r="D13106" t="s">
        <v>50</v>
      </c>
      <c r="E13106">
        <v>0</v>
      </c>
      <c r="F13106">
        <v>1</v>
      </c>
      <c r="G13106">
        <v>0</v>
      </c>
      <c r="H13106" t="s">
        <v>51</v>
      </c>
      <c r="I13106">
        <v>105100</v>
      </c>
      <c r="J13106" t="s">
        <v>66</v>
      </c>
      <c r="K13106">
        <v>-1</v>
      </c>
      <c r="L13106">
        <v>0</v>
      </c>
      <c r="M13106" t="s">
        <v>52</v>
      </c>
      <c r="N13106">
        <v>0</v>
      </c>
      <c r="O13106" s="15">
        <v>42924</v>
      </c>
      <c r="P13106" t="str">
        <f t="shared" si="408"/>
        <v>July</v>
      </c>
      <c r="Q13106" s="15" t="str">
        <f t="shared" si="409"/>
        <v>Saturday</v>
      </c>
      <c r="R13106">
        <v>220</v>
      </c>
    </row>
    <row r="13107" spans="1:18" x14ac:dyDescent="0.3">
      <c r="A13107">
        <v>56226072</v>
      </c>
      <c r="B13107">
        <v>44</v>
      </c>
      <c r="C13107" t="s">
        <v>49</v>
      </c>
      <c r="D13107" t="s">
        <v>58</v>
      </c>
      <c r="E13107">
        <v>0</v>
      </c>
      <c r="F13107">
        <v>0</v>
      </c>
      <c r="G13107">
        <v>1</v>
      </c>
      <c r="H13107" t="s">
        <v>51</v>
      </c>
      <c r="I13107">
        <v>9650</v>
      </c>
      <c r="J13107" t="s">
        <v>66</v>
      </c>
      <c r="K13107">
        <v>-1</v>
      </c>
      <c r="L13107">
        <v>0</v>
      </c>
      <c r="M13107" t="s">
        <v>52</v>
      </c>
      <c r="N13107">
        <v>0</v>
      </c>
      <c r="O13107" s="15">
        <v>42924</v>
      </c>
      <c r="P13107" t="str">
        <f t="shared" si="408"/>
        <v>July</v>
      </c>
      <c r="Q13107" s="15" t="str">
        <f t="shared" si="409"/>
        <v>Saturday</v>
      </c>
      <c r="R13107">
        <v>104</v>
      </c>
    </row>
    <row r="13108" spans="1:18" x14ac:dyDescent="0.3">
      <c r="A13108">
        <v>54156648</v>
      </c>
      <c r="B13108">
        <v>26</v>
      </c>
      <c r="C13108" t="s">
        <v>57</v>
      </c>
      <c r="D13108" t="s">
        <v>54</v>
      </c>
      <c r="E13108">
        <v>0</v>
      </c>
      <c r="F13108">
        <v>0</v>
      </c>
      <c r="G13108">
        <v>0</v>
      </c>
      <c r="H13108" t="s">
        <v>55</v>
      </c>
      <c r="I13108">
        <v>250</v>
      </c>
      <c r="J13108" t="s">
        <v>67</v>
      </c>
      <c r="K13108">
        <v>-1</v>
      </c>
      <c r="L13108">
        <v>0</v>
      </c>
      <c r="M13108" t="s">
        <v>52</v>
      </c>
      <c r="N13108">
        <v>0</v>
      </c>
      <c r="O13108" s="15">
        <v>42924</v>
      </c>
      <c r="P13108" t="str">
        <f t="shared" si="408"/>
        <v>July</v>
      </c>
      <c r="Q13108" s="15" t="str">
        <f t="shared" si="409"/>
        <v>Saturday</v>
      </c>
      <c r="R13108">
        <v>54</v>
      </c>
    </row>
    <row r="13109" spans="1:18" x14ac:dyDescent="0.3">
      <c r="A13109">
        <v>40326911</v>
      </c>
      <c r="B13109">
        <v>53</v>
      </c>
      <c r="C13109" t="s">
        <v>49</v>
      </c>
      <c r="D13109" t="s">
        <v>50</v>
      </c>
      <c r="E13109">
        <v>0</v>
      </c>
      <c r="F13109">
        <v>0</v>
      </c>
      <c r="G13109">
        <v>1</v>
      </c>
      <c r="H13109" t="s">
        <v>55</v>
      </c>
      <c r="I13109">
        <v>3300</v>
      </c>
      <c r="J13109" t="s">
        <v>67</v>
      </c>
      <c r="K13109">
        <v>-1</v>
      </c>
      <c r="L13109">
        <v>0</v>
      </c>
      <c r="M13109" t="s">
        <v>52</v>
      </c>
      <c r="N13109">
        <v>0</v>
      </c>
      <c r="O13109" s="15">
        <v>42924</v>
      </c>
      <c r="P13109" t="str">
        <f t="shared" si="408"/>
        <v>July</v>
      </c>
      <c r="Q13109" s="15" t="str">
        <f t="shared" si="409"/>
        <v>Saturday</v>
      </c>
      <c r="R13109">
        <v>141</v>
      </c>
    </row>
    <row r="13110" spans="1:18" x14ac:dyDescent="0.3">
      <c r="A13110">
        <v>11202765</v>
      </c>
      <c r="B13110">
        <v>46</v>
      </c>
      <c r="C13110" t="s">
        <v>57</v>
      </c>
      <c r="D13110" t="s">
        <v>50</v>
      </c>
      <c r="E13110">
        <v>0</v>
      </c>
      <c r="F13110">
        <v>1</v>
      </c>
      <c r="G13110">
        <v>1</v>
      </c>
      <c r="H13110" t="s">
        <v>60</v>
      </c>
      <c r="I13110">
        <v>-8450</v>
      </c>
      <c r="J13110" t="s">
        <v>66</v>
      </c>
      <c r="K13110">
        <v>-1</v>
      </c>
      <c r="L13110">
        <v>0</v>
      </c>
      <c r="M13110" t="s">
        <v>52</v>
      </c>
      <c r="N13110">
        <v>0</v>
      </c>
      <c r="O13110" s="15">
        <v>42924</v>
      </c>
      <c r="P13110" t="str">
        <f t="shared" si="408"/>
        <v>July</v>
      </c>
      <c r="Q13110" s="15" t="str">
        <f t="shared" si="409"/>
        <v>Saturday</v>
      </c>
      <c r="R13110">
        <v>109</v>
      </c>
    </row>
    <row r="13111" spans="1:18" x14ac:dyDescent="0.3">
      <c r="A13111">
        <v>43559349</v>
      </c>
      <c r="B13111">
        <v>35</v>
      </c>
      <c r="C13111" t="s">
        <v>56</v>
      </c>
      <c r="D13111" t="s">
        <v>50</v>
      </c>
      <c r="E13111">
        <v>0</v>
      </c>
      <c r="F13111">
        <v>0</v>
      </c>
      <c r="G13111">
        <v>1</v>
      </c>
      <c r="H13111" t="s">
        <v>60</v>
      </c>
      <c r="I13111">
        <v>132150</v>
      </c>
      <c r="J13111" t="s">
        <v>66</v>
      </c>
      <c r="K13111">
        <v>-1</v>
      </c>
      <c r="L13111">
        <v>0</v>
      </c>
      <c r="M13111" t="s">
        <v>52</v>
      </c>
      <c r="N13111">
        <v>0</v>
      </c>
      <c r="O13111" s="15">
        <v>42924</v>
      </c>
      <c r="P13111" t="str">
        <f t="shared" si="408"/>
        <v>July</v>
      </c>
      <c r="Q13111" s="15" t="str">
        <f t="shared" si="409"/>
        <v>Saturday</v>
      </c>
      <c r="R13111">
        <v>259</v>
      </c>
    </row>
    <row r="13112" spans="1:18" x14ac:dyDescent="0.3">
      <c r="A13112">
        <v>34570416</v>
      </c>
      <c r="B13112">
        <v>56</v>
      </c>
      <c r="C13112" t="s">
        <v>57</v>
      </c>
      <c r="D13112" t="s">
        <v>58</v>
      </c>
      <c r="E13112">
        <v>0</v>
      </c>
      <c r="F13112">
        <v>0</v>
      </c>
      <c r="G13112">
        <v>0</v>
      </c>
      <c r="H13112" t="s">
        <v>60</v>
      </c>
      <c r="I13112">
        <v>600</v>
      </c>
      <c r="J13112" t="s">
        <v>66</v>
      </c>
      <c r="K13112">
        <v>-1</v>
      </c>
      <c r="L13112">
        <v>0</v>
      </c>
      <c r="M13112" t="s">
        <v>52</v>
      </c>
      <c r="N13112">
        <v>0</v>
      </c>
      <c r="O13112" s="15">
        <v>42924</v>
      </c>
      <c r="P13112" t="str">
        <f t="shared" si="408"/>
        <v>July</v>
      </c>
      <c r="Q13112" s="15" t="str">
        <f t="shared" si="409"/>
        <v>Saturday</v>
      </c>
      <c r="R13112">
        <v>226</v>
      </c>
    </row>
    <row r="13113" spans="1:18" x14ac:dyDescent="0.3">
      <c r="A13113">
        <v>73392681</v>
      </c>
      <c r="B13113">
        <v>60</v>
      </c>
      <c r="C13113" t="s">
        <v>49</v>
      </c>
      <c r="D13113" t="s">
        <v>50</v>
      </c>
      <c r="E13113">
        <v>0</v>
      </c>
      <c r="F13113">
        <v>0</v>
      </c>
      <c r="G13113">
        <v>1</v>
      </c>
      <c r="H13113" t="s">
        <v>60</v>
      </c>
      <c r="I13113">
        <v>3750</v>
      </c>
      <c r="J13113" t="s">
        <v>66</v>
      </c>
      <c r="K13113">
        <v>-1</v>
      </c>
      <c r="L13113">
        <v>0</v>
      </c>
      <c r="M13113" t="s">
        <v>52</v>
      </c>
      <c r="N13113">
        <v>0</v>
      </c>
      <c r="O13113" s="15">
        <v>42924</v>
      </c>
      <c r="P13113" t="str">
        <f t="shared" si="408"/>
        <v>July</v>
      </c>
      <c r="Q13113" s="15" t="str">
        <f t="shared" si="409"/>
        <v>Saturday</v>
      </c>
      <c r="R13113">
        <v>183</v>
      </c>
    </row>
    <row r="13114" spans="1:18" x14ac:dyDescent="0.3">
      <c r="A13114">
        <v>72741496</v>
      </c>
      <c r="B13114">
        <v>36</v>
      </c>
      <c r="C13114" t="s">
        <v>53</v>
      </c>
      <c r="D13114" t="s">
        <v>50</v>
      </c>
      <c r="E13114">
        <v>0</v>
      </c>
      <c r="F13114">
        <v>0</v>
      </c>
      <c r="G13114">
        <v>0</v>
      </c>
      <c r="H13114" t="s">
        <v>55</v>
      </c>
      <c r="I13114">
        <v>-12850</v>
      </c>
      <c r="J13114" t="s">
        <v>66</v>
      </c>
      <c r="K13114">
        <v>-1</v>
      </c>
      <c r="L13114">
        <v>0</v>
      </c>
      <c r="M13114" t="s">
        <v>52</v>
      </c>
      <c r="N13114">
        <v>0</v>
      </c>
      <c r="O13114" s="15">
        <v>42924</v>
      </c>
      <c r="P13114" t="str">
        <f t="shared" si="408"/>
        <v>July</v>
      </c>
      <c r="Q13114" s="15" t="str">
        <f t="shared" si="409"/>
        <v>Saturday</v>
      </c>
      <c r="R13114">
        <v>24</v>
      </c>
    </row>
    <row r="13115" spans="1:18" x14ac:dyDescent="0.3">
      <c r="A13115">
        <v>62855750</v>
      </c>
      <c r="B13115">
        <v>29</v>
      </c>
      <c r="C13115" t="s">
        <v>57</v>
      </c>
      <c r="D13115" t="s">
        <v>54</v>
      </c>
      <c r="E13115">
        <v>0</v>
      </c>
      <c r="F13115">
        <v>1</v>
      </c>
      <c r="G13115">
        <v>0</v>
      </c>
      <c r="H13115" t="s">
        <v>60</v>
      </c>
      <c r="I13115">
        <v>8500</v>
      </c>
      <c r="J13115" t="s">
        <v>66</v>
      </c>
      <c r="K13115">
        <v>-1</v>
      </c>
      <c r="L13115">
        <v>0</v>
      </c>
      <c r="M13115" t="s">
        <v>52</v>
      </c>
      <c r="N13115">
        <v>0</v>
      </c>
      <c r="O13115" s="15">
        <v>42924</v>
      </c>
      <c r="P13115" t="str">
        <f t="shared" si="408"/>
        <v>July</v>
      </c>
      <c r="Q13115" s="15" t="str">
        <f t="shared" si="409"/>
        <v>Saturday</v>
      </c>
      <c r="R13115">
        <v>216</v>
      </c>
    </row>
    <row r="13116" spans="1:18" x14ac:dyDescent="0.3">
      <c r="A13116">
        <v>21061970</v>
      </c>
      <c r="B13116">
        <v>60</v>
      </c>
      <c r="C13116" t="s">
        <v>53</v>
      </c>
      <c r="D13116" t="s">
        <v>58</v>
      </c>
      <c r="E13116">
        <v>0</v>
      </c>
      <c r="F13116">
        <v>0</v>
      </c>
      <c r="G13116">
        <v>1</v>
      </c>
      <c r="H13116" t="s">
        <v>60</v>
      </c>
      <c r="I13116">
        <v>-4250</v>
      </c>
      <c r="J13116" t="s">
        <v>67</v>
      </c>
      <c r="K13116">
        <v>-1</v>
      </c>
      <c r="L13116">
        <v>0</v>
      </c>
      <c r="M13116" t="s">
        <v>52</v>
      </c>
      <c r="N13116">
        <v>0</v>
      </c>
      <c r="O13116" s="15">
        <v>42924</v>
      </c>
      <c r="P13116" t="str">
        <f t="shared" si="408"/>
        <v>July</v>
      </c>
      <c r="Q13116" s="15" t="str">
        <f t="shared" si="409"/>
        <v>Saturday</v>
      </c>
      <c r="R13116">
        <v>58</v>
      </c>
    </row>
    <row r="13117" spans="1:18" x14ac:dyDescent="0.3">
      <c r="A13117">
        <v>15755594</v>
      </c>
      <c r="B13117">
        <v>55</v>
      </c>
      <c r="C13117" t="s">
        <v>49</v>
      </c>
      <c r="D13117" t="s">
        <v>50</v>
      </c>
      <c r="E13117">
        <v>0</v>
      </c>
      <c r="F13117">
        <v>0</v>
      </c>
      <c r="G13117">
        <v>1</v>
      </c>
      <c r="H13117" t="s">
        <v>51</v>
      </c>
      <c r="I13117">
        <v>48950</v>
      </c>
      <c r="J13117" t="s">
        <v>66</v>
      </c>
      <c r="K13117">
        <v>-1</v>
      </c>
      <c r="L13117">
        <v>0</v>
      </c>
      <c r="M13117" t="s">
        <v>52</v>
      </c>
      <c r="N13117">
        <v>0</v>
      </c>
      <c r="O13117" s="15">
        <v>42924</v>
      </c>
      <c r="P13117" t="str">
        <f t="shared" si="408"/>
        <v>July</v>
      </c>
      <c r="Q13117" s="15" t="str">
        <f t="shared" si="409"/>
        <v>Saturday</v>
      </c>
      <c r="R13117">
        <v>123</v>
      </c>
    </row>
    <row r="13118" spans="1:18" x14ac:dyDescent="0.3">
      <c r="A13118">
        <v>14865843</v>
      </c>
      <c r="B13118">
        <v>27</v>
      </c>
      <c r="C13118" t="s">
        <v>49</v>
      </c>
      <c r="D13118" t="s">
        <v>54</v>
      </c>
      <c r="E13118">
        <v>0</v>
      </c>
      <c r="F13118">
        <v>0</v>
      </c>
      <c r="G13118">
        <v>1</v>
      </c>
      <c r="H13118" t="s">
        <v>51</v>
      </c>
      <c r="I13118">
        <v>6800</v>
      </c>
      <c r="J13118" t="s">
        <v>66</v>
      </c>
      <c r="K13118">
        <v>-1</v>
      </c>
      <c r="L13118">
        <v>0</v>
      </c>
      <c r="M13118" t="s">
        <v>52</v>
      </c>
      <c r="N13118">
        <v>0</v>
      </c>
      <c r="O13118" s="15">
        <v>42924</v>
      </c>
      <c r="P13118" t="str">
        <f t="shared" si="408"/>
        <v>July</v>
      </c>
      <c r="Q13118" s="15" t="str">
        <f t="shared" si="409"/>
        <v>Saturday</v>
      </c>
      <c r="R13118">
        <v>146</v>
      </c>
    </row>
    <row r="13119" spans="1:18" x14ac:dyDescent="0.3">
      <c r="A13119">
        <v>56476251</v>
      </c>
      <c r="B13119">
        <v>33</v>
      </c>
      <c r="C13119" t="s">
        <v>53</v>
      </c>
      <c r="D13119" t="s">
        <v>50</v>
      </c>
      <c r="E13119">
        <v>0</v>
      </c>
      <c r="F13119">
        <v>0</v>
      </c>
      <c r="G13119">
        <v>0</v>
      </c>
      <c r="H13119" t="s">
        <v>51</v>
      </c>
      <c r="I13119">
        <v>-12900</v>
      </c>
      <c r="J13119" t="s">
        <v>66</v>
      </c>
      <c r="K13119">
        <v>-1</v>
      </c>
      <c r="L13119">
        <v>0</v>
      </c>
      <c r="M13119" t="s">
        <v>52</v>
      </c>
      <c r="N13119">
        <v>0</v>
      </c>
      <c r="O13119" s="15">
        <v>42924</v>
      </c>
      <c r="P13119" t="str">
        <f t="shared" si="408"/>
        <v>July</v>
      </c>
      <c r="Q13119" s="15" t="str">
        <f t="shared" si="409"/>
        <v>Saturday</v>
      </c>
      <c r="R13119">
        <v>362</v>
      </c>
    </row>
    <row r="13120" spans="1:18" x14ac:dyDescent="0.3">
      <c r="A13120">
        <v>29811445</v>
      </c>
      <c r="B13120">
        <v>33</v>
      </c>
      <c r="C13120" t="s">
        <v>49</v>
      </c>
      <c r="D13120" t="s">
        <v>54</v>
      </c>
      <c r="E13120">
        <v>0</v>
      </c>
      <c r="F13120">
        <v>0</v>
      </c>
      <c r="G13120">
        <v>0</v>
      </c>
      <c r="H13120" t="s">
        <v>51</v>
      </c>
      <c r="I13120">
        <v>4950</v>
      </c>
      <c r="J13120" t="s">
        <v>66</v>
      </c>
      <c r="K13120">
        <v>-1</v>
      </c>
      <c r="L13120">
        <v>0</v>
      </c>
      <c r="M13120" t="s">
        <v>52</v>
      </c>
      <c r="N13120">
        <v>0</v>
      </c>
      <c r="O13120" s="15">
        <v>42924</v>
      </c>
      <c r="P13120" t="str">
        <f t="shared" si="408"/>
        <v>July</v>
      </c>
      <c r="Q13120" s="15" t="str">
        <f t="shared" si="409"/>
        <v>Saturday</v>
      </c>
      <c r="R13120">
        <v>159</v>
      </c>
    </row>
    <row r="13121" spans="1:18" x14ac:dyDescent="0.3">
      <c r="A13121">
        <v>54175321</v>
      </c>
      <c r="B13121">
        <v>55</v>
      </c>
      <c r="C13121" t="s">
        <v>59</v>
      </c>
      <c r="D13121" t="s">
        <v>50</v>
      </c>
      <c r="E13121">
        <v>0</v>
      </c>
      <c r="F13121">
        <v>0</v>
      </c>
      <c r="G13121">
        <v>0</v>
      </c>
      <c r="H13121" t="s">
        <v>60</v>
      </c>
      <c r="I13121">
        <v>7500</v>
      </c>
      <c r="J13121" t="s">
        <v>66</v>
      </c>
      <c r="K13121">
        <v>-1</v>
      </c>
      <c r="L13121">
        <v>0</v>
      </c>
      <c r="M13121" t="s">
        <v>52</v>
      </c>
      <c r="N13121">
        <v>0</v>
      </c>
      <c r="O13121" s="15">
        <v>42924</v>
      </c>
      <c r="P13121" t="str">
        <f t="shared" si="408"/>
        <v>July</v>
      </c>
      <c r="Q13121" s="15" t="str">
        <f t="shared" si="409"/>
        <v>Saturday</v>
      </c>
      <c r="R13121">
        <v>124</v>
      </c>
    </row>
    <row r="13122" spans="1:18" x14ac:dyDescent="0.3">
      <c r="A13122">
        <v>59614515</v>
      </c>
      <c r="B13122">
        <v>28</v>
      </c>
      <c r="C13122" t="s">
        <v>57</v>
      </c>
      <c r="D13122" t="s">
        <v>54</v>
      </c>
      <c r="E13122">
        <v>0</v>
      </c>
      <c r="F13122">
        <v>0</v>
      </c>
      <c r="G13122">
        <v>0</v>
      </c>
      <c r="H13122" t="s">
        <v>55</v>
      </c>
      <c r="I13122">
        <v>23800</v>
      </c>
      <c r="J13122" t="s">
        <v>66</v>
      </c>
      <c r="K13122">
        <v>-1</v>
      </c>
      <c r="L13122">
        <v>0</v>
      </c>
      <c r="M13122" t="s">
        <v>52</v>
      </c>
      <c r="N13122">
        <v>0</v>
      </c>
      <c r="O13122" s="15">
        <v>42924</v>
      </c>
      <c r="P13122" t="str">
        <f t="shared" si="408"/>
        <v>July</v>
      </c>
      <c r="Q13122" s="15" t="str">
        <f t="shared" si="409"/>
        <v>Saturday</v>
      </c>
      <c r="R13122">
        <v>306</v>
      </c>
    </row>
    <row r="13123" spans="1:18" x14ac:dyDescent="0.3">
      <c r="A13123">
        <v>89554444</v>
      </c>
      <c r="B13123">
        <v>28</v>
      </c>
      <c r="C13123" t="s">
        <v>63</v>
      </c>
      <c r="D13123" t="s">
        <v>54</v>
      </c>
      <c r="E13123">
        <v>0</v>
      </c>
      <c r="F13123">
        <v>0</v>
      </c>
      <c r="G13123">
        <v>1</v>
      </c>
      <c r="H13123" t="s">
        <v>51</v>
      </c>
      <c r="I13123">
        <v>11300</v>
      </c>
      <c r="J13123" t="s">
        <v>66</v>
      </c>
      <c r="K13123">
        <v>-1</v>
      </c>
      <c r="L13123">
        <v>0</v>
      </c>
      <c r="M13123" t="s">
        <v>52</v>
      </c>
      <c r="N13123">
        <v>0</v>
      </c>
      <c r="O13123" s="15">
        <v>42924</v>
      </c>
      <c r="P13123" t="str">
        <f t="shared" ref="P13123:P13186" si="410">TEXT(O13123,"MMMM")</f>
        <v>July</v>
      </c>
      <c r="Q13123" s="15" t="str">
        <f t="shared" ref="Q13123:Q13186" si="411">TEXT(O13123,"DDDD")</f>
        <v>Saturday</v>
      </c>
      <c r="R13123">
        <v>191</v>
      </c>
    </row>
    <row r="13124" spans="1:18" x14ac:dyDescent="0.3">
      <c r="A13124">
        <v>48839735</v>
      </c>
      <c r="B13124">
        <v>26</v>
      </c>
      <c r="C13124" t="s">
        <v>61</v>
      </c>
      <c r="D13124" t="s">
        <v>54</v>
      </c>
      <c r="E13124">
        <v>0</v>
      </c>
      <c r="F13124">
        <v>0</v>
      </c>
      <c r="G13124">
        <v>1</v>
      </c>
      <c r="H13124" t="s">
        <v>55</v>
      </c>
      <c r="I13124">
        <v>-18900</v>
      </c>
      <c r="J13124" t="s">
        <v>66</v>
      </c>
      <c r="K13124">
        <v>-1</v>
      </c>
      <c r="L13124">
        <v>0</v>
      </c>
      <c r="M13124" t="s">
        <v>52</v>
      </c>
      <c r="N13124">
        <v>0</v>
      </c>
      <c r="O13124" s="15">
        <v>42924</v>
      </c>
      <c r="P13124" t="str">
        <f t="shared" si="410"/>
        <v>July</v>
      </c>
      <c r="Q13124" s="15" t="str">
        <f t="shared" si="411"/>
        <v>Saturday</v>
      </c>
      <c r="R13124">
        <v>165</v>
      </c>
    </row>
    <row r="13125" spans="1:18" x14ac:dyDescent="0.3">
      <c r="A13125">
        <v>58738883</v>
      </c>
      <c r="B13125">
        <v>31</v>
      </c>
      <c r="C13125" t="s">
        <v>49</v>
      </c>
      <c r="D13125" t="s">
        <v>54</v>
      </c>
      <c r="E13125">
        <v>0</v>
      </c>
      <c r="F13125">
        <v>0</v>
      </c>
      <c r="G13125">
        <v>1</v>
      </c>
      <c r="H13125" t="s">
        <v>51</v>
      </c>
      <c r="I13125">
        <v>14800</v>
      </c>
      <c r="J13125" t="s">
        <v>66</v>
      </c>
      <c r="K13125">
        <v>-1</v>
      </c>
      <c r="L13125">
        <v>0</v>
      </c>
      <c r="M13125" t="s">
        <v>52</v>
      </c>
      <c r="N13125">
        <v>1</v>
      </c>
      <c r="O13125" s="15">
        <v>42924</v>
      </c>
      <c r="P13125" t="str">
        <f t="shared" si="410"/>
        <v>July</v>
      </c>
      <c r="Q13125" s="15" t="str">
        <f t="shared" si="411"/>
        <v>Saturday</v>
      </c>
      <c r="R13125">
        <v>509</v>
      </c>
    </row>
    <row r="13126" spans="1:18" x14ac:dyDescent="0.3">
      <c r="A13126">
        <v>81813534</v>
      </c>
      <c r="B13126">
        <v>39</v>
      </c>
      <c r="C13126" t="s">
        <v>61</v>
      </c>
      <c r="D13126" t="s">
        <v>54</v>
      </c>
      <c r="E13126">
        <v>0</v>
      </c>
      <c r="F13126">
        <v>0</v>
      </c>
      <c r="G13126">
        <v>1</v>
      </c>
      <c r="H13126" t="s">
        <v>55</v>
      </c>
      <c r="I13126">
        <v>83050</v>
      </c>
      <c r="J13126" t="s">
        <v>66</v>
      </c>
      <c r="K13126">
        <v>-1</v>
      </c>
      <c r="L13126">
        <v>0</v>
      </c>
      <c r="M13126" t="s">
        <v>52</v>
      </c>
      <c r="N13126">
        <v>0</v>
      </c>
      <c r="O13126" s="15">
        <v>42924</v>
      </c>
      <c r="P13126" t="str">
        <f t="shared" si="410"/>
        <v>July</v>
      </c>
      <c r="Q13126" s="15" t="str">
        <f t="shared" si="411"/>
        <v>Saturday</v>
      </c>
      <c r="R13126">
        <v>431</v>
      </c>
    </row>
    <row r="13127" spans="1:18" x14ac:dyDescent="0.3">
      <c r="A13127">
        <v>61700969</v>
      </c>
      <c r="B13127">
        <v>26</v>
      </c>
      <c r="C13127" t="s">
        <v>49</v>
      </c>
      <c r="D13127" t="s">
        <v>54</v>
      </c>
      <c r="E13127">
        <v>0</v>
      </c>
      <c r="F13127">
        <v>0</v>
      </c>
      <c r="G13127">
        <v>1</v>
      </c>
      <c r="H13127" t="s">
        <v>51</v>
      </c>
      <c r="I13127">
        <v>6100</v>
      </c>
      <c r="J13127" t="s">
        <v>66</v>
      </c>
      <c r="K13127">
        <v>-1</v>
      </c>
      <c r="L13127">
        <v>0</v>
      </c>
      <c r="M13127" t="s">
        <v>52</v>
      </c>
      <c r="N13127">
        <v>0</v>
      </c>
      <c r="O13127" s="15">
        <v>42924</v>
      </c>
      <c r="P13127" t="str">
        <f t="shared" si="410"/>
        <v>July</v>
      </c>
      <c r="Q13127" s="15" t="str">
        <f t="shared" si="411"/>
        <v>Saturday</v>
      </c>
      <c r="R13127">
        <v>160</v>
      </c>
    </row>
    <row r="13128" spans="1:18" x14ac:dyDescent="0.3">
      <c r="A13128">
        <v>41245848</v>
      </c>
      <c r="B13128">
        <v>27</v>
      </c>
      <c r="C13128" t="s">
        <v>62</v>
      </c>
      <c r="D13128" t="s">
        <v>50</v>
      </c>
      <c r="E13128">
        <v>0</v>
      </c>
      <c r="F13128">
        <v>0</v>
      </c>
      <c r="G13128">
        <v>1</v>
      </c>
      <c r="H13128" t="s">
        <v>60</v>
      </c>
      <c r="I13128">
        <v>-4500</v>
      </c>
      <c r="J13128" t="s">
        <v>66</v>
      </c>
      <c r="K13128">
        <v>-1</v>
      </c>
      <c r="L13128">
        <v>0</v>
      </c>
      <c r="M13128" t="s">
        <v>52</v>
      </c>
      <c r="N13128">
        <v>0</v>
      </c>
      <c r="O13128" s="15">
        <v>42924</v>
      </c>
      <c r="P13128" t="str">
        <f t="shared" si="410"/>
        <v>July</v>
      </c>
      <c r="Q13128" s="15" t="str">
        <f t="shared" si="411"/>
        <v>Saturday</v>
      </c>
      <c r="R13128">
        <v>175</v>
      </c>
    </row>
    <row r="13129" spans="1:18" x14ac:dyDescent="0.3">
      <c r="A13129">
        <v>69231088</v>
      </c>
      <c r="B13129">
        <v>42</v>
      </c>
      <c r="C13129" t="s">
        <v>57</v>
      </c>
      <c r="D13129" t="s">
        <v>54</v>
      </c>
      <c r="E13129">
        <v>0</v>
      </c>
      <c r="F13129">
        <v>1</v>
      </c>
      <c r="G13129">
        <v>1</v>
      </c>
      <c r="H13129" t="s">
        <v>60</v>
      </c>
      <c r="I13129">
        <v>66100</v>
      </c>
      <c r="J13129" t="s">
        <v>66</v>
      </c>
      <c r="K13129">
        <v>-1</v>
      </c>
      <c r="L13129">
        <v>0</v>
      </c>
      <c r="M13129" t="s">
        <v>52</v>
      </c>
      <c r="N13129">
        <v>0</v>
      </c>
      <c r="O13129" s="15">
        <v>42924</v>
      </c>
      <c r="P13129" t="str">
        <f t="shared" si="410"/>
        <v>July</v>
      </c>
      <c r="Q13129" s="15" t="str">
        <f t="shared" si="411"/>
        <v>Saturday</v>
      </c>
      <c r="R13129">
        <v>178</v>
      </c>
    </row>
    <row r="13130" spans="1:18" x14ac:dyDescent="0.3">
      <c r="A13130">
        <v>12429351</v>
      </c>
      <c r="B13130">
        <v>42</v>
      </c>
      <c r="C13130" t="s">
        <v>49</v>
      </c>
      <c r="D13130" t="s">
        <v>58</v>
      </c>
      <c r="E13130">
        <v>0</v>
      </c>
      <c r="F13130">
        <v>0</v>
      </c>
      <c r="G13130">
        <v>0</v>
      </c>
      <c r="H13130" t="s">
        <v>55</v>
      </c>
      <c r="I13130">
        <v>-13600</v>
      </c>
      <c r="J13130" t="s">
        <v>66</v>
      </c>
      <c r="K13130">
        <v>-1</v>
      </c>
      <c r="L13130">
        <v>0</v>
      </c>
      <c r="M13130" t="s">
        <v>52</v>
      </c>
      <c r="N13130">
        <v>0</v>
      </c>
      <c r="O13130" s="15">
        <v>42924</v>
      </c>
      <c r="P13130" t="str">
        <f t="shared" si="410"/>
        <v>July</v>
      </c>
      <c r="Q13130" s="15" t="str">
        <f t="shared" si="411"/>
        <v>Saturday</v>
      </c>
      <c r="R13130">
        <v>186</v>
      </c>
    </row>
    <row r="13131" spans="1:18" x14ac:dyDescent="0.3">
      <c r="A13131">
        <v>26751951</v>
      </c>
      <c r="B13131">
        <v>34</v>
      </c>
      <c r="C13131" t="s">
        <v>53</v>
      </c>
      <c r="D13131" t="s">
        <v>58</v>
      </c>
      <c r="E13131">
        <v>0</v>
      </c>
      <c r="F13131">
        <v>1</v>
      </c>
      <c r="G13131">
        <v>0</v>
      </c>
      <c r="H13131" t="s">
        <v>55</v>
      </c>
      <c r="I13131">
        <v>-6650</v>
      </c>
      <c r="J13131" t="s">
        <v>66</v>
      </c>
      <c r="K13131">
        <v>-1</v>
      </c>
      <c r="L13131">
        <v>0</v>
      </c>
      <c r="M13131" t="s">
        <v>52</v>
      </c>
      <c r="N13131">
        <v>0</v>
      </c>
      <c r="O13131" s="15">
        <v>42924</v>
      </c>
      <c r="P13131" t="str">
        <f t="shared" si="410"/>
        <v>July</v>
      </c>
      <c r="Q13131" s="15" t="str">
        <f t="shared" si="411"/>
        <v>Saturday</v>
      </c>
      <c r="R13131">
        <v>395</v>
      </c>
    </row>
    <row r="13132" spans="1:18" x14ac:dyDescent="0.3">
      <c r="A13132">
        <v>50085529</v>
      </c>
      <c r="B13132">
        <v>32</v>
      </c>
      <c r="C13132" t="s">
        <v>53</v>
      </c>
      <c r="D13132" t="s">
        <v>50</v>
      </c>
      <c r="E13132">
        <v>0</v>
      </c>
      <c r="F13132">
        <v>1</v>
      </c>
      <c r="G13132">
        <v>1</v>
      </c>
      <c r="H13132" t="s">
        <v>55</v>
      </c>
      <c r="I13132">
        <v>100</v>
      </c>
      <c r="J13132" t="s">
        <v>66</v>
      </c>
      <c r="K13132">
        <v>-1</v>
      </c>
      <c r="L13132">
        <v>0</v>
      </c>
      <c r="M13132" t="s">
        <v>52</v>
      </c>
      <c r="N13132">
        <v>0</v>
      </c>
      <c r="O13132" s="15">
        <v>42924</v>
      </c>
      <c r="P13132" t="str">
        <f t="shared" si="410"/>
        <v>July</v>
      </c>
      <c r="Q13132" s="15" t="str">
        <f t="shared" si="411"/>
        <v>Saturday</v>
      </c>
      <c r="R13132">
        <v>143</v>
      </c>
    </row>
    <row r="13133" spans="1:18" x14ac:dyDescent="0.3">
      <c r="A13133">
        <v>57297843</v>
      </c>
      <c r="B13133">
        <v>35</v>
      </c>
      <c r="C13133" t="s">
        <v>63</v>
      </c>
      <c r="D13133" t="s">
        <v>50</v>
      </c>
      <c r="E13133">
        <v>0</v>
      </c>
      <c r="F13133">
        <v>0</v>
      </c>
      <c r="G13133">
        <v>0</v>
      </c>
      <c r="H13133" t="s">
        <v>51</v>
      </c>
      <c r="I13133">
        <v>0</v>
      </c>
      <c r="J13133" t="s">
        <v>66</v>
      </c>
      <c r="K13133">
        <v>-1</v>
      </c>
      <c r="L13133">
        <v>0</v>
      </c>
      <c r="M13133" t="s">
        <v>52</v>
      </c>
      <c r="N13133">
        <v>0</v>
      </c>
      <c r="O13133" s="15">
        <v>42924</v>
      </c>
      <c r="P13133" t="str">
        <f t="shared" si="410"/>
        <v>July</v>
      </c>
      <c r="Q13133" s="15" t="str">
        <f t="shared" si="411"/>
        <v>Saturday</v>
      </c>
      <c r="R13133">
        <v>201</v>
      </c>
    </row>
    <row r="13134" spans="1:18" x14ac:dyDescent="0.3">
      <c r="A13134">
        <v>10235031</v>
      </c>
      <c r="B13134">
        <v>33</v>
      </c>
      <c r="C13134" t="s">
        <v>56</v>
      </c>
      <c r="D13134" t="s">
        <v>50</v>
      </c>
      <c r="E13134">
        <v>0</v>
      </c>
      <c r="F13134">
        <v>1</v>
      </c>
      <c r="G13134">
        <v>1</v>
      </c>
      <c r="H13134" t="s">
        <v>55</v>
      </c>
      <c r="I13134">
        <v>-31350</v>
      </c>
      <c r="J13134" t="s">
        <v>66</v>
      </c>
      <c r="K13134">
        <v>-1</v>
      </c>
      <c r="L13134">
        <v>0</v>
      </c>
      <c r="M13134" t="s">
        <v>52</v>
      </c>
      <c r="N13134">
        <v>1</v>
      </c>
      <c r="O13134" s="15">
        <v>42924</v>
      </c>
      <c r="P13134" t="str">
        <f t="shared" si="410"/>
        <v>July</v>
      </c>
      <c r="Q13134" s="15" t="str">
        <f t="shared" si="411"/>
        <v>Saturday</v>
      </c>
      <c r="R13134">
        <v>740</v>
      </c>
    </row>
    <row r="13135" spans="1:18" x14ac:dyDescent="0.3">
      <c r="A13135">
        <v>41558511</v>
      </c>
      <c r="B13135">
        <v>52</v>
      </c>
      <c r="C13135" t="s">
        <v>56</v>
      </c>
      <c r="D13135" t="s">
        <v>50</v>
      </c>
      <c r="E13135">
        <v>1</v>
      </c>
      <c r="F13135">
        <v>0</v>
      </c>
      <c r="G13135">
        <v>0</v>
      </c>
      <c r="H13135" t="s">
        <v>51</v>
      </c>
      <c r="I13135">
        <v>-23400</v>
      </c>
      <c r="J13135" t="s">
        <v>66</v>
      </c>
      <c r="K13135">
        <v>-1</v>
      </c>
      <c r="L13135">
        <v>0</v>
      </c>
      <c r="M13135" t="s">
        <v>52</v>
      </c>
      <c r="N13135">
        <v>1</v>
      </c>
      <c r="O13135" s="15">
        <v>42924</v>
      </c>
      <c r="P13135" t="str">
        <f t="shared" si="410"/>
        <v>July</v>
      </c>
      <c r="Q13135" s="15" t="str">
        <f t="shared" si="411"/>
        <v>Saturday</v>
      </c>
      <c r="R13135">
        <v>534</v>
      </c>
    </row>
    <row r="13136" spans="1:18" x14ac:dyDescent="0.3">
      <c r="A13136">
        <v>67113567</v>
      </c>
      <c r="B13136">
        <v>30</v>
      </c>
      <c r="C13136" t="s">
        <v>57</v>
      </c>
      <c r="D13136" t="s">
        <v>58</v>
      </c>
      <c r="E13136">
        <v>0</v>
      </c>
      <c r="F13136">
        <v>0</v>
      </c>
      <c r="G13136">
        <v>1</v>
      </c>
      <c r="H13136" t="s">
        <v>55</v>
      </c>
      <c r="I13136">
        <v>0</v>
      </c>
      <c r="J13136" t="s">
        <v>66</v>
      </c>
      <c r="K13136">
        <v>-1</v>
      </c>
      <c r="L13136">
        <v>0</v>
      </c>
      <c r="M13136" t="s">
        <v>52</v>
      </c>
      <c r="N13136">
        <v>0</v>
      </c>
      <c r="O13136" s="15">
        <v>42924</v>
      </c>
      <c r="P13136" t="str">
        <f t="shared" si="410"/>
        <v>July</v>
      </c>
      <c r="Q13136" s="15" t="str">
        <f t="shared" si="411"/>
        <v>Saturday</v>
      </c>
      <c r="R13136">
        <v>320</v>
      </c>
    </row>
    <row r="13137" spans="1:18" x14ac:dyDescent="0.3">
      <c r="A13137">
        <v>69722066</v>
      </c>
      <c r="B13137">
        <v>25</v>
      </c>
      <c r="C13137" t="s">
        <v>49</v>
      </c>
      <c r="D13137" t="s">
        <v>54</v>
      </c>
      <c r="E13137">
        <v>0</v>
      </c>
      <c r="F13137">
        <v>1</v>
      </c>
      <c r="G13137">
        <v>1</v>
      </c>
      <c r="H13137" t="s">
        <v>51</v>
      </c>
      <c r="I13137">
        <v>54900</v>
      </c>
      <c r="J13137" t="s">
        <v>66</v>
      </c>
      <c r="K13137">
        <v>-1</v>
      </c>
      <c r="L13137">
        <v>0</v>
      </c>
      <c r="M13137" t="s">
        <v>52</v>
      </c>
      <c r="N13137">
        <v>0</v>
      </c>
      <c r="O13137" s="15">
        <v>42924</v>
      </c>
      <c r="P13137" t="str">
        <f t="shared" si="410"/>
        <v>July</v>
      </c>
      <c r="Q13137" s="15" t="str">
        <f t="shared" si="411"/>
        <v>Saturday</v>
      </c>
      <c r="R13137">
        <v>425</v>
      </c>
    </row>
    <row r="13138" spans="1:18" x14ac:dyDescent="0.3">
      <c r="A13138">
        <v>47600021</v>
      </c>
      <c r="B13138">
        <v>34</v>
      </c>
      <c r="C13138" t="s">
        <v>63</v>
      </c>
      <c r="D13138" t="s">
        <v>50</v>
      </c>
      <c r="E13138">
        <v>0</v>
      </c>
      <c r="F13138">
        <v>0</v>
      </c>
      <c r="G13138">
        <v>0</v>
      </c>
      <c r="H13138" t="s">
        <v>51</v>
      </c>
      <c r="I13138">
        <v>9550</v>
      </c>
      <c r="J13138" t="s">
        <v>66</v>
      </c>
      <c r="K13138">
        <v>-1</v>
      </c>
      <c r="L13138">
        <v>0</v>
      </c>
      <c r="M13138" t="s">
        <v>52</v>
      </c>
      <c r="N13138">
        <v>0</v>
      </c>
      <c r="O13138" s="15">
        <v>42924</v>
      </c>
      <c r="P13138" t="str">
        <f t="shared" si="410"/>
        <v>July</v>
      </c>
      <c r="Q13138" s="15" t="str">
        <f t="shared" si="411"/>
        <v>Saturday</v>
      </c>
      <c r="R13138">
        <v>59</v>
      </c>
    </row>
    <row r="13139" spans="1:18" x14ac:dyDescent="0.3">
      <c r="A13139">
        <v>43872109</v>
      </c>
      <c r="B13139">
        <v>45</v>
      </c>
      <c r="C13139" t="s">
        <v>57</v>
      </c>
      <c r="D13139" t="s">
        <v>50</v>
      </c>
      <c r="E13139">
        <v>1</v>
      </c>
      <c r="F13139">
        <v>1</v>
      </c>
      <c r="G13139">
        <v>0</v>
      </c>
      <c r="H13139" t="s">
        <v>55</v>
      </c>
      <c r="I13139">
        <v>-30250</v>
      </c>
      <c r="J13139" t="s">
        <v>67</v>
      </c>
      <c r="K13139">
        <v>-1</v>
      </c>
      <c r="L13139">
        <v>0</v>
      </c>
      <c r="M13139" t="s">
        <v>52</v>
      </c>
      <c r="N13139">
        <v>0</v>
      </c>
      <c r="O13139" s="15">
        <v>42924</v>
      </c>
      <c r="P13139" t="str">
        <f t="shared" si="410"/>
        <v>July</v>
      </c>
      <c r="Q13139" s="15" t="str">
        <f t="shared" si="411"/>
        <v>Saturday</v>
      </c>
      <c r="R13139">
        <v>208</v>
      </c>
    </row>
    <row r="13140" spans="1:18" x14ac:dyDescent="0.3">
      <c r="A13140">
        <v>61953299</v>
      </c>
      <c r="B13140">
        <v>27</v>
      </c>
      <c r="C13140" t="s">
        <v>61</v>
      </c>
      <c r="D13140" t="s">
        <v>54</v>
      </c>
      <c r="E13140">
        <v>0</v>
      </c>
      <c r="F13140">
        <v>0</v>
      </c>
      <c r="G13140">
        <v>1</v>
      </c>
      <c r="H13140" t="s">
        <v>55</v>
      </c>
      <c r="I13140">
        <v>-20000</v>
      </c>
      <c r="J13140" t="s">
        <v>66</v>
      </c>
      <c r="K13140">
        <v>-1</v>
      </c>
      <c r="L13140">
        <v>0</v>
      </c>
      <c r="M13140" t="s">
        <v>52</v>
      </c>
      <c r="N13140">
        <v>0</v>
      </c>
      <c r="O13140" s="15">
        <v>42924</v>
      </c>
      <c r="P13140" t="str">
        <f t="shared" si="410"/>
        <v>July</v>
      </c>
      <c r="Q13140" s="15" t="str">
        <f t="shared" si="411"/>
        <v>Saturday</v>
      </c>
      <c r="R13140">
        <v>290</v>
      </c>
    </row>
    <row r="13141" spans="1:18" x14ac:dyDescent="0.3">
      <c r="A13141">
        <v>83016528</v>
      </c>
      <c r="B13141">
        <v>36</v>
      </c>
      <c r="C13141" t="s">
        <v>61</v>
      </c>
      <c r="D13141" t="s">
        <v>50</v>
      </c>
      <c r="E13141">
        <v>0</v>
      </c>
      <c r="F13141">
        <v>0</v>
      </c>
      <c r="G13141">
        <v>1</v>
      </c>
      <c r="H13141" t="s">
        <v>55</v>
      </c>
      <c r="I13141">
        <v>3400</v>
      </c>
      <c r="J13141" t="s">
        <v>66</v>
      </c>
      <c r="K13141">
        <v>-1</v>
      </c>
      <c r="L13141">
        <v>0</v>
      </c>
      <c r="M13141" t="s">
        <v>52</v>
      </c>
      <c r="N13141">
        <v>0</v>
      </c>
      <c r="O13141" s="15">
        <v>42924</v>
      </c>
      <c r="P13141" t="str">
        <f t="shared" si="410"/>
        <v>July</v>
      </c>
      <c r="Q13141" s="15" t="str">
        <f t="shared" si="411"/>
        <v>Saturday</v>
      </c>
      <c r="R13141">
        <v>85</v>
      </c>
    </row>
    <row r="13142" spans="1:18" x14ac:dyDescent="0.3">
      <c r="A13142">
        <v>40888464</v>
      </c>
      <c r="B13142">
        <v>51</v>
      </c>
      <c r="C13142" t="s">
        <v>61</v>
      </c>
      <c r="D13142" t="s">
        <v>50</v>
      </c>
      <c r="E13142">
        <v>0</v>
      </c>
      <c r="F13142">
        <v>0</v>
      </c>
      <c r="G13142">
        <v>1</v>
      </c>
      <c r="H13142" t="s">
        <v>55</v>
      </c>
      <c r="I13142">
        <v>1900</v>
      </c>
      <c r="J13142" t="s">
        <v>66</v>
      </c>
      <c r="K13142">
        <v>-1</v>
      </c>
      <c r="L13142">
        <v>0</v>
      </c>
      <c r="M13142" t="s">
        <v>52</v>
      </c>
      <c r="N13142">
        <v>0</v>
      </c>
      <c r="O13142" s="15">
        <v>42924</v>
      </c>
      <c r="P13142" t="str">
        <f t="shared" si="410"/>
        <v>July</v>
      </c>
      <c r="Q13142" s="15" t="str">
        <f t="shared" si="411"/>
        <v>Saturday</v>
      </c>
      <c r="R13142">
        <v>31</v>
      </c>
    </row>
    <row r="13143" spans="1:18" x14ac:dyDescent="0.3">
      <c r="A13143">
        <v>66609758</v>
      </c>
      <c r="B13143">
        <v>26</v>
      </c>
      <c r="C13143" t="s">
        <v>53</v>
      </c>
      <c r="D13143" t="s">
        <v>54</v>
      </c>
      <c r="E13143">
        <v>0</v>
      </c>
      <c r="F13143">
        <v>0</v>
      </c>
      <c r="G13143">
        <v>1</v>
      </c>
      <c r="H13143" t="s">
        <v>51</v>
      </c>
      <c r="I13143">
        <v>14550</v>
      </c>
      <c r="J13143" t="s">
        <v>66</v>
      </c>
      <c r="K13143">
        <v>-1</v>
      </c>
      <c r="L13143">
        <v>0</v>
      </c>
      <c r="M13143" t="s">
        <v>52</v>
      </c>
      <c r="N13143">
        <v>0</v>
      </c>
      <c r="O13143" s="15">
        <v>42924</v>
      </c>
      <c r="P13143" t="str">
        <f t="shared" si="410"/>
        <v>July</v>
      </c>
      <c r="Q13143" s="15" t="str">
        <f t="shared" si="411"/>
        <v>Saturday</v>
      </c>
      <c r="R13143">
        <v>393</v>
      </c>
    </row>
    <row r="13144" spans="1:18" x14ac:dyDescent="0.3">
      <c r="A13144">
        <v>21251208</v>
      </c>
      <c r="B13144">
        <v>32</v>
      </c>
      <c r="C13144" t="s">
        <v>49</v>
      </c>
      <c r="D13144" t="s">
        <v>50</v>
      </c>
      <c r="E13144">
        <v>1</v>
      </c>
      <c r="F13144">
        <v>0</v>
      </c>
      <c r="G13144">
        <v>0</v>
      </c>
      <c r="H13144" t="s">
        <v>51</v>
      </c>
      <c r="I13144">
        <v>100</v>
      </c>
      <c r="J13144" t="s">
        <v>66</v>
      </c>
      <c r="K13144">
        <v>-1</v>
      </c>
      <c r="L13144">
        <v>0</v>
      </c>
      <c r="M13144" t="s">
        <v>52</v>
      </c>
      <c r="N13144">
        <v>0</v>
      </c>
      <c r="O13144" s="15">
        <v>42924</v>
      </c>
      <c r="P13144" t="str">
        <f t="shared" si="410"/>
        <v>July</v>
      </c>
      <c r="Q13144" s="15" t="str">
        <f t="shared" si="411"/>
        <v>Saturday</v>
      </c>
      <c r="R13144">
        <v>82</v>
      </c>
    </row>
    <row r="13145" spans="1:18" x14ac:dyDescent="0.3">
      <c r="A13145">
        <v>75008221</v>
      </c>
      <c r="B13145">
        <v>58</v>
      </c>
      <c r="C13145" t="s">
        <v>59</v>
      </c>
      <c r="D13145" t="s">
        <v>58</v>
      </c>
      <c r="E13145">
        <v>0</v>
      </c>
      <c r="F13145">
        <v>1</v>
      </c>
      <c r="G13145">
        <v>1</v>
      </c>
      <c r="H13145" t="s">
        <v>51</v>
      </c>
      <c r="I13145">
        <v>13200</v>
      </c>
      <c r="J13145" t="s">
        <v>66</v>
      </c>
      <c r="K13145">
        <v>-1</v>
      </c>
      <c r="L13145">
        <v>0</v>
      </c>
      <c r="M13145" t="s">
        <v>52</v>
      </c>
      <c r="N13145">
        <v>0</v>
      </c>
      <c r="O13145" s="15">
        <v>42924</v>
      </c>
      <c r="P13145" t="str">
        <f t="shared" si="410"/>
        <v>July</v>
      </c>
      <c r="Q13145" s="15" t="str">
        <f t="shared" si="411"/>
        <v>Saturday</v>
      </c>
      <c r="R13145">
        <v>523</v>
      </c>
    </row>
    <row r="13146" spans="1:18" x14ac:dyDescent="0.3">
      <c r="A13146">
        <v>46001479</v>
      </c>
      <c r="B13146">
        <v>57</v>
      </c>
      <c r="C13146" t="s">
        <v>59</v>
      </c>
      <c r="D13146" t="s">
        <v>50</v>
      </c>
      <c r="E13146">
        <v>0</v>
      </c>
      <c r="F13146">
        <v>0</v>
      </c>
      <c r="G13146">
        <v>1</v>
      </c>
      <c r="H13146" t="s">
        <v>51</v>
      </c>
      <c r="I13146">
        <v>51450</v>
      </c>
      <c r="J13146" t="s">
        <v>66</v>
      </c>
      <c r="K13146">
        <v>-1</v>
      </c>
      <c r="L13146">
        <v>0</v>
      </c>
      <c r="M13146" t="s">
        <v>52</v>
      </c>
      <c r="N13146">
        <v>0</v>
      </c>
      <c r="O13146" s="15">
        <v>42924</v>
      </c>
      <c r="P13146" t="str">
        <f t="shared" si="410"/>
        <v>July</v>
      </c>
      <c r="Q13146" s="15" t="str">
        <f t="shared" si="411"/>
        <v>Saturday</v>
      </c>
      <c r="R13146">
        <v>203</v>
      </c>
    </row>
    <row r="13147" spans="1:18" x14ac:dyDescent="0.3">
      <c r="A13147">
        <v>61353368</v>
      </c>
      <c r="B13147">
        <v>56</v>
      </c>
      <c r="C13147" t="s">
        <v>59</v>
      </c>
      <c r="D13147" t="s">
        <v>50</v>
      </c>
      <c r="E13147">
        <v>0</v>
      </c>
      <c r="F13147">
        <v>0</v>
      </c>
      <c r="G13147">
        <v>0</v>
      </c>
      <c r="H13147" t="s">
        <v>51</v>
      </c>
      <c r="I13147">
        <v>4350</v>
      </c>
      <c r="J13147" t="s">
        <v>66</v>
      </c>
      <c r="K13147">
        <v>-1</v>
      </c>
      <c r="L13147">
        <v>0</v>
      </c>
      <c r="M13147" t="s">
        <v>52</v>
      </c>
      <c r="N13147">
        <v>0</v>
      </c>
      <c r="O13147" s="15">
        <v>42924</v>
      </c>
      <c r="P13147" t="str">
        <f t="shared" si="410"/>
        <v>July</v>
      </c>
      <c r="Q13147" s="15" t="str">
        <f t="shared" si="411"/>
        <v>Saturday</v>
      </c>
      <c r="R13147">
        <v>136</v>
      </c>
    </row>
    <row r="13148" spans="1:18" x14ac:dyDescent="0.3">
      <c r="A13148">
        <v>72329014</v>
      </c>
      <c r="B13148">
        <v>58</v>
      </c>
      <c r="C13148" t="s">
        <v>57</v>
      </c>
      <c r="D13148" t="s">
        <v>50</v>
      </c>
      <c r="E13148">
        <v>0</v>
      </c>
      <c r="F13148">
        <v>1</v>
      </c>
      <c r="G13148">
        <v>0</v>
      </c>
      <c r="H13148" t="s">
        <v>55</v>
      </c>
      <c r="I13148">
        <v>72850</v>
      </c>
      <c r="J13148" t="s">
        <v>66</v>
      </c>
      <c r="K13148">
        <v>-1</v>
      </c>
      <c r="L13148">
        <v>0</v>
      </c>
      <c r="M13148" t="s">
        <v>52</v>
      </c>
      <c r="N13148">
        <v>0</v>
      </c>
      <c r="O13148" s="15">
        <v>42924</v>
      </c>
      <c r="P13148" t="str">
        <f t="shared" si="410"/>
        <v>July</v>
      </c>
      <c r="Q13148" s="15" t="str">
        <f t="shared" si="411"/>
        <v>Saturday</v>
      </c>
      <c r="R13148">
        <v>144</v>
      </c>
    </row>
    <row r="13149" spans="1:18" x14ac:dyDescent="0.3">
      <c r="A13149">
        <v>69585399</v>
      </c>
      <c r="B13149">
        <v>25</v>
      </c>
      <c r="C13149" t="s">
        <v>57</v>
      </c>
      <c r="D13149" t="s">
        <v>54</v>
      </c>
      <c r="E13149">
        <v>1</v>
      </c>
      <c r="F13149">
        <v>0</v>
      </c>
      <c r="G13149">
        <v>0</v>
      </c>
      <c r="H13149" t="s">
        <v>55</v>
      </c>
      <c r="I13149">
        <v>-11000</v>
      </c>
      <c r="J13149" t="s">
        <v>66</v>
      </c>
      <c r="K13149">
        <v>-1</v>
      </c>
      <c r="L13149">
        <v>0</v>
      </c>
      <c r="M13149" t="s">
        <v>52</v>
      </c>
      <c r="N13149">
        <v>0</v>
      </c>
      <c r="O13149" s="15">
        <v>42924</v>
      </c>
      <c r="P13149" t="str">
        <f t="shared" si="410"/>
        <v>July</v>
      </c>
      <c r="Q13149" s="15" t="str">
        <f t="shared" si="411"/>
        <v>Saturday</v>
      </c>
      <c r="R13149">
        <v>152</v>
      </c>
    </row>
    <row r="13150" spans="1:18" x14ac:dyDescent="0.3">
      <c r="A13150">
        <v>62205612</v>
      </c>
      <c r="B13150">
        <v>34</v>
      </c>
      <c r="C13150" t="s">
        <v>68</v>
      </c>
      <c r="D13150" t="s">
        <v>50</v>
      </c>
      <c r="E13150">
        <v>0</v>
      </c>
      <c r="F13150">
        <v>1</v>
      </c>
      <c r="G13150">
        <v>1</v>
      </c>
      <c r="H13150" t="s">
        <v>55</v>
      </c>
      <c r="I13150">
        <v>-4850</v>
      </c>
      <c r="J13150" t="s">
        <v>66</v>
      </c>
      <c r="K13150">
        <v>-1</v>
      </c>
      <c r="L13150">
        <v>0</v>
      </c>
      <c r="M13150" t="s">
        <v>52</v>
      </c>
      <c r="N13150">
        <v>0</v>
      </c>
      <c r="O13150" s="15">
        <v>42924</v>
      </c>
      <c r="P13150" t="str">
        <f t="shared" si="410"/>
        <v>July</v>
      </c>
      <c r="Q13150" s="15" t="str">
        <f t="shared" si="411"/>
        <v>Saturday</v>
      </c>
      <c r="R13150">
        <v>119</v>
      </c>
    </row>
    <row r="13151" spans="1:18" x14ac:dyDescent="0.3">
      <c r="A13151">
        <v>39440114</v>
      </c>
      <c r="B13151">
        <v>27</v>
      </c>
      <c r="C13151" t="s">
        <v>53</v>
      </c>
      <c r="D13151" t="s">
        <v>54</v>
      </c>
      <c r="E13151">
        <v>1</v>
      </c>
      <c r="F13151">
        <v>0</v>
      </c>
      <c r="G13151">
        <v>1</v>
      </c>
      <c r="H13151" t="s">
        <v>55</v>
      </c>
      <c r="I13151">
        <v>0</v>
      </c>
      <c r="J13151" t="s">
        <v>66</v>
      </c>
      <c r="K13151">
        <v>-1</v>
      </c>
      <c r="L13151">
        <v>0</v>
      </c>
      <c r="M13151" t="s">
        <v>52</v>
      </c>
      <c r="N13151">
        <v>1</v>
      </c>
      <c r="O13151" s="15">
        <v>42924</v>
      </c>
      <c r="P13151" t="str">
        <f t="shared" si="410"/>
        <v>July</v>
      </c>
      <c r="Q13151" s="15" t="str">
        <f t="shared" si="411"/>
        <v>Saturday</v>
      </c>
      <c r="R13151">
        <v>732</v>
      </c>
    </row>
    <row r="13152" spans="1:18" x14ac:dyDescent="0.3">
      <c r="A13152">
        <v>87405884</v>
      </c>
      <c r="B13152">
        <v>29</v>
      </c>
      <c r="C13152" t="s">
        <v>62</v>
      </c>
      <c r="D13152" t="s">
        <v>54</v>
      </c>
      <c r="E13152">
        <v>0</v>
      </c>
      <c r="F13152">
        <v>0</v>
      </c>
      <c r="G13152">
        <v>0</v>
      </c>
      <c r="H13152" t="s">
        <v>55</v>
      </c>
      <c r="I13152">
        <v>63700</v>
      </c>
      <c r="J13152" t="s">
        <v>66</v>
      </c>
      <c r="K13152">
        <v>-1</v>
      </c>
      <c r="L13152">
        <v>0</v>
      </c>
      <c r="M13152" t="s">
        <v>52</v>
      </c>
      <c r="N13152">
        <v>0</v>
      </c>
      <c r="O13152" s="15">
        <v>42924</v>
      </c>
      <c r="P13152" t="str">
        <f t="shared" si="410"/>
        <v>July</v>
      </c>
      <c r="Q13152" s="15" t="str">
        <f t="shared" si="411"/>
        <v>Saturday</v>
      </c>
      <c r="R13152">
        <v>136</v>
      </c>
    </row>
    <row r="13153" spans="1:18" x14ac:dyDescent="0.3">
      <c r="A13153">
        <v>48829911</v>
      </c>
      <c r="B13153">
        <v>36</v>
      </c>
      <c r="C13153" t="s">
        <v>49</v>
      </c>
      <c r="D13153" t="s">
        <v>50</v>
      </c>
      <c r="E13153">
        <v>0</v>
      </c>
      <c r="F13153">
        <v>0</v>
      </c>
      <c r="G13153">
        <v>0</v>
      </c>
      <c r="H13153" t="s">
        <v>51</v>
      </c>
      <c r="I13153">
        <v>6400</v>
      </c>
      <c r="J13153" t="s">
        <v>66</v>
      </c>
      <c r="K13153">
        <v>-1</v>
      </c>
      <c r="L13153">
        <v>0</v>
      </c>
      <c r="M13153" t="s">
        <v>52</v>
      </c>
      <c r="N13153">
        <v>0</v>
      </c>
      <c r="O13153" s="15">
        <v>42924</v>
      </c>
      <c r="P13153" t="str">
        <f t="shared" si="410"/>
        <v>July</v>
      </c>
      <c r="Q13153" s="15" t="str">
        <f t="shared" si="411"/>
        <v>Saturday</v>
      </c>
      <c r="R13153">
        <v>733</v>
      </c>
    </row>
    <row r="13154" spans="1:18" x14ac:dyDescent="0.3">
      <c r="A13154">
        <v>26782671</v>
      </c>
      <c r="B13154">
        <v>46</v>
      </c>
      <c r="C13154" t="s">
        <v>49</v>
      </c>
      <c r="D13154" t="s">
        <v>54</v>
      </c>
      <c r="E13154">
        <v>0</v>
      </c>
      <c r="F13154">
        <v>0</v>
      </c>
      <c r="G13154">
        <v>0</v>
      </c>
      <c r="H13154" t="s">
        <v>51</v>
      </c>
      <c r="I13154">
        <v>150</v>
      </c>
      <c r="J13154" t="s">
        <v>66</v>
      </c>
      <c r="K13154">
        <v>-1</v>
      </c>
      <c r="L13154">
        <v>0</v>
      </c>
      <c r="M13154" t="s">
        <v>52</v>
      </c>
      <c r="N13154">
        <v>0</v>
      </c>
      <c r="O13154" s="15">
        <v>42924</v>
      </c>
      <c r="P13154" t="str">
        <f t="shared" si="410"/>
        <v>July</v>
      </c>
      <c r="Q13154" s="15" t="str">
        <f t="shared" si="411"/>
        <v>Saturday</v>
      </c>
      <c r="R13154">
        <v>85</v>
      </c>
    </row>
    <row r="13155" spans="1:18" x14ac:dyDescent="0.3">
      <c r="A13155">
        <v>20580225</v>
      </c>
      <c r="B13155">
        <v>32</v>
      </c>
      <c r="C13155" t="s">
        <v>57</v>
      </c>
      <c r="D13155" t="s">
        <v>50</v>
      </c>
      <c r="E13155">
        <v>0</v>
      </c>
      <c r="F13155">
        <v>0</v>
      </c>
      <c r="G13155">
        <v>1</v>
      </c>
      <c r="H13155" t="s">
        <v>60</v>
      </c>
      <c r="I13155">
        <v>32100</v>
      </c>
      <c r="J13155" t="s">
        <v>66</v>
      </c>
      <c r="K13155">
        <v>-1</v>
      </c>
      <c r="L13155">
        <v>0</v>
      </c>
      <c r="M13155" t="s">
        <v>52</v>
      </c>
      <c r="N13155">
        <v>0</v>
      </c>
      <c r="O13155" s="15">
        <v>42924</v>
      </c>
      <c r="P13155" t="str">
        <f t="shared" si="410"/>
        <v>July</v>
      </c>
      <c r="Q13155" s="15" t="str">
        <f t="shared" si="411"/>
        <v>Saturday</v>
      </c>
      <c r="R13155">
        <v>524</v>
      </c>
    </row>
    <row r="13156" spans="1:18" x14ac:dyDescent="0.3">
      <c r="A13156">
        <v>51958838</v>
      </c>
      <c r="B13156">
        <v>55</v>
      </c>
      <c r="C13156" t="s">
        <v>57</v>
      </c>
      <c r="D13156" t="s">
        <v>50</v>
      </c>
      <c r="E13156">
        <v>0</v>
      </c>
      <c r="F13156">
        <v>0</v>
      </c>
      <c r="G13156">
        <v>0</v>
      </c>
      <c r="H13156" t="s">
        <v>60</v>
      </c>
      <c r="I13156">
        <v>6850</v>
      </c>
      <c r="J13156" t="s">
        <v>67</v>
      </c>
      <c r="K13156">
        <v>-1</v>
      </c>
      <c r="L13156">
        <v>0</v>
      </c>
      <c r="M13156" t="s">
        <v>52</v>
      </c>
      <c r="N13156">
        <v>0</v>
      </c>
      <c r="O13156" s="15">
        <v>42924</v>
      </c>
      <c r="P13156" t="str">
        <f t="shared" si="410"/>
        <v>July</v>
      </c>
      <c r="Q13156" s="15" t="str">
        <f t="shared" si="411"/>
        <v>Saturday</v>
      </c>
      <c r="R13156">
        <v>377</v>
      </c>
    </row>
    <row r="13157" spans="1:18" x14ac:dyDescent="0.3">
      <c r="A13157">
        <v>62231188</v>
      </c>
      <c r="B13157">
        <v>28</v>
      </c>
      <c r="C13157" t="s">
        <v>65</v>
      </c>
      <c r="D13157" t="s">
        <v>50</v>
      </c>
      <c r="E13157">
        <v>0</v>
      </c>
      <c r="F13157">
        <v>0</v>
      </c>
      <c r="G13157">
        <v>0</v>
      </c>
      <c r="H13157" t="s">
        <v>55</v>
      </c>
      <c r="I13157">
        <v>22750</v>
      </c>
      <c r="J13157" t="s">
        <v>66</v>
      </c>
      <c r="K13157">
        <v>-1</v>
      </c>
      <c r="L13157">
        <v>0</v>
      </c>
      <c r="M13157" t="s">
        <v>52</v>
      </c>
      <c r="N13157">
        <v>0</v>
      </c>
      <c r="O13157" s="15">
        <v>42924</v>
      </c>
      <c r="P13157" t="str">
        <f t="shared" si="410"/>
        <v>July</v>
      </c>
      <c r="Q13157" s="15" t="str">
        <f t="shared" si="411"/>
        <v>Saturday</v>
      </c>
      <c r="R13157">
        <v>286</v>
      </c>
    </row>
    <row r="13158" spans="1:18" x14ac:dyDescent="0.3">
      <c r="A13158">
        <v>78547640</v>
      </c>
      <c r="B13158">
        <v>26</v>
      </c>
      <c r="C13158" t="s">
        <v>61</v>
      </c>
      <c r="D13158" t="s">
        <v>54</v>
      </c>
      <c r="E13158">
        <v>0</v>
      </c>
      <c r="F13158">
        <v>0</v>
      </c>
      <c r="G13158">
        <v>1</v>
      </c>
      <c r="H13158" t="s">
        <v>55</v>
      </c>
      <c r="I13158">
        <v>-1750</v>
      </c>
      <c r="J13158" t="s">
        <v>66</v>
      </c>
      <c r="K13158">
        <v>-1</v>
      </c>
      <c r="L13158">
        <v>0</v>
      </c>
      <c r="M13158" t="s">
        <v>52</v>
      </c>
      <c r="N13158">
        <v>0</v>
      </c>
      <c r="O13158" s="15">
        <v>42924</v>
      </c>
      <c r="P13158" t="str">
        <f t="shared" si="410"/>
        <v>July</v>
      </c>
      <c r="Q13158" s="15" t="str">
        <f t="shared" si="411"/>
        <v>Saturday</v>
      </c>
      <c r="R13158">
        <v>304</v>
      </c>
    </row>
    <row r="13159" spans="1:18" x14ac:dyDescent="0.3">
      <c r="A13159">
        <v>75398411</v>
      </c>
      <c r="B13159">
        <v>39</v>
      </c>
      <c r="C13159" t="s">
        <v>62</v>
      </c>
      <c r="D13159" t="s">
        <v>54</v>
      </c>
      <c r="E13159">
        <v>0</v>
      </c>
      <c r="F13159">
        <v>0</v>
      </c>
      <c r="G13159">
        <v>1</v>
      </c>
      <c r="H13159" t="s">
        <v>55</v>
      </c>
      <c r="I13159">
        <v>11500</v>
      </c>
      <c r="J13159" t="s">
        <v>66</v>
      </c>
      <c r="K13159">
        <v>-1</v>
      </c>
      <c r="L13159">
        <v>0</v>
      </c>
      <c r="M13159" t="s">
        <v>52</v>
      </c>
      <c r="N13159">
        <v>0</v>
      </c>
      <c r="O13159" s="15">
        <v>42924</v>
      </c>
      <c r="P13159" t="str">
        <f t="shared" si="410"/>
        <v>July</v>
      </c>
      <c r="Q13159" s="15" t="str">
        <f t="shared" si="411"/>
        <v>Saturday</v>
      </c>
      <c r="R13159">
        <v>106</v>
      </c>
    </row>
    <row r="13160" spans="1:18" x14ac:dyDescent="0.3">
      <c r="A13160">
        <v>53406030</v>
      </c>
      <c r="B13160">
        <v>55</v>
      </c>
      <c r="C13160" t="s">
        <v>49</v>
      </c>
      <c r="D13160" t="s">
        <v>50</v>
      </c>
      <c r="E13160">
        <v>0</v>
      </c>
      <c r="F13160">
        <v>0</v>
      </c>
      <c r="G13160">
        <v>0</v>
      </c>
      <c r="H13160" t="s">
        <v>55</v>
      </c>
      <c r="I13160">
        <v>2550</v>
      </c>
      <c r="J13160" t="s">
        <v>66</v>
      </c>
      <c r="K13160">
        <v>-1</v>
      </c>
      <c r="L13160">
        <v>0</v>
      </c>
      <c r="M13160" t="s">
        <v>52</v>
      </c>
      <c r="N13160">
        <v>0</v>
      </c>
      <c r="O13160" s="15">
        <v>42924</v>
      </c>
      <c r="P13160" t="str">
        <f t="shared" si="410"/>
        <v>July</v>
      </c>
      <c r="Q13160" s="15" t="str">
        <f t="shared" si="411"/>
        <v>Saturday</v>
      </c>
      <c r="R13160">
        <v>102</v>
      </c>
    </row>
    <row r="13161" spans="1:18" x14ac:dyDescent="0.3">
      <c r="A13161">
        <v>71305221</v>
      </c>
      <c r="B13161">
        <v>33</v>
      </c>
      <c r="C13161" t="s">
        <v>56</v>
      </c>
      <c r="D13161" t="s">
        <v>50</v>
      </c>
      <c r="E13161">
        <v>1</v>
      </c>
      <c r="F13161">
        <v>0</v>
      </c>
      <c r="G13161">
        <v>1</v>
      </c>
      <c r="H13161" t="s">
        <v>55</v>
      </c>
      <c r="I13161">
        <v>-2700</v>
      </c>
      <c r="J13161" t="s">
        <v>66</v>
      </c>
      <c r="K13161">
        <v>-1</v>
      </c>
      <c r="L13161">
        <v>0</v>
      </c>
      <c r="M13161" t="s">
        <v>52</v>
      </c>
      <c r="N13161">
        <v>0</v>
      </c>
      <c r="O13161" s="15">
        <v>42924</v>
      </c>
      <c r="P13161" t="str">
        <f t="shared" si="410"/>
        <v>July</v>
      </c>
      <c r="Q13161" s="15" t="str">
        <f t="shared" si="411"/>
        <v>Saturday</v>
      </c>
      <c r="R13161">
        <v>42</v>
      </c>
    </row>
    <row r="13162" spans="1:18" x14ac:dyDescent="0.3">
      <c r="A13162">
        <v>21763360</v>
      </c>
      <c r="B13162">
        <v>29</v>
      </c>
      <c r="C13162" t="s">
        <v>68</v>
      </c>
      <c r="D13162" t="s">
        <v>50</v>
      </c>
      <c r="E13162">
        <v>0</v>
      </c>
      <c r="F13162">
        <v>0</v>
      </c>
      <c r="G13162">
        <v>1</v>
      </c>
      <c r="H13162" t="s">
        <v>60</v>
      </c>
      <c r="I13162">
        <v>350</v>
      </c>
      <c r="J13162" t="s">
        <v>66</v>
      </c>
      <c r="K13162">
        <v>-1</v>
      </c>
      <c r="L13162">
        <v>0</v>
      </c>
      <c r="M13162" t="s">
        <v>52</v>
      </c>
      <c r="N13162">
        <v>0</v>
      </c>
      <c r="O13162" s="15">
        <v>42924</v>
      </c>
      <c r="P13162" t="str">
        <f t="shared" si="410"/>
        <v>July</v>
      </c>
      <c r="Q13162" s="15" t="str">
        <f t="shared" si="411"/>
        <v>Saturday</v>
      </c>
      <c r="R13162">
        <v>240</v>
      </c>
    </row>
    <row r="13163" spans="1:18" x14ac:dyDescent="0.3">
      <c r="A13163">
        <v>70634416</v>
      </c>
      <c r="B13163">
        <v>45</v>
      </c>
      <c r="C13163" t="s">
        <v>53</v>
      </c>
      <c r="D13163" t="s">
        <v>58</v>
      </c>
      <c r="E13163">
        <v>0</v>
      </c>
      <c r="F13163">
        <v>0</v>
      </c>
      <c r="G13163">
        <v>1</v>
      </c>
      <c r="H13163" t="s">
        <v>55</v>
      </c>
      <c r="I13163">
        <v>619450</v>
      </c>
      <c r="J13163" t="s">
        <v>66</v>
      </c>
      <c r="K13163">
        <v>-1</v>
      </c>
      <c r="L13163">
        <v>0</v>
      </c>
      <c r="M13163" t="s">
        <v>52</v>
      </c>
      <c r="N13163">
        <v>0</v>
      </c>
      <c r="O13163" s="15">
        <v>42924</v>
      </c>
      <c r="P13163" t="str">
        <f t="shared" si="410"/>
        <v>July</v>
      </c>
      <c r="Q13163" s="15" t="str">
        <f t="shared" si="411"/>
        <v>Saturday</v>
      </c>
      <c r="R13163">
        <v>711</v>
      </c>
    </row>
    <row r="13164" spans="1:18" x14ac:dyDescent="0.3">
      <c r="A13164">
        <v>56141011</v>
      </c>
      <c r="B13164">
        <v>25</v>
      </c>
      <c r="C13164" t="s">
        <v>62</v>
      </c>
      <c r="D13164" t="s">
        <v>54</v>
      </c>
      <c r="E13164">
        <v>0</v>
      </c>
      <c r="F13164">
        <v>0</v>
      </c>
      <c r="G13164">
        <v>0</v>
      </c>
      <c r="H13164" t="s">
        <v>55</v>
      </c>
      <c r="I13164">
        <v>100</v>
      </c>
      <c r="J13164" t="s">
        <v>66</v>
      </c>
      <c r="K13164">
        <v>-1</v>
      </c>
      <c r="L13164">
        <v>0</v>
      </c>
      <c r="M13164" t="s">
        <v>52</v>
      </c>
      <c r="N13164">
        <v>0</v>
      </c>
      <c r="O13164" s="15">
        <v>42924</v>
      </c>
      <c r="P13164" t="str">
        <f t="shared" si="410"/>
        <v>July</v>
      </c>
      <c r="Q13164" s="15" t="str">
        <f t="shared" si="411"/>
        <v>Saturday</v>
      </c>
      <c r="R13164">
        <v>288</v>
      </c>
    </row>
    <row r="13165" spans="1:18" x14ac:dyDescent="0.3">
      <c r="A13165">
        <v>78089389</v>
      </c>
      <c r="B13165">
        <v>55</v>
      </c>
      <c r="C13165" t="s">
        <v>56</v>
      </c>
      <c r="D13165" t="s">
        <v>50</v>
      </c>
      <c r="E13165">
        <v>0</v>
      </c>
      <c r="F13165">
        <v>0</v>
      </c>
      <c r="G13165">
        <v>1</v>
      </c>
      <c r="H13165" t="s">
        <v>51</v>
      </c>
      <c r="I13165">
        <v>1100</v>
      </c>
      <c r="J13165" t="s">
        <v>66</v>
      </c>
      <c r="K13165">
        <v>-1</v>
      </c>
      <c r="L13165">
        <v>0</v>
      </c>
      <c r="M13165" t="s">
        <v>52</v>
      </c>
      <c r="N13165">
        <v>0</v>
      </c>
      <c r="O13165" s="15">
        <v>42924</v>
      </c>
      <c r="P13165" t="str">
        <f t="shared" si="410"/>
        <v>July</v>
      </c>
      <c r="Q13165" s="15" t="str">
        <f t="shared" si="411"/>
        <v>Saturday</v>
      </c>
      <c r="R13165">
        <v>215</v>
      </c>
    </row>
    <row r="13166" spans="1:18" x14ac:dyDescent="0.3">
      <c r="A13166">
        <v>10185055</v>
      </c>
      <c r="B13166">
        <v>32</v>
      </c>
      <c r="C13166" t="s">
        <v>57</v>
      </c>
      <c r="D13166" t="s">
        <v>54</v>
      </c>
      <c r="E13166">
        <v>0</v>
      </c>
      <c r="F13166">
        <v>0</v>
      </c>
      <c r="G13166">
        <v>1</v>
      </c>
      <c r="H13166" t="s">
        <v>55</v>
      </c>
      <c r="I13166">
        <v>-9850</v>
      </c>
      <c r="J13166" t="s">
        <v>66</v>
      </c>
      <c r="K13166">
        <v>-1</v>
      </c>
      <c r="L13166">
        <v>0</v>
      </c>
      <c r="M13166" t="s">
        <v>52</v>
      </c>
      <c r="N13166">
        <v>0</v>
      </c>
      <c r="O13166" s="15">
        <v>42924</v>
      </c>
      <c r="P13166" t="str">
        <f t="shared" si="410"/>
        <v>July</v>
      </c>
      <c r="Q13166" s="15" t="str">
        <f t="shared" si="411"/>
        <v>Saturday</v>
      </c>
      <c r="R13166">
        <v>99</v>
      </c>
    </row>
    <row r="13167" spans="1:18" x14ac:dyDescent="0.3">
      <c r="A13167">
        <v>25931319</v>
      </c>
      <c r="B13167">
        <v>25</v>
      </c>
      <c r="C13167" t="s">
        <v>61</v>
      </c>
      <c r="D13167" t="s">
        <v>54</v>
      </c>
      <c r="E13167">
        <v>0</v>
      </c>
      <c r="F13167">
        <v>0</v>
      </c>
      <c r="G13167">
        <v>1</v>
      </c>
      <c r="H13167" t="s">
        <v>55</v>
      </c>
      <c r="I13167">
        <v>0</v>
      </c>
      <c r="J13167" t="s">
        <v>66</v>
      </c>
      <c r="K13167">
        <v>-1</v>
      </c>
      <c r="L13167">
        <v>0</v>
      </c>
      <c r="M13167" t="s">
        <v>52</v>
      </c>
      <c r="N13167">
        <v>0</v>
      </c>
      <c r="O13167" s="15">
        <v>42924</v>
      </c>
      <c r="P13167" t="str">
        <f t="shared" si="410"/>
        <v>July</v>
      </c>
      <c r="Q13167" s="15" t="str">
        <f t="shared" si="411"/>
        <v>Saturday</v>
      </c>
      <c r="R13167">
        <v>238</v>
      </c>
    </row>
    <row r="13168" spans="1:18" x14ac:dyDescent="0.3">
      <c r="A13168">
        <v>37915456</v>
      </c>
      <c r="B13168">
        <v>28</v>
      </c>
      <c r="C13168" t="s">
        <v>61</v>
      </c>
      <c r="D13168" t="s">
        <v>54</v>
      </c>
      <c r="E13168">
        <v>0</v>
      </c>
      <c r="F13168">
        <v>0</v>
      </c>
      <c r="G13168">
        <v>1</v>
      </c>
      <c r="H13168" t="s">
        <v>55</v>
      </c>
      <c r="I13168">
        <v>7200</v>
      </c>
      <c r="J13168" t="s">
        <v>66</v>
      </c>
      <c r="K13168">
        <v>-1</v>
      </c>
      <c r="L13168">
        <v>0</v>
      </c>
      <c r="M13168" t="s">
        <v>52</v>
      </c>
      <c r="N13168">
        <v>0</v>
      </c>
      <c r="O13168" s="15">
        <v>42924</v>
      </c>
      <c r="P13168" t="str">
        <f t="shared" si="410"/>
        <v>July</v>
      </c>
      <c r="Q13168" s="15" t="str">
        <f t="shared" si="411"/>
        <v>Saturday</v>
      </c>
      <c r="R13168">
        <v>136</v>
      </c>
    </row>
    <row r="13169" spans="1:18" x14ac:dyDescent="0.3">
      <c r="A13169">
        <v>24499811</v>
      </c>
      <c r="B13169">
        <v>34</v>
      </c>
      <c r="C13169" t="s">
        <v>57</v>
      </c>
      <c r="D13169" t="s">
        <v>50</v>
      </c>
      <c r="E13169">
        <v>0</v>
      </c>
      <c r="F13169">
        <v>1</v>
      </c>
      <c r="G13169">
        <v>1</v>
      </c>
      <c r="H13169" t="s">
        <v>60</v>
      </c>
      <c r="I13169">
        <v>-24000</v>
      </c>
      <c r="J13169" t="s">
        <v>66</v>
      </c>
      <c r="K13169">
        <v>-1</v>
      </c>
      <c r="L13169">
        <v>0</v>
      </c>
      <c r="M13169" t="s">
        <v>52</v>
      </c>
      <c r="N13169">
        <v>0</v>
      </c>
      <c r="O13169" s="15">
        <v>42924</v>
      </c>
      <c r="P13169" t="str">
        <f t="shared" si="410"/>
        <v>July</v>
      </c>
      <c r="Q13169" s="15" t="str">
        <f t="shared" si="411"/>
        <v>Saturday</v>
      </c>
      <c r="R13169">
        <v>225</v>
      </c>
    </row>
    <row r="13170" spans="1:18" x14ac:dyDescent="0.3">
      <c r="A13170">
        <v>58879955</v>
      </c>
      <c r="B13170">
        <v>26</v>
      </c>
      <c r="C13170" t="s">
        <v>49</v>
      </c>
      <c r="D13170" t="s">
        <v>54</v>
      </c>
      <c r="E13170">
        <v>0</v>
      </c>
      <c r="F13170">
        <v>0</v>
      </c>
      <c r="G13170">
        <v>0</v>
      </c>
      <c r="H13170" t="s">
        <v>51</v>
      </c>
      <c r="I13170">
        <v>17500</v>
      </c>
      <c r="J13170" t="s">
        <v>66</v>
      </c>
      <c r="K13170">
        <v>-1</v>
      </c>
      <c r="L13170">
        <v>0</v>
      </c>
      <c r="M13170" t="s">
        <v>52</v>
      </c>
      <c r="N13170">
        <v>0</v>
      </c>
      <c r="O13170" s="15">
        <v>42924</v>
      </c>
      <c r="P13170" t="str">
        <f t="shared" si="410"/>
        <v>July</v>
      </c>
      <c r="Q13170" s="15" t="str">
        <f t="shared" si="411"/>
        <v>Saturday</v>
      </c>
      <c r="R13170">
        <v>367</v>
      </c>
    </row>
    <row r="13171" spans="1:18" x14ac:dyDescent="0.3">
      <c r="A13171">
        <v>25063006</v>
      </c>
      <c r="B13171">
        <v>56</v>
      </c>
      <c r="C13171" t="s">
        <v>57</v>
      </c>
      <c r="D13171" t="s">
        <v>50</v>
      </c>
      <c r="E13171">
        <v>0</v>
      </c>
      <c r="F13171">
        <v>0</v>
      </c>
      <c r="G13171">
        <v>1</v>
      </c>
      <c r="H13171" t="s">
        <v>60</v>
      </c>
      <c r="I13171">
        <v>8750</v>
      </c>
      <c r="J13171" t="s">
        <v>66</v>
      </c>
      <c r="K13171">
        <v>-1</v>
      </c>
      <c r="L13171">
        <v>0</v>
      </c>
      <c r="M13171" t="s">
        <v>52</v>
      </c>
      <c r="N13171">
        <v>0</v>
      </c>
      <c r="O13171" s="15">
        <v>42924</v>
      </c>
      <c r="P13171" t="str">
        <f t="shared" si="410"/>
        <v>July</v>
      </c>
      <c r="Q13171" s="15" t="str">
        <f t="shared" si="411"/>
        <v>Saturday</v>
      </c>
      <c r="R13171">
        <v>188</v>
      </c>
    </row>
    <row r="13172" spans="1:18" x14ac:dyDescent="0.3">
      <c r="A13172">
        <v>67063786</v>
      </c>
      <c r="B13172">
        <v>26</v>
      </c>
      <c r="C13172" t="s">
        <v>63</v>
      </c>
      <c r="D13172" t="s">
        <v>54</v>
      </c>
      <c r="E13172">
        <v>0</v>
      </c>
      <c r="F13172">
        <v>0</v>
      </c>
      <c r="G13172">
        <v>0</v>
      </c>
      <c r="H13172" t="s">
        <v>55</v>
      </c>
      <c r="I13172">
        <v>27550</v>
      </c>
      <c r="J13172" t="s">
        <v>66</v>
      </c>
      <c r="K13172">
        <v>-1</v>
      </c>
      <c r="L13172">
        <v>0</v>
      </c>
      <c r="M13172" t="s">
        <v>52</v>
      </c>
      <c r="N13172">
        <v>1</v>
      </c>
      <c r="O13172" s="15">
        <v>42924</v>
      </c>
      <c r="P13172" t="str">
        <f t="shared" si="410"/>
        <v>July</v>
      </c>
      <c r="Q13172" s="15" t="str">
        <f t="shared" si="411"/>
        <v>Saturday</v>
      </c>
      <c r="R13172">
        <v>531</v>
      </c>
    </row>
    <row r="13173" spans="1:18" x14ac:dyDescent="0.3">
      <c r="A13173">
        <v>41263911</v>
      </c>
      <c r="B13173">
        <v>33</v>
      </c>
      <c r="C13173" t="s">
        <v>61</v>
      </c>
      <c r="D13173" t="s">
        <v>54</v>
      </c>
      <c r="E13173">
        <v>0</v>
      </c>
      <c r="F13173">
        <v>0</v>
      </c>
      <c r="G13173">
        <v>0</v>
      </c>
      <c r="H13173" t="s">
        <v>51</v>
      </c>
      <c r="I13173">
        <v>31050</v>
      </c>
      <c r="J13173" t="s">
        <v>66</v>
      </c>
      <c r="K13173">
        <v>-1</v>
      </c>
      <c r="L13173">
        <v>0</v>
      </c>
      <c r="M13173" t="s">
        <v>52</v>
      </c>
      <c r="N13173">
        <v>0</v>
      </c>
      <c r="O13173" s="15">
        <v>42924</v>
      </c>
      <c r="P13173" t="str">
        <f t="shared" si="410"/>
        <v>July</v>
      </c>
      <c r="Q13173" s="15" t="str">
        <f t="shared" si="411"/>
        <v>Saturday</v>
      </c>
      <c r="R13173">
        <v>217</v>
      </c>
    </row>
    <row r="13174" spans="1:18" x14ac:dyDescent="0.3">
      <c r="A13174">
        <v>23698421</v>
      </c>
      <c r="B13174">
        <v>55</v>
      </c>
      <c r="C13174" t="s">
        <v>59</v>
      </c>
      <c r="D13174" t="s">
        <v>50</v>
      </c>
      <c r="E13174">
        <v>0</v>
      </c>
      <c r="F13174">
        <v>0</v>
      </c>
      <c r="G13174">
        <v>1</v>
      </c>
      <c r="H13174" t="s">
        <v>51</v>
      </c>
      <c r="I13174">
        <v>9850</v>
      </c>
      <c r="J13174" t="s">
        <v>66</v>
      </c>
      <c r="K13174">
        <v>-1</v>
      </c>
      <c r="L13174">
        <v>0</v>
      </c>
      <c r="M13174" t="s">
        <v>52</v>
      </c>
      <c r="N13174">
        <v>0</v>
      </c>
      <c r="O13174" s="15">
        <v>42924</v>
      </c>
      <c r="P13174" t="str">
        <f t="shared" si="410"/>
        <v>July</v>
      </c>
      <c r="Q13174" s="15" t="str">
        <f t="shared" si="411"/>
        <v>Saturday</v>
      </c>
      <c r="R13174">
        <v>256</v>
      </c>
    </row>
    <row r="13175" spans="1:18" x14ac:dyDescent="0.3">
      <c r="A13175">
        <v>29240056</v>
      </c>
      <c r="B13175">
        <v>25</v>
      </c>
      <c r="C13175" t="s">
        <v>53</v>
      </c>
      <c r="D13175" t="s">
        <v>54</v>
      </c>
      <c r="E13175">
        <v>0</v>
      </c>
      <c r="F13175">
        <v>0</v>
      </c>
      <c r="G13175">
        <v>1</v>
      </c>
      <c r="H13175" t="s">
        <v>55</v>
      </c>
      <c r="I13175">
        <v>0</v>
      </c>
      <c r="J13175" t="s">
        <v>66</v>
      </c>
      <c r="K13175">
        <v>-1</v>
      </c>
      <c r="L13175">
        <v>0</v>
      </c>
      <c r="M13175" t="s">
        <v>52</v>
      </c>
      <c r="N13175">
        <v>1</v>
      </c>
      <c r="O13175" s="15">
        <v>42924</v>
      </c>
      <c r="P13175" t="str">
        <f t="shared" si="410"/>
        <v>July</v>
      </c>
      <c r="Q13175" s="15" t="str">
        <f t="shared" si="411"/>
        <v>Saturday</v>
      </c>
      <c r="R13175">
        <v>634</v>
      </c>
    </row>
    <row r="13176" spans="1:18" x14ac:dyDescent="0.3">
      <c r="A13176">
        <v>61101780</v>
      </c>
      <c r="B13176">
        <v>38</v>
      </c>
      <c r="C13176" t="s">
        <v>61</v>
      </c>
      <c r="D13176" t="s">
        <v>50</v>
      </c>
      <c r="E13176">
        <v>0</v>
      </c>
      <c r="F13176">
        <v>0</v>
      </c>
      <c r="G13176">
        <v>1</v>
      </c>
      <c r="H13176" t="s">
        <v>55</v>
      </c>
      <c r="I13176">
        <v>-700</v>
      </c>
      <c r="J13176" t="s">
        <v>66</v>
      </c>
      <c r="K13176">
        <v>-1</v>
      </c>
      <c r="L13176">
        <v>0</v>
      </c>
      <c r="M13176" t="s">
        <v>52</v>
      </c>
      <c r="N13176">
        <v>0</v>
      </c>
      <c r="O13176" s="15">
        <v>42924</v>
      </c>
      <c r="P13176" t="str">
        <f t="shared" si="410"/>
        <v>July</v>
      </c>
      <c r="Q13176" s="15" t="str">
        <f t="shared" si="411"/>
        <v>Saturday</v>
      </c>
      <c r="R13176">
        <v>124</v>
      </c>
    </row>
    <row r="13177" spans="1:18" x14ac:dyDescent="0.3">
      <c r="A13177">
        <v>24960525</v>
      </c>
      <c r="B13177">
        <v>27</v>
      </c>
      <c r="C13177" t="s">
        <v>62</v>
      </c>
      <c r="D13177" t="s">
        <v>54</v>
      </c>
      <c r="E13177">
        <v>0</v>
      </c>
      <c r="F13177">
        <v>0</v>
      </c>
      <c r="G13177">
        <v>0</v>
      </c>
      <c r="H13177" t="s">
        <v>55</v>
      </c>
      <c r="I13177">
        <v>4350</v>
      </c>
      <c r="J13177" t="s">
        <v>66</v>
      </c>
      <c r="K13177">
        <v>-1</v>
      </c>
      <c r="L13177">
        <v>0</v>
      </c>
      <c r="M13177" t="s">
        <v>52</v>
      </c>
      <c r="N13177">
        <v>0</v>
      </c>
      <c r="O13177" s="15">
        <v>42924</v>
      </c>
      <c r="P13177" t="str">
        <f t="shared" si="410"/>
        <v>July</v>
      </c>
      <c r="Q13177" s="15" t="str">
        <f t="shared" si="411"/>
        <v>Saturday</v>
      </c>
      <c r="R13177">
        <v>260</v>
      </c>
    </row>
    <row r="13178" spans="1:18" x14ac:dyDescent="0.3">
      <c r="A13178">
        <v>71067527</v>
      </c>
      <c r="B13178">
        <v>58</v>
      </c>
      <c r="C13178" t="s">
        <v>59</v>
      </c>
      <c r="D13178" t="s">
        <v>50</v>
      </c>
      <c r="E13178">
        <v>0</v>
      </c>
      <c r="F13178">
        <v>0</v>
      </c>
      <c r="G13178">
        <v>1</v>
      </c>
      <c r="H13178" t="s">
        <v>52</v>
      </c>
      <c r="I13178">
        <v>-11500</v>
      </c>
      <c r="J13178" t="s">
        <v>66</v>
      </c>
      <c r="K13178">
        <v>-1</v>
      </c>
      <c r="L13178">
        <v>0</v>
      </c>
      <c r="M13178" t="s">
        <v>52</v>
      </c>
      <c r="N13178">
        <v>0</v>
      </c>
      <c r="O13178" s="15">
        <v>42924</v>
      </c>
      <c r="P13178" t="str">
        <f t="shared" si="410"/>
        <v>July</v>
      </c>
      <c r="Q13178" s="15" t="str">
        <f t="shared" si="411"/>
        <v>Saturday</v>
      </c>
      <c r="R13178">
        <v>133</v>
      </c>
    </row>
    <row r="13179" spans="1:18" x14ac:dyDescent="0.3">
      <c r="A13179">
        <v>74754486</v>
      </c>
      <c r="B13179">
        <v>25</v>
      </c>
      <c r="C13179" t="s">
        <v>57</v>
      </c>
      <c r="D13179" t="s">
        <v>50</v>
      </c>
      <c r="E13179">
        <v>0</v>
      </c>
      <c r="F13179">
        <v>0</v>
      </c>
      <c r="G13179">
        <v>1</v>
      </c>
      <c r="H13179" t="s">
        <v>55</v>
      </c>
      <c r="I13179">
        <v>5050</v>
      </c>
      <c r="J13179" t="s">
        <v>66</v>
      </c>
      <c r="K13179">
        <v>-1</v>
      </c>
      <c r="L13179">
        <v>0</v>
      </c>
      <c r="M13179" t="s">
        <v>52</v>
      </c>
      <c r="N13179">
        <v>1</v>
      </c>
      <c r="O13179" s="15">
        <v>42924</v>
      </c>
      <c r="P13179" t="str">
        <f t="shared" si="410"/>
        <v>July</v>
      </c>
      <c r="Q13179" s="15" t="str">
        <f t="shared" si="411"/>
        <v>Saturday</v>
      </c>
      <c r="R13179">
        <v>460</v>
      </c>
    </row>
    <row r="13180" spans="1:18" x14ac:dyDescent="0.3">
      <c r="A13180">
        <v>11506471</v>
      </c>
      <c r="B13180">
        <v>42</v>
      </c>
      <c r="C13180" t="s">
        <v>57</v>
      </c>
      <c r="D13180" t="s">
        <v>50</v>
      </c>
      <c r="E13180">
        <v>0</v>
      </c>
      <c r="F13180">
        <v>0</v>
      </c>
      <c r="G13180">
        <v>1</v>
      </c>
      <c r="H13180" t="s">
        <v>60</v>
      </c>
      <c r="I13180">
        <v>77800</v>
      </c>
      <c r="J13180" t="s">
        <v>66</v>
      </c>
      <c r="K13180">
        <v>-1</v>
      </c>
      <c r="L13180">
        <v>0</v>
      </c>
      <c r="M13180" t="s">
        <v>52</v>
      </c>
      <c r="N13180">
        <v>0</v>
      </c>
      <c r="O13180" s="15">
        <v>42924</v>
      </c>
      <c r="P13180" t="str">
        <f t="shared" si="410"/>
        <v>July</v>
      </c>
      <c r="Q13180" s="15" t="str">
        <f t="shared" si="411"/>
        <v>Saturday</v>
      </c>
      <c r="R13180">
        <v>113</v>
      </c>
    </row>
    <row r="13181" spans="1:18" x14ac:dyDescent="0.3">
      <c r="A13181">
        <v>69715899</v>
      </c>
      <c r="B13181">
        <v>40</v>
      </c>
      <c r="C13181" t="s">
        <v>62</v>
      </c>
      <c r="D13181" t="s">
        <v>50</v>
      </c>
      <c r="E13181">
        <v>0</v>
      </c>
      <c r="F13181">
        <v>0</v>
      </c>
      <c r="G13181">
        <v>1</v>
      </c>
      <c r="H13181" t="s">
        <v>60</v>
      </c>
      <c r="I13181">
        <v>-2250</v>
      </c>
      <c r="J13181" t="s">
        <v>66</v>
      </c>
      <c r="K13181">
        <v>-1</v>
      </c>
      <c r="L13181">
        <v>0</v>
      </c>
      <c r="M13181" t="s">
        <v>52</v>
      </c>
      <c r="N13181">
        <v>0</v>
      </c>
      <c r="O13181" s="15">
        <v>42924</v>
      </c>
      <c r="P13181" t="str">
        <f t="shared" si="410"/>
        <v>July</v>
      </c>
      <c r="Q13181" s="15" t="str">
        <f t="shared" si="411"/>
        <v>Saturday</v>
      </c>
      <c r="R13181">
        <v>166</v>
      </c>
    </row>
    <row r="13182" spans="1:18" x14ac:dyDescent="0.3">
      <c r="A13182">
        <v>12082871</v>
      </c>
      <c r="B13182">
        <v>30</v>
      </c>
      <c r="C13182" t="s">
        <v>53</v>
      </c>
      <c r="D13182" t="s">
        <v>50</v>
      </c>
      <c r="E13182">
        <v>0</v>
      </c>
      <c r="F13182">
        <v>0</v>
      </c>
      <c r="G13182">
        <v>1</v>
      </c>
      <c r="H13182" t="s">
        <v>55</v>
      </c>
      <c r="I13182">
        <v>6950</v>
      </c>
      <c r="J13182" t="s">
        <v>66</v>
      </c>
      <c r="K13182">
        <v>-1</v>
      </c>
      <c r="L13182">
        <v>0</v>
      </c>
      <c r="M13182" t="s">
        <v>52</v>
      </c>
      <c r="N13182">
        <v>0</v>
      </c>
      <c r="O13182" s="15">
        <v>42924</v>
      </c>
      <c r="P13182" t="str">
        <f t="shared" si="410"/>
        <v>July</v>
      </c>
      <c r="Q13182" s="15" t="str">
        <f t="shared" si="411"/>
        <v>Saturday</v>
      </c>
      <c r="R13182">
        <v>1046</v>
      </c>
    </row>
    <row r="13183" spans="1:18" x14ac:dyDescent="0.3">
      <c r="A13183">
        <v>34429659</v>
      </c>
      <c r="B13183">
        <v>26</v>
      </c>
      <c r="C13183" t="s">
        <v>62</v>
      </c>
      <c r="D13183" t="s">
        <v>54</v>
      </c>
      <c r="E13183">
        <v>0</v>
      </c>
      <c r="F13183">
        <v>0</v>
      </c>
      <c r="G13183">
        <v>1</v>
      </c>
      <c r="H13183" t="s">
        <v>55</v>
      </c>
      <c r="I13183">
        <v>-4500</v>
      </c>
      <c r="J13183" t="s">
        <v>66</v>
      </c>
      <c r="K13183">
        <v>-1</v>
      </c>
      <c r="L13183">
        <v>0</v>
      </c>
      <c r="M13183" t="s">
        <v>52</v>
      </c>
      <c r="N13183">
        <v>0</v>
      </c>
      <c r="O13183" s="15">
        <v>42924</v>
      </c>
      <c r="P13183" t="str">
        <f t="shared" si="410"/>
        <v>July</v>
      </c>
      <c r="Q13183" s="15" t="str">
        <f t="shared" si="411"/>
        <v>Saturday</v>
      </c>
      <c r="R13183">
        <v>240</v>
      </c>
    </row>
    <row r="13184" spans="1:18" x14ac:dyDescent="0.3">
      <c r="A13184">
        <v>36180424</v>
      </c>
      <c r="B13184">
        <v>58</v>
      </c>
      <c r="C13184" t="s">
        <v>53</v>
      </c>
      <c r="D13184" t="s">
        <v>50</v>
      </c>
      <c r="E13184">
        <v>0</v>
      </c>
      <c r="F13184">
        <v>0</v>
      </c>
      <c r="G13184">
        <v>1</v>
      </c>
      <c r="H13184" t="s">
        <v>52</v>
      </c>
      <c r="I13184">
        <v>-25450</v>
      </c>
      <c r="J13184" t="s">
        <v>66</v>
      </c>
      <c r="K13184">
        <v>-1</v>
      </c>
      <c r="L13184">
        <v>0</v>
      </c>
      <c r="M13184" t="s">
        <v>52</v>
      </c>
      <c r="N13184">
        <v>0</v>
      </c>
      <c r="O13184" s="15">
        <v>42924</v>
      </c>
      <c r="P13184" t="str">
        <f t="shared" si="410"/>
        <v>July</v>
      </c>
      <c r="Q13184" s="15" t="str">
        <f t="shared" si="411"/>
        <v>Saturday</v>
      </c>
      <c r="R13184">
        <v>239</v>
      </c>
    </row>
    <row r="13185" spans="1:18" x14ac:dyDescent="0.3">
      <c r="A13185">
        <v>20088135</v>
      </c>
      <c r="B13185">
        <v>59</v>
      </c>
      <c r="C13185" t="s">
        <v>59</v>
      </c>
      <c r="D13185" t="s">
        <v>58</v>
      </c>
      <c r="E13185">
        <v>0</v>
      </c>
      <c r="F13185">
        <v>0</v>
      </c>
      <c r="G13185">
        <v>1</v>
      </c>
      <c r="H13185" t="s">
        <v>60</v>
      </c>
      <c r="I13185">
        <v>41500</v>
      </c>
      <c r="J13185" t="s">
        <v>66</v>
      </c>
      <c r="K13185">
        <v>-1</v>
      </c>
      <c r="L13185">
        <v>0</v>
      </c>
      <c r="M13185" t="s">
        <v>52</v>
      </c>
      <c r="N13185">
        <v>0</v>
      </c>
      <c r="O13185" s="15">
        <v>42924</v>
      </c>
      <c r="P13185" t="str">
        <f t="shared" si="410"/>
        <v>July</v>
      </c>
      <c r="Q13185" s="15" t="str">
        <f t="shared" si="411"/>
        <v>Saturday</v>
      </c>
      <c r="R13185">
        <v>116</v>
      </c>
    </row>
    <row r="13186" spans="1:18" x14ac:dyDescent="0.3">
      <c r="A13186">
        <v>59844764</v>
      </c>
      <c r="B13186">
        <v>48</v>
      </c>
      <c r="C13186" t="s">
        <v>49</v>
      </c>
      <c r="D13186" t="s">
        <v>54</v>
      </c>
      <c r="E13186">
        <v>0</v>
      </c>
      <c r="F13186">
        <v>0</v>
      </c>
      <c r="G13186">
        <v>1</v>
      </c>
      <c r="H13186" t="s">
        <v>55</v>
      </c>
      <c r="I13186">
        <v>55300</v>
      </c>
      <c r="J13186" t="s">
        <v>66</v>
      </c>
      <c r="K13186">
        <v>-1</v>
      </c>
      <c r="L13186">
        <v>0</v>
      </c>
      <c r="M13186" t="s">
        <v>52</v>
      </c>
      <c r="N13186">
        <v>0</v>
      </c>
      <c r="O13186" s="15">
        <v>42924</v>
      </c>
      <c r="P13186" t="str">
        <f t="shared" si="410"/>
        <v>July</v>
      </c>
      <c r="Q13186" s="15" t="str">
        <f t="shared" si="411"/>
        <v>Saturday</v>
      </c>
      <c r="R13186">
        <v>265</v>
      </c>
    </row>
    <row r="13187" spans="1:18" x14ac:dyDescent="0.3">
      <c r="A13187">
        <v>82741767</v>
      </c>
      <c r="B13187">
        <v>59</v>
      </c>
      <c r="C13187" t="s">
        <v>62</v>
      </c>
      <c r="D13187" t="s">
        <v>58</v>
      </c>
      <c r="E13187">
        <v>0</v>
      </c>
      <c r="F13187">
        <v>0</v>
      </c>
      <c r="G13187">
        <v>1</v>
      </c>
      <c r="H13187" t="s">
        <v>55</v>
      </c>
      <c r="I13187">
        <v>6800</v>
      </c>
      <c r="J13187" t="s">
        <v>67</v>
      </c>
      <c r="K13187">
        <v>-1</v>
      </c>
      <c r="L13187">
        <v>0</v>
      </c>
      <c r="M13187" t="s">
        <v>52</v>
      </c>
      <c r="N13187">
        <v>0</v>
      </c>
      <c r="O13187" s="15">
        <v>42924</v>
      </c>
      <c r="P13187" t="str">
        <f t="shared" ref="P13187:P13250" si="412">TEXT(O13187,"MMMM")</f>
        <v>July</v>
      </c>
      <c r="Q13187" s="15" t="str">
        <f t="shared" ref="Q13187:Q13250" si="413">TEXT(O13187,"DDDD")</f>
        <v>Saturday</v>
      </c>
      <c r="R13187">
        <v>176</v>
      </c>
    </row>
    <row r="13188" spans="1:18" x14ac:dyDescent="0.3">
      <c r="A13188">
        <v>40529359</v>
      </c>
      <c r="B13188">
        <v>34</v>
      </c>
      <c r="C13188" t="s">
        <v>61</v>
      </c>
      <c r="D13188" t="s">
        <v>54</v>
      </c>
      <c r="E13188">
        <v>0</v>
      </c>
      <c r="F13188">
        <v>0</v>
      </c>
      <c r="G13188">
        <v>1</v>
      </c>
      <c r="H13188" t="s">
        <v>51</v>
      </c>
      <c r="I13188">
        <v>-9950</v>
      </c>
      <c r="J13188" t="s">
        <v>66</v>
      </c>
      <c r="K13188">
        <v>-1</v>
      </c>
      <c r="L13188">
        <v>0</v>
      </c>
      <c r="M13188" t="s">
        <v>52</v>
      </c>
      <c r="N13188">
        <v>0</v>
      </c>
      <c r="O13188" s="15">
        <v>42924</v>
      </c>
      <c r="P13188" t="str">
        <f t="shared" si="412"/>
        <v>July</v>
      </c>
      <c r="Q13188" s="15" t="str">
        <f t="shared" si="413"/>
        <v>Saturday</v>
      </c>
      <c r="R13188">
        <v>130</v>
      </c>
    </row>
    <row r="13189" spans="1:18" x14ac:dyDescent="0.3">
      <c r="A13189">
        <v>83336003</v>
      </c>
      <c r="B13189">
        <v>53</v>
      </c>
      <c r="C13189" t="s">
        <v>53</v>
      </c>
      <c r="D13189" t="s">
        <v>58</v>
      </c>
      <c r="E13189">
        <v>0</v>
      </c>
      <c r="F13189">
        <v>1</v>
      </c>
      <c r="G13189">
        <v>1</v>
      </c>
      <c r="H13189" t="s">
        <v>60</v>
      </c>
      <c r="I13189">
        <v>-41700</v>
      </c>
      <c r="J13189" t="s">
        <v>66</v>
      </c>
      <c r="K13189">
        <v>-1</v>
      </c>
      <c r="L13189">
        <v>0</v>
      </c>
      <c r="M13189" t="s">
        <v>52</v>
      </c>
      <c r="N13189">
        <v>0</v>
      </c>
      <c r="O13189" s="15">
        <v>42924</v>
      </c>
      <c r="P13189" t="str">
        <f t="shared" si="412"/>
        <v>July</v>
      </c>
      <c r="Q13189" s="15" t="str">
        <f t="shared" si="413"/>
        <v>Saturday</v>
      </c>
      <c r="R13189">
        <v>130</v>
      </c>
    </row>
    <row r="13190" spans="1:18" x14ac:dyDescent="0.3">
      <c r="A13190">
        <v>11949960</v>
      </c>
      <c r="B13190">
        <v>42</v>
      </c>
      <c r="C13190" t="s">
        <v>65</v>
      </c>
      <c r="D13190" t="s">
        <v>50</v>
      </c>
      <c r="E13190">
        <v>0</v>
      </c>
      <c r="F13190">
        <v>0</v>
      </c>
      <c r="G13190">
        <v>1</v>
      </c>
      <c r="H13190" t="s">
        <v>55</v>
      </c>
      <c r="I13190">
        <v>-14150</v>
      </c>
      <c r="J13190" t="s">
        <v>66</v>
      </c>
      <c r="K13190">
        <v>-1</v>
      </c>
      <c r="L13190">
        <v>0</v>
      </c>
      <c r="M13190" t="s">
        <v>52</v>
      </c>
      <c r="N13190">
        <v>0</v>
      </c>
      <c r="O13190" s="15">
        <v>42924</v>
      </c>
      <c r="P13190" t="str">
        <f t="shared" si="412"/>
        <v>July</v>
      </c>
      <c r="Q13190" s="15" t="str">
        <f t="shared" si="413"/>
        <v>Saturday</v>
      </c>
      <c r="R13190">
        <v>96</v>
      </c>
    </row>
    <row r="13191" spans="1:18" x14ac:dyDescent="0.3">
      <c r="A13191">
        <v>68421235</v>
      </c>
      <c r="B13191">
        <v>25</v>
      </c>
      <c r="C13191" t="s">
        <v>53</v>
      </c>
      <c r="D13191" t="s">
        <v>54</v>
      </c>
      <c r="E13191">
        <v>0</v>
      </c>
      <c r="F13191">
        <v>0</v>
      </c>
      <c r="G13191">
        <v>1</v>
      </c>
      <c r="H13191" t="s">
        <v>55</v>
      </c>
      <c r="I13191">
        <v>10900</v>
      </c>
      <c r="J13191" t="s">
        <v>66</v>
      </c>
      <c r="K13191">
        <v>-1</v>
      </c>
      <c r="L13191">
        <v>0</v>
      </c>
      <c r="M13191" t="s">
        <v>52</v>
      </c>
      <c r="N13191">
        <v>0</v>
      </c>
      <c r="O13191" s="15">
        <v>42924</v>
      </c>
      <c r="P13191" t="str">
        <f t="shared" si="412"/>
        <v>July</v>
      </c>
      <c r="Q13191" s="15" t="str">
        <f t="shared" si="413"/>
        <v>Saturday</v>
      </c>
      <c r="R13191">
        <v>272</v>
      </c>
    </row>
    <row r="13192" spans="1:18" x14ac:dyDescent="0.3">
      <c r="A13192">
        <v>60749423</v>
      </c>
      <c r="B13192">
        <v>25</v>
      </c>
      <c r="C13192" t="s">
        <v>49</v>
      </c>
      <c r="D13192" t="s">
        <v>54</v>
      </c>
      <c r="E13192">
        <v>0</v>
      </c>
      <c r="F13192">
        <v>0</v>
      </c>
      <c r="G13192">
        <v>1</v>
      </c>
      <c r="H13192" t="s">
        <v>55</v>
      </c>
      <c r="I13192">
        <v>96150</v>
      </c>
      <c r="J13192" t="s">
        <v>66</v>
      </c>
      <c r="K13192">
        <v>-1</v>
      </c>
      <c r="L13192">
        <v>0</v>
      </c>
      <c r="M13192" t="s">
        <v>52</v>
      </c>
      <c r="N13192">
        <v>0</v>
      </c>
      <c r="O13192" s="15">
        <v>42924</v>
      </c>
      <c r="P13192" t="str">
        <f t="shared" si="412"/>
        <v>July</v>
      </c>
      <c r="Q13192" s="15" t="str">
        <f t="shared" si="413"/>
        <v>Saturday</v>
      </c>
      <c r="R13192">
        <v>71</v>
      </c>
    </row>
    <row r="13193" spans="1:18" x14ac:dyDescent="0.3">
      <c r="A13193">
        <v>82657837</v>
      </c>
      <c r="B13193">
        <v>28</v>
      </c>
      <c r="C13193" t="s">
        <v>61</v>
      </c>
      <c r="D13193" t="s">
        <v>54</v>
      </c>
      <c r="E13193">
        <v>0</v>
      </c>
      <c r="F13193">
        <v>0</v>
      </c>
      <c r="G13193">
        <v>0</v>
      </c>
      <c r="H13193" t="s">
        <v>52</v>
      </c>
      <c r="I13193">
        <v>136800</v>
      </c>
      <c r="J13193" t="s">
        <v>66</v>
      </c>
      <c r="K13193">
        <v>-1</v>
      </c>
      <c r="L13193">
        <v>0</v>
      </c>
      <c r="M13193" t="s">
        <v>52</v>
      </c>
      <c r="N13193">
        <v>1</v>
      </c>
      <c r="O13193" s="15">
        <v>42924</v>
      </c>
      <c r="P13193" t="str">
        <f t="shared" si="412"/>
        <v>July</v>
      </c>
      <c r="Q13193" s="15" t="str">
        <f t="shared" si="413"/>
        <v>Saturday</v>
      </c>
      <c r="R13193">
        <v>705</v>
      </c>
    </row>
    <row r="13194" spans="1:18" x14ac:dyDescent="0.3">
      <c r="A13194">
        <v>24902093</v>
      </c>
      <c r="B13194">
        <v>41</v>
      </c>
      <c r="C13194" t="s">
        <v>61</v>
      </c>
      <c r="D13194" t="s">
        <v>54</v>
      </c>
      <c r="E13194">
        <v>0</v>
      </c>
      <c r="F13194">
        <v>0</v>
      </c>
      <c r="G13194">
        <v>0</v>
      </c>
      <c r="H13194" t="s">
        <v>55</v>
      </c>
      <c r="I13194">
        <v>1300</v>
      </c>
      <c r="J13194" t="s">
        <v>66</v>
      </c>
      <c r="K13194">
        <v>-1</v>
      </c>
      <c r="L13194">
        <v>0</v>
      </c>
      <c r="M13194" t="s">
        <v>52</v>
      </c>
      <c r="N13194">
        <v>0</v>
      </c>
      <c r="O13194" s="15">
        <v>42924</v>
      </c>
      <c r="P13194" t="str">
        <f t="shared" si="412"/>
        <v>July</v>
      </c>
      <c r="Q13194" s="15" t="str">
        <f t="shared" si="413"/>
        <v>Saturday</v>
      </c>
      <c r="R13194">
        <v>428</v>
      </c>
    </row>
    <row r="13195" spans="1:18" x14ac:dyDescent="0.3">
      <c r="A13195">
        <v>30956679</v>
      </c>
      <c r="B13195">
        <v>45</v>
      </c>
      <c r="C13195" t="s">
        <v>62</v>
      </c>
      <c r="D13195" t="s">
        <v>54</v>
      </c>
      <c r="E13195">
        <v>0</v>
      </c>
      <c r="F13195">
        <v>0</v>
      </c>
      <c r="G13195">
        <v>1</v>
      </c>
      <c r="H13195" t="s">
        <v>55</v>
      </c>
      <c r="I13195">
        <v>-34400</v>
      </c>
      <c r="J13195" t="s">
        <v>66</v>
      </c>
      <c r="K13195">
        <v>-1</v>
      </c>
      <c r="L13195">
        <v>0</v>
      </c>
      <c r="M13195" t="s">
        <v>52</v>
      </c>
      <c r="N13195">
        <v>0</v>
      </c>
      <c r="O13195" s="15">
        <v>42924</v>
      </c>
      <c r="P13195" t="str">
        <f t="shared" si="412"/>
        <v>July</v>
      </c>
      <c r="Q13195" s="15" t="str">
        <f t="shared" si="413"/>
        <v>Saturday</v>
      </c>
      <c r="R13195">
        <v>106</v>
      </c>
    </row>
    <row r="13196" spans="1:18" x14ac:dyDescent="0.3">
      <c r="A13196">
        <v>40704608</v>
      </c>
      <c r="B13196">
        <v>29</v>
      </c>
      <c r="C13196" t="s">
        <v>57</v>
      </c>
      <c r="D13196" t="s">
        <v>50</v>
      </c>
      <c r="E13196">
        <v>0</v>
      </c>
      <c r="F13196">
        <v>0</v>
      </c>
      <c r="G13196">
        <v>0</v>
      </c>
      <c r="H13196" t="s">
        <v>60</v>
      </c>
      <c r="I13196">
        <v>2500</v>
      </c>
      <c r="J13196" t="s">
        <v>66</v>
      </c>
      <c r="K13196">
        <v>-1</v>
      </c>
      <c r="L13196">
        <v>0</v>
      </c>
      <c r="M13196" t="s">
        <v>52</v>
      </c>
      <c r="N13196">
        <v>0</v>
      </c>
      <c r="O13196" s="15">
        <v>42924</v>
      </c>
      <c r="P13196" t="str">
        <f t="shared" si="412"/>
        <v>July</v>
      </c>
      <c r="Q13196" s="15" t="str">
        <f t="shared" si="413"/>
        <v>Saturday</v>
      </c>
      <c r="R13196">
        <v>185</v>
      </c>
    </row>
    <row r="13197" spans="1:18" x14ac:dyDescent="0.3">
      <c r="A13197">
        <v>58144771</v>
      </c>
      <c r="B13197">
        <v>25</v>
      </c>
      <c r="C13197" t="s">
        <v>49</v>
      </c>
      <c r="D13197" t="s">
        <v>54</v>
      </c>
      <c r="E13197">
        <v>0</v>
      </c>
      <c r="F13197">
        <v>0</v>
      </c>
      <c r="G13197">
        <v>1</v>
      </c>
      <c r="H13197" t="s">
        <v>52</v>
      </c>
      <c r="I13197">
        <v>15700</v>
      </c>
      <c r="J13197" t="s">
        <v>66</v>
      </c>
      <c r="K13197">
        <v>-1</v>
      </c>
      <c r="L13197">
        <v>0</v>
      </c>
      <c r="M13197" t="s">
        <v>52</v>
      </c>
      <c r="N13197">
        <v>0</v>
      </c>
      <c r="O13197" s="15">
        <v>42924</v>
      </c>
      <c r="P13197" t="str">
        <f t="shared" si="412"/>
        <v>July</v>
      </c>
      <c r="Q13197" s="15" t="str">
        <f t="shared" si="413"/>
        <v>Saturday</v>
      </c>
      <c r="R13197">
        <v>455</v>
      </c>
    </row>
    <row r="13198" spans="1:18" x14ac:dyDescent="0.3">
      <c r="A13198">
        <v>11454265</v>
      </c>
      <c r="B13198">
        <v>51</v>
      </c>
      <c r="C13198" t="s">
        <v>53</v>
      </c>
      <c r="D13198" t="s">
        <v>50</v>
      </c>
      <c r="E13198">
        <v>0</v>
      </c>
      <c r="F13198">
        <v>0</v>
      </c>
      <c r="G13198">
        <v>1</v>
      </c>
      <c r="H13198" t="s">
        <v>55</v>
      </c>
      <c r="I13198">
        <v>28200</v>
      </c>
      <c r="J13198" t="s">
        <v>66</v>
      </c>
      <c r="K13198">
        <v>-1</v>
      </c>
      <c r="L13198">
        <v>0</v>
      </c>
      <c r="M13198" t="s">
        <v>52</v>
      </c>
      <c r="N13198">
        <v>0</v>
      </c>
      <c r="O13198" s="15">
        <v>42924</v>
      </c>
      <c r="P13198" t="str">
        <f t="shared" si="412"/>
        <v>July</v>
      </c>
      <c r="Q13198" s="15" t="str">
        <f t="shared" si="413"/>
        <v>Saturday</v>
      </c>
      <c r="R13198">
        <v>187</v>
      </c>
    </row>
    <row r="13199" spans="1:18" x14ac:dyDescent="0.3">
      <c r="A13199">
        <v>80143067</v>
      </c>
      <c r="B13199">
        <v>26</v>
      </c>
      <c r="C13199" t="s">
        <v>49</v>
      </c>
      <c r="D13199" t="s">
        <v>54</v>
      </c>
      <c r="E13199">
        <v>0</v>
      </c>
      <c r="F13199">
        <v>0</v>
      </c>
      <c r="G13199">
        <v>1</v>
      </c>
      <c r="H13199" t="s">
        <v>51</v>
      </c>
      <c r="I13199">
        <v>1650</v>
      </c>
      <c r="J13199" t="s">
        <v>66</v>
      </c>
      <c r="K13199">
        <v>-1</v>
      </c>
      <c r="L13199">
        <v>0</v>
      </c>
      <c r="M13199" t="s">
        <v>52</v>
      </c>
      <c r="N13199">
        <v>0</v>
      </c>
      <c r="O13199" s="15">
        <v>42924</v>
      </c>
      <c r="P13199" t="str">
        <f t="shared" si="412"/>
        <v>July</v>
      </c>
      <c r="Q13199" s="15" t="str">
        <f t="shared" si="413"/>
        <v>Saturday</v>
      </c>
      <c r="R13199">
        <v>253</v>
      </c>
    </row>
    <row r="13200" spans="1:18" x14ac:dyDescent="0.3">
      <c r="A13200">
        <v>16689666</v>
      </c>
      <c r="B13200">
        <v>27</v>
      </c>
      <c r="C13200" t="s">
        <v>56</v>
      </c>
      <c r="D13200" t="s">
        <v>54</v>
      </c>
      <c r="E13200">
        <v>0</v>
      </c>
      <c r="F13200">
        <v>0</v>
      </c>
      <c r="G13200">
        <v>0</v>
      </c>
      <c r="H13200" t="s">
        <v>52</v>
      </c>
      <c r="I13200">
        <v>50350</v>
      </c>
      <c r="J13200" t="s">
        <v>66</v>
      </c>
      <c r="K13200">
        <v>-1</v>
      </c>
      <c r="L13200">
        <v>0</v>
      </c>
      <c r="M13200" t="s">
        <v>52</v>
      </c>
      <c r="N13200">
        <v>0</v>
      </c>
      <c r="O13200" s="15">
        <v>42924</v>
      </c>
      <c r="P13200" t="str">
        <f t="shared" si="412"/>
        <v>July</v>
      </c>
      <c r="Q13200" s="15" t="str">
        <f t="shared" si="413"/>
        <v>Saturday</v>
      </c>
      <c r="R13200">
        <v>154</v>
      </c>
    </row>
    <row r="13201" spans="1:18" x14ac:dyDescent="0.3">
      <c r="A13201">
        <v>72604916</v>
      </c>
      <c r="B13201">
        <v>39</v>
      </c>
      <c r="C13201" t="s">
        <v>62</v>
      </c>
      <c r="D13201" t="s">
        <v>50</v>
      </c>
      <c r="E13201">
        <v>0</v>
      </c>
      <c r="F13201">
        <v>0</v>
      </c>
      <c r="G13201">
        <v>0</v>
      </c>
      <c r="H13201" t="s">
        <v>55</v>
      </c>
      <c r="I13201">
        <v>4350</v>
      </c>
      <c r="J13201" t="s">
        <v>66</v>
      </c>
      <c r="K13201">
        <v>-1</v>
      </c>
      <c r="L13201">
        <v>0</v>
      </c>
      <c r="M13201" t="s">
        <v>52</v>
      </c>
      <c r="N13201">
        <v>0</v>
      </c>
      <c r="O13201" s="15">
        <v>42924</v>
      </c>
      <c r="P13201" t="str">
        <f t="shared" si="412"/>
        <v>July</v>
      </c>
      <c r="Q13201" s="15" t="str">
        <f t="shared" si="413"/>
        <v>Saturday</v>
      </c>
      <c r="R13201">
        <v>114</v>
      </c>
    </row>
    <row r="13202" spans="1:18" x14ac:dyDescent="0.3">
      <c r="A13202">
        <v>34359025</v>
      </c>
      <c r="B13202">
        <v>30</v>
      </c>
      <c r="C13202" t="s">
        <v>64</v>
      </c>
      <c r="D13202" t="s">
        <v>54</v>
      </c>
      <c r="E13202">
        <v>0</v>
      </c>
      <c r="F13202">
        <v>0</v>
      </c>
      <c r="G13202">
        <v>1</v>
      </c>
      <c r="H13202" t="s">
        <v>52</v>
      </c>
      <c r="I13202">
        <v>-7250</v>
      </c>
      <c r="J13202" t="s">
        <v>66</v>
      </c>
      <c r="K13202">
        <v>-1</v>
      </c>
      <c r="L13202">
        <v>0</v>
      </c>
      <c r="M13202" t="s">
        <v>52</v>
      </c>
      <c r="N13202">
        <v>0</v>
      </c>
      <c r="O13202" s="15">
        <v>42924</v>
      </c>
      <c r="P13202" t="str">
        <f t="shared" si="412"/>
        <v>July</v>
      </c>
      <c r="Q13202" s="15" t="str">
        <f t="shared" si="413"/>
        <v>Saturday</v>
      </c>
      <c r="R13202">
        <v>154</v>
      </c>
    </row>
    <row r="13203" spans="1:18" x14ac:dyDescent="0.3">
      <c r="A13203">
        <v>53220062</v>
      </c>
      <c r="B13203">
        <v>25</v>
      </c>
      <c r="C13203" t="s">
        <v>63</v>
      </c>
      <c r="D13203" t="s">
        <v>54</v>
      </c>
      <c r="E13203">
        <v>0</v>
      </c>
      <c r="F13203">
        <v>0</v>
      </c>
      <c r="G13203">
        <v>1</v>
      </c>
      <c r="H13203" t="s">
        <v>51</v>
      </c>
      <c r="I13203">
        <v>-2200</v>
      </c>
      <c r="J13203" t="s">
        <v>66</v>
      </c>
      <c r="K13203">
        <v>-1</v>
      </c>
      <c r="L13203">
        <v>0</v>
      </c>
      <c r="M13203" t="s">
        <v>52</v>
      </c>
      <c r="N13203">
        <v>0</v>
      </c>
      <c r="O13203" s="15">
        <v>42924</v>
      </c>
      <c r="P13203" t="str">
        <f t="shared" si="412"/>
        <v>July</v>
      </c>
      <c r="Q13203" s="15" t="str">
        <f t="shared" si="413"/>
        <v>Saturday</v>
      </c>
      <c r="R13203">
        <v>201</v>
      </c>
    </row>
    <row r="13204" spans="1:18" x14ac:dyDescent="0.3">
      <c r="A13204">
        <v>52441621</v>
      </c>
      <c r="B13204">
        <v>29</v>
      </c>
      <c r="C13204" t="s">
        <v>49</v>
      </c>
      <c r="D13204" t="s">
        <v>50</v>
      </c>
      <c r="E13204">
        <v>0</v>
      </c>
      <c r="F13204">
        <v>0</v>
      </c>
      <c r="G13204">
        <v>1</v>
      </c>
      <c r="H13204" t="s">
        <v>51</v>
      </c>
      <c r="I13204">
        <v>0</v>
      </c>
      <c r="J13204" t="s">
        <v>66</v>
      </c>
      <c r="K13204">
        <v>-1</v>
      </c>
      <c r="L13204">
        <v>0</v>
      </c>
      <c r="M13204" t="s">
        <v>52</v>
      </c>
      <c r="N13204">
        <v>0</v>
      </c>
      <c r="O13204" s="15">
        <v>42924</v>
      </c>
      <c r="P13204" t="str">
        <f t="shared" si="412"/>
        <v>July</v>
      </c>
      <c r="Q13204" s="15" t="str">
        <f t="shared" si="413"/>
        <v>Saturday</v>
      </c>
      <c r="R13204">
        <v>574</v>
      </c>
    </row>
    <row r="13205" spans="1:18" x14ac:dyDescent="0.3">
      <c r="A13205">
        <v>80253822</v>
      </c>
      <c r="B13205">
        <v>39</v>
      </c>
      <c r="C13205" t="s">
        <v>53</v>
      </c>
      <c r="D13205" t="s">
        <v>50</v>
      </c>
      <c r="E13205">
        <v>0</v>
      </c>
      <c r="F13205">
        <v>0</v>
      </c>
      <c r="G13205">
        <v>0</v>
      </c>
      <c r="H13205" t="s">
        <v>55</v>
      </c>
      <c r="I13205">
        <v>6500</v>
      </c>
      <c r="J13205" t="s">
        <v>66</v>
      </c>
      <c r="K13205">
        <v>-1</v>
      </c>
      <c r="L13205">
        <v>0</v>
      </c>
      <c r="M13205" t="s">
        <v>52</v>
      </c>
      <c r="N13205">
        <v>0</v>
      </c>
      <c r="O13205" s="15">
        <v>42924</v>
      </c>
      <c r="P13205" t="str">
        <f t="shared" si="412"/>
        <v>July</v>
      </c>
      <c r="Q13205" s="15" t="str">
        <f t="shared" si="413"/>
        <v>Saturday</v>
      </c>
      <c r="R13205">
        <v>202</v>
      </c>
    </row>
    <row r="13206" spans="1:18" x14ac:dyDescent="0.3">
      <c r="A13206">
        <v>17393798</v>
      </c>
      <c r="B13206">
        <v>27</v>
      </c>
      <c r="C13206" t="s">
        <v>49</v>
      </c>
      <c r="D13206" t="s">
        <v>54</v>
      </c>
      <c r="E13206">
        <v>1</v>
      </c>
      <c r="F13206">
        <v>0</v>
      </c>
      <c r="G13206">
        <v>1</v>
      </c>
      <c r="H13206" t="s">
        <v>51</v>
      </c>
      <c r="I13206">
        <v>0</v>
      </c>
      <c r="J13206" t="s">
        <v>66</v>
      </c>
      <c r="K13206">
        <v>-1</v>
      </c>
      <c r="L13206">
        <v>0</v>
      </c>
      <c r="M13206" t="s">
        <v>52</v>
      </c>
      <c r="N13206">
        <v>0</v>
      </c>
      <c r="O13206" s="15">
        <v>42924</v>
      </c>
      <c r="P13206" t="str">
        <f t="shared" si="412"/>
        <v>July</v>
      </c>
      <c r="Q13206" s="15" t="str">
        <f t="shared" si="413"/>
        <v>Saturday</v>
      </c>
      <c r="R13206">
        <v>46</v>
      </c>
    </row>
    <row r="13207" spans="1:18" x14ac:dyDescent="0.3">
      <c r="A13207">
        <v>60203368</v>
      </c>
      <c r="B13207">
        <v>28</v>
      </c>
      <c r="C13207" t="s">
        <v>68</v>
      </c>
      <c r="D13207" t="s">
        <v>50</v>
      </c>
      <c r="E13207">
        <v>0</v>
      </c>
      <c r="F13207">
        <v>1</v>
      </c>
      <c r="G13207">
        <v>0</v>
      </c>
      <c r="H13207" t="s">
        <v>55</v>
      </c>
      <c r="I13207">
        <v>64700</v>
      </c>
      <c r="J13207" t="s">
        <v>66</v>
      </c>
      <c r="K13207">
        <v>-1</v>
      </c>
      <c r="L13207">
        <v>0</v>
      </c>
      <c r="M13207" t="s">
        <v>52</v>
      </c>
      <c r="N13207">
        <v>0</v>
      </c>
      <c r="O13207" s="15">
        <v>42924</v>
      </c>
      <c r="P13207" t="str">
        <f t="shared" si="412"/>
        <v>July</v>
      </c>
      <c r="Q13207" s="15" t="str">
        <f t="shared" si="413"/>
        <v>Saturday</v>
      </c>
      <c r="R13207">
        <v>401</v>
      </c>
    </row>
    <row r="13208" spans="1:18" x14ac:dyDescent="0.3">
      <c r="A13208">
        <v>25194917</v>
      </c>
      <c r="B13208">
        <v>38</v>
      </c>
      <c r="C13208" t="s">
        <v>61</v>
      </c>
      <c r="D13208" t="s">
        <v>50</v>
      </c>
      <c r="E13208">
        <v>0</v>
      </c>
      <c r="F13208">
        <v>0</v>
      </c>
      <c r="G13208">
        <v>1</v>
      </c>
      <c r="H13208" t="s">
        <v>55</v>
      </c>
      <c r="I13208">
        <v>16900</v>
      </c>
      <c r="J13208" t="s">
        <v>66</v>
      </c>
      <c r="K13208">
        <v>-1</v>
      </c>
      <c r="L13208">
        <v>0</v>
      </c>
      <c r="M13208" t="s">
        <v>52</v>
      </c>
      <c r="N13208">
        <v>0</v>
      </c>
      <c r="O13208" s="15">
        <v>42924</v>
      </c>
      <c r="P13208" t="str">
        <f t="shared" si="412"/>
        <v>July</v>
      </c>
      <c r="Q13208" s="15" t="str">
        <f t="shared" si="413"/>
        <v>Saturday</v>
      </c>
      <c r="R13208">
        <v>191</v>
      </c>
    </row>
    <row r="13209" spans="1:18" x14ac:dyDescent="0.3">
      <c r="A13209">
        <v>22778077</v>
      </c>
      <c r="B13209">
        <v>60</v>
      </c>
      <c r="C13209" t="s">
        <v>59</v>
      </c>
      <c r="D13209" t="s">
        <v>50</v>
      </c>
      <c r="E13209">
        <v>0</v>
      </c>
      <c r="F13209">
        <v>0</v>
      </c>
      <c r="G13209">
        <v>0</v>
      </c>
      <c r="H13209" t="s">
        <v>60</v>
      </c>
      <c r="I13209">
        <v>14000</v>
      </c>
      <c r="J13209" t="s">
        <v>67</v>
      </c>
      <c r="K13209">
        <v>-1</v>
      </c>
      <c r="L13209">
        <v>0</v>
      </c>
      <c r="M13209" t="s">
        <v>52</v>
      </c>
      <c r="N13209">
        <v>0</v>
      </c>
      <c r="O13209" s="15">
        <v>42924</v>
      </c>
      <c r="P13209" t="str">
        <f t="shared" si="412"/>
        <v>July</v>
      </c>
      <c r="Q13209" s="15" t="str">
        <f t="shared" si="413"/>
        <v>Saturday</v>
      </c>
      <c r="R13209">
        <v>291</v>
      </c>
    </row>
    <row r="13210" spans="1:18" x14ac:dyDescent="0.3">
      <c r="A13210">
        <v>26001246</v>
      </c>
      <c r="B13210">
        <v>26</v>
      </c>
      <c r="C13210" t="s">
        <v>62</v>
      </c>
      <c r="D13210" t="s">
        <v>54</v>
      </c>
      <c r="E13210">
        <v>1</v>
      </c>
      <c r="F13210">
        <v>0</v>
      </c>
      <c r="G13210">
        <v>0</v>
      </c>
      <c r="H13210" t="s">
        <v>55</v>
      </c>
      <c r="I13210">
        <v>3700</v>
      </c>
      <c r="J13210" t="s">
        <v>66</v>
      </c>
      <c r="K13210">
        <v>-1</v>
      </c>
      <c r="L13210">
        <v>0</v>
      </c>
      <c r="M13210" t="s">
        <v>52</v>
      </c>
      <c r="N13210">
        <v>0</v>
      </c>
      <c r="O13210" s="15">
        <v>42924</v>
      </c>
      <c r="P13210" t="str">
        <f t="shared" si="412"/>
        <v>July</v>
      </c>
      <c r="Q13210" s="15" t="str">
        <f t="shared" si="413"/>
        <v>Saturday</v>
      </c>
      <c r="R13210">
        <v>362</v>
      </c>
    </row>
    <row r="13211" spans="1:18" x14ac:dyDescent="0.3">
      <c r="A13211">
        <v>84160165</v>
      </c>
      <c r="B13211">
        <v>42</v>
      </c>
      <c r="C13211" t="s">
        <v>65</v>
      </c>
      <c r="D13211" t="s">
        <v>58</v>
      </c>
      <c r="E13211">
        <v>0</v>
      </c>
      <c r="F13211">
        <v>0</v>
      </c>
      <c r="G13211">
        <v>0</v>
      </c>
      <c r="H13211" t="s">
        <v>55</v>
      </c>
      <c r="I13211">
        <v>134950</v>
      </c>
      <c r="J13211" t="s">
        <v>66</v>
      </c>
      <c r="K13211">
        <v>-1</v>
      </c>
      <c r="L13211">
        <v>0</v>
      </c>
      <c r="M13211" t="s">
        <v>52</v>
      </c>
      <c r="N13211">
        <v>0</v>
      </c>
      <c r="O13211" s="15">
        <v>42924</v>
      </c>
      <c r="P13211" t="str">
        <f t="shared" si="412"/>
        <v>July</v>
      </c>
      <c r="Q13211" s="15" t="str">
        <f t="shared" si="413"/>
        <v>Saturday</v>
      </c>
      <c r="R13211">
        <v>92</v>
      </c>
    </row>
    <row r="13212" spans="1:18" x14ac:dyDescent="0.3">
      <c r="A13212">
        <v>61495319</v>
      </c>
      <c r="B13212">
        <v>51</v>
      </c>
      <c r="C13212" t="s">
        <v>49</v>
      </c>
      <c r="D13212" t="s">
        <v>50</v>
      </c>
      <c r="E13212">
        <v>0</v>
      </c>
      <c r="F13212">
        <v>0</v>
      </c>
      <c r="G13212">
        <v>1</v>
      </c>
      <c r="H13212" t="s">
        <v>51</v>
      </c>
      <c r="I13212">
        <v>180200</v>
      </c>
      <c r="J13212" t="s">
        <v>67</v>
      </c>
      <c r="K13212">
        <v>-1</v>
      </c>
      <c r="L13212">
        <v>0</v>
      </c>
      <c r="M13212" t="s">
        <v>52</v>
      </c>
      <c r="N13212">
        <v>0</v>
      </c>
      <c r="O13212" s="15">
        <v>42924</v>
      </c>
      <c r="P13212" t="str">
        <f t="shared" si="412"/>
        <v>July</v>
      </c>
      <c r="Q13212" s="15" t="str">
        <f t="shared" si="413"/>
        <v>Saturday</v>
      </c>
      <c r="R13212">
        <v>287</v>
      </c>
    </row>
    <row r="13213" spans="1:18" x14ac:dyDescent="0.3">
      <c r="A13213">
        <v>85191905</v>
      </c>
      <c r="B13213">
        <v>30</v>
      </c>
      <c r="C13213" t="s">
        <v>57</v>
      </c>
      <c r="D13213" t="s">
        <v>50</v>
      </c>
      <c r="E13213">
        <v>0</v>
      </c>
      <c r="F13213">
        <v>0</v>
      </c>
      <c r="G13213">
        <v>1</v>
      </c>
      <c r="H13213" t="s">
        <v>55</v>
      </c>
      <c r="I13213">
        <v>58850</v>
      </c>
      <c r="J13213" t="s">
        <v>66</v>
      </c>
      <c r="K13213">
        <v>-1</v>
      </c>
      <c r="L13213">
        <v>0</v>
      </c>
      <c r="M13213" t="s">
        <v>52</v>
      </c>
      <c r="N13213">
        <v>0</v>
      </c>
      <c r="O13213" s="15">
        <v>42924</v>
      </c>
      <c r="P13213" t="str">
        <f t="shared" si="412"/>
        <v>July</v>
      </c>
      <c r="Q13213" s="15" t="str">
        <f t="shared" si="413"/>
        <v>Saturday</v>
      </c>
      <c r="R13213">
        <v>220</v>
      </c>
    </row>
    <row r="13214" spans="1:18" x14ac:dyDescent="0.3">
      <c r="A13214">
        <v>58071467</v>
      </c>
      <c r="B13214">
        <v>25</v>
      </c>
      <c r="C13214" t="s">
        <v>53</v>
      </c>
      <c r="D13214" t="s">
        <v>54</v>
      </c>
      <c r="E13214">
        <v>0</v>
      </c>
      <c r="F13214">
        <v>0</v>
      </c>
      <c r="G13214">
        <v>1</v>
      </c>
      <c r="H13214" t="s">
        <v>55</v>
      </c>
      <c r="I13214">
        <v>5100</v>
      </c>
      <c r="J13214" t="s">
        <v>66</v>
      </c>
      <c r="K13214">
        <v>-1</v>
      </c>
      <c r="L13214">
        <v>0</v>
      </c>
      <c r="M13214" t="s">
        <v>52</v>
      </c>
      <c r="N13214">
        <v>1</v>
      </c>
      <c r="O13214" s="15">
        <v>42924</v>
      </c>
      <c r="P13214" t="str">
        <f t="shared" si="412"/>
        <v>July</v>
      </c>
      <c r="Q13214" s="15" t="str">
        <f t="shared" si="413"/>
        <v>Saturday</v>
      </c>
      <c r="R13214">
        <v>574</v>
      </c>
    </row>
    <row r="13215" spans="1:18" x14ac:dyDescent="0.3">
      <c r="A13215">
        <v>52569616</v>
      </c>
      <c r="B13215">
        <v>42</v>
      </c>
      <c r="C13215" t="s">
        <v>61</v>
      </c>
      <c r="D13215" t="s">
        <v>50</v>
      </c>
      <c r="E13215">
        <v>0</v>
      </c>
      <c r="F13215">
        <v>0</v>
      </c>
      <c r="G13215">
        <v>1</v>
      </c>
      <c r="H13215" t="s">
        <v>55</v>
      </c>
      <c r="I13215">
        <v>-7500</v>
      </c>
      <c r="J13215" t="s">
        <v>66</v>
      </c>
      <c r="K13215">
        <v>-1</v>
      </c>
      <c r="L13215">
        <v>0</v>
      </c>
      <c r="M13215" t="s">
        <v>52</v>
      </c>
      <c r="N13215">
        <v>0</v>
      </c>
      <c r="O13215" s="15">
        <v>42924</v>
      </c>
      <c r="P13215" t="str">
        <f t="shared" si="412"/>
        <v>July</v>
      </c>
      <c r="Q13215" s="15" t="str">
        <f t="shared" si="413"/>
        <v>Saturday</v>
      </c>
      <c r="R13215">
        <v>249</v>
      </c>
    </row>
    <row r="13216" spans="1:18" x14ac:dyDescent="0.3">
      <c r="A13216">
        <v>18301450</v>
      </c>
      <c r="B13216">
        <v>28</v>
      </c>
      <c r="C13216" t="s">
        <v>57</v>
      </c>
      <c r="D13216" t="s">
        <v>50</v>
      </c>
      <c r="E13216">
        <v>0</v>
      </c>
      <c r="F13216">
        <v>0</v>
      </c>
      <c r="G13216">
        <v>0</v>
      </c>
      <c r="H13216" t="s">
        <v>55</v>
      </c>
      <c r="I13216">
        <v>116100</v>
      </c>
      <c r="J13216" t="s">
        <v>66</v>
      </c>
      <c r="K13216">
        <v>-1</v>
      </c>
      <c r="L13216">
        <v>0</v>
      </c>
      <c r="M13216" t="s">
        <v>52</v>
      </c>
      <c r="N13216">
        <v>0</v>
      </c>
      <c r="O13216" s="15">
        <v>42924</v>
      </c>
      <c r="P13216" t="str">
        <f t="shared" si="412"/>
        <v>July</v>
      </c>
      <c r="Q13216" s="15" t="str">
        <f t="shared" si="413"/>
        <v>Saturday</v>
      </c>
      <c r="R13216">
        <v>82</v>
      </c>
    </row>
    <row r="13217" spans="1:18" x14ac:dyDescent="0.3">
      <c r="A13217">
        <v>53530972</v>
      </c>
      <c r="B13217">
        <v>33</v>
      </c>
      <c r="C13217" t="s">
        <v>61</v>
      </c>
      <c r="D13217" t="s">
        <v>54</v>
      </c>
      <c r="E13217">
        <v>0</v>
      </c>
      <c r="F13217">
        <v>0</v>
      </c>
      <c r="G13217">
        <v>0</v>
      </c>
      <c r="H13217" t="s">
        <v>55</v>
      </c>
      <c r="I13217">
        <v>62400</v>
      </c>
      <c r="J13217" t="s">
        <v>66</v>
      </c>
      <c r="K13217">
        <v>-1</v>
      </c>
      <c r="L13217">
        <v>0</v>
      </c>
      <c r="M13217" t="s">
        <v>52</v>
      </c>
      <c r="N13217">
        <v>0</v>
      </c>
      <c r="O13217" s="15">
        <v>42924</v>
      </c>
      <c r="P13217" t="str">
        <f t="shared" si="412"/>
        <v>July</v>
      </c>
      <c r="Q13217" s="15" t="str">
        <f t="shared" si="413"/>
        <v>Saturday</v>
      </c>
      <c r="R13217">
        <v>359</v>
      </c>
    </row>
    <row r="13218" spans="1:18" x14ac:dyDescent="0.3">
      <c r="A13218">
        <v>22565077</v>
      </c>
      <c r="B13218">
        <v>54</v>
      </c>
      <c r="C13218" t="s">
        <v>49</v>
      </c>
      <c r="D13218" t="s">
        <v>50</v>
      </c>
      <c r="E13218">
        <v>0</v>
      </c>
      <c r="F13218">
        <v>0</v>
      </c>
      <c r="G13218">
        <v>1</v>
      </c>
      <c r="H13218" t="s">
        <v>51</v>
      </c>
      <c r="I13218">
        <v>150</v>
      </c>
      <c r="J13218" t="s">
        <v>66</v>
      </c>
      <c r="K13218">
        <v>-1</v>
      </c>
      <c r="L13218">
        <v>0</v>
      </c>
      <c r="M13218" t="s">
        <v>52</v>
      </c>
      <c r="N13218">
        <v>0</v>
      </c>
      <c r="O13218" s="15">
        <v>42924</v>
      </c>
      <c r="P13218" t="str">
        <f t="shared" si="412"/>
        <v>July</v>
      </c>
      <c r="Q13218" s="15" t="str">
        <f t="shared" si="413"/>
        <v>Saturday</v>
      </c>
      <c r="R13218">
        <v>443</v>
      </c>
    </row>
    <row r="13219" spans="1:18" x14ac:dyDescent="0.3">
      <c r="A13219">
        <v>75746348</v>
      </c>
      <c r="B13219">
        <v>42</v>
      </c>
      <c r="C13219" t="s">
        <v>49</v>
      </c>
      <c r="D13219" t="s">
        <v>50</v>
      </c>
      <c r="E13219">
        <v>0</v>
      </c>
      <c r="F13219">
        <v>0</v>
      </c>
      <c r="G13219">
        <v>1</v>
      </c>
      <c r="H13219" t="s">
        <v>51</v>
      </c>
      <c r="I13219">
        <v>23900</v>
      </c>
      <c r="J13219" t="s">
        <v>66</v>
      </c>
      <c r="K13219">
        <v>-1</v>
      </c>
      <c r="L13219">
        <v>0</v>
      </c>
      <c r="M13219" t="s">
        <v>52</v>
      </c>
      <c r="N13219">
        <v>0</v>
      </c>
      <c r="O13219" s="15">
        <v>42924</v>
      </c>
      <c r="P13219" t="str">
        <f t="shared" si="412"/>
        <v>July</v>
      </c>
      <c r="Q13219" s="15" t="str">
        <f t="shared" si="413"/>
        <v>Saturday</v>
      </c>
      <c r="R13219">
        <v>165</v>
      </c>
    </row>
    <row r="13220" spans="1:18" x14ac:dyDescent="0.3">
      <c r="A13220">
        <v>63930276</v>
      </c>
      <c r="B13220">
        <v>44</v>
      </c>
      <c r="C13220" t="s">
        <v>53</v>
      </c>
      <c r="D13220" t="s">
        <v>58</v>
      </c>
      <c r="E13220">
        <v>0</v>
      </c>
      <c r="F13220">
        <v>0</v>
      </c>
      <c r="G13220">
        <v>0</v>
      </c>
      <c r="H13220" t="s">
        <v>55</v>
      </c>
      <c r="I13220">
        <v>1300</v>
      </c>
      <c r="J13220" t="s">
        <v>67</v>
      </c>
      <c r="K13220">
        <v>-1</v>
      </c>
      <c r="L13220">
        <v>0</v>
      </c>
      <c r="M13220" t="s">
        <v>52</v>
      </c>
      <c r="N13220">
        <v>0</v>
      </c>
      <c r="O13220" s="15">
        <v>42924</v>
      </c>
      <c r="P13220" t="str">
        <f t="shared" si="412"/>
        <v>July</v>
      </c>
      <c r="Q13220" s="15" t="str">
        <f t="shared" si="413"/>
        <v>Saturday</v>
      </c>
      <c r="R13220">
        <v>190</v>
      </c>
    </row>
    <row r="13221" spans="1:18" x14ac:dyDescent="0.3">
      <c r="A13221">
        <v>76863490</v>
      </c>
      <c r="B13221">
        <v>31</v>
      </c>
      <c r="C13221" t="s">
        <v>57</v>
      </c>
      <c r="D13221" t="s">
        <v>50</v>
      </c>
      <c r="E13221">
        <v>0</v>
      </c>
      <c r="F13221">
        <v>0</v>
      </c>
      <c r="G13221">
        <v>0</v>
      </c>
      <c r="H13221" t="s">
        <v>60</v>
      </c>
      <c r="I13221">
        <v>11450</v>
      </c>
      <c r="J13221" t="s">
        <v>67</v>
      </c>
      <c r="K13221">
        <v>-1</v>
      </c>
      <c r="L13221">
        <v>0</v>
      </c>
      <c r="M13221" t="s">
        <v>52</v>
      </c>
      <c r="N13221">
        <v>0</v>
      </c>
      <c r="O13221" s="15">
        <v>42924</v>
      </c>
      <c r="P13221" t="str">
        <f t="shared" si="412"/>
        <v>July</v>
      </c>
      <c r="Q13221" s="15" t="str">
        <f t="shared" si="413"/>
        <v>Saturday</v>
      </c>
      <c r="R13221">
        <v>186</v>
      </c>
    </row>
    <row r="13222" spans="1:18" x14ac:dyDescent="0.3">
      <c r="A13222">
        <v>73745574</v>
      </c>
      <c r="B13222">
        <v>56</v>
      </c>
      <c r="C13222" t="s">
        <v>56</v>
      </c>
      <c r="D13222" t="s">
        <v>50</v>
      </c>
      <c r="E13222">
        <v>0</v>
      </c>
      <c r="F13222">
        <v>0</v>
      </c>
      <c r="G13222">
        <v>1</v>
      </c>
      <c r="H13222" t="s">
        <v>51</v>
      </c>
      <c r="I13222">
        <v>2571950</v>
      </c>
      <c r="J13222" t="s">
        <v>66</v>
      </c>
      <c r="K13222">
        <v>-1</v>
      </c>
      <c r="L13222">
        <v>0</v>
      </c>
      <c r="M13222" t="s">
        <v>52</v>
      </c>
      <c r="N13222">
        <v>0</v>
      </c>
      <c r="O13222" s="15">
        <v>42924</v>
      </c>
      <c r="P13222" t="str">
        <f t="shared" si="412"/>
        <v>July</v>
      </c>
      <c r="Q13222" s="15" t="str">
        <f t="shared" si="413"/>
        <v>Saturday</v>
      </c>
      <c r="R13222">
        <v>325</v>
      </c>
    </row>
    <row r="13223" spans="1:18" x14ac:dyDescent="0.3">
      <c r="A13223">
        <v>64086418</v>
      </c>
      <c r="B13223">
        <v>28</v>
      </c>
      <c r="C13223" t="s">
        <v>62</v>
      </c>
      <c r="D13223" t="s">
        <v>50</v>
      </c>
      <c r="E13223">
        <v>0</v>
      </c>
      <c r="F13223">
        <v>1</v>
      </c>
      <c r="G13223">
        <v>1</v>
      </c>
      <c r="H13223" t="s">
        <v>55</v>
      </c>
      <c r="I13223">
        <v>25500</v>
      </c>
      <c r="J13223" t="s">
        <v>66</v>
      </c>
      <c r="K13223">
        <v>-1</v>
      </c>
      <c r="L13223">
        <v>0</v>
      </c>
      <c r="M13223" t="s">
        <v>52</v>
      </c>
      <c r="N13223">
        <v>1</v>
      </c>
      <c r="O13223" s="15">
        <v>42924</v>
      </c>
      <c r="P13223" t="str">
        <f t="shared" si="412"/>
        <v>July</v>
      </c>
      <c r="Q13223" s="15" t="str">
        <f t="shared" si="413"/>
        <v>Saturday</v>
      </c>
      <c r="R13223">
        <v>1767</v>
      </c>
    </row>
    <row r="13224" spans="1:18" x14ac:dyDescent="0.3">
      <c r="A13224">
        <v>41101779</v>
      </c>
      <c r="B13224">
        <v>32</v>
      </c>
      <c r="C13224" t="s">
        <v>56</v>
      </c>
      <c r="D13224" t="s">
        <v>58</v>
      </c>
      <c r="E13224">
        <v>0</v>
      </c>
      <c r="F13224">
        <v>0</v>
      </c>
      <c r="G13224">
        <v>1</v>
      </c>
      <c r="H13224" t="s">
        <v>55</v>
      </c>
      <c r="I13224">
        <v>12600</v>
      </c>
      <c r="J13224" t="s">
        <v>66</v>
      </c>
      <c r="K13224">
        <v>-1</v>
      </c>
      <c r="L13224">
        <v>0</v>
      </c>
      <c r="M13224" t="s">
        <v>52</v>
      </c>
      <c r="N13224">
        <v>0</v>
      </c>
      <c r="O13224" s="15">
        <v>42924</v>
      </c>
      <c r="P13224" t="str">
        <f t="shared" si="412"/>
        <v>July</v>
      </c>
      <c r="Q13224" s="15" t="str">
        <f t="shared" si="413"/>
        <v>Saturday</v>
      </c>
      <c r="R13224">
        <v>145</v>
      </c>
    </row>
    <row r="13225" spans="1:18" x14ac:dyDescent="0.3">
      <c r="A13225">
        <v>89136406</v>
      </c>
      <c r="B13225">
        <v>55</v>
      </c>
      <c r="C13225" t="s">
        <v>57</v>
      </c>
      <c r="D13225" t="s">
        <v>50</v>
      </c>
      <c r="E13225">
        <v>1</v>
      </c>
      <c r="F13225">
        <v>0</v>
      </c>
      <c r="G13225">
        <v>0</v>
      </c>
      <c r="H13225" t="s">
        <v>55</v>
      </c>
      <c r="I13225">
        <v>3350</v>
      </c>
      <c r="J13225" t="s">
        <v>66</v>
      </c>
      <c r="K13225">
        <v>-1</v>
      </c>
      <c r="L13225">
        <v>0</v>
      </c>
      <c r="M13225" t="s">
        <v>52</v>
      </c>
      <c r="N13225">
        <v>0</v>
      </c>
      <c r="O13225" s="15">
        <v>42924</v>
      </c>
      <c r="P13225" t="str">
        <f t="shared" si="412"/>
        <v>July</v>
      </c>
      <c r="Q13225" s="15" t="str">
        <f t="shared" si="413"/>
        <v>Saturday</v>
      </c>
      <c r="R13225">
        <v>267</v>
      </c>
    </row>
    <row r="13226" spans="1:18" x14ac:dyDescent="0.3">
      <c r="A13226">
        <v>82264687</v>
      </c>
      <c r="B13226">
        <v>31</v>
      </c>
      <c r="C13226" t="s">
        <v>63</v>
      </c>
      <c r="D13226" t="s">
        <v>50</v>
      </c>
      <c r="E13226">
        <v>0</v>
      </c>
      <c r="F13226">
        <v>0</v>
      </c>
      <c r="G13226">
        <v>1</v>
      </c>
      <c r="H13226" t="s">
        <v>55</v>
      </c>
      <c r="I13226">
        <v>36550</v>
      </c>
      <c r="J13226" t="s">
        <v>66</v>
      </c>
      <c r="K13226">
        <v>-1</v>
      </c>
      <c r="L13226">
        <v>0</v>
      </c>
      <c r="M13226" t="s">
        <v>52</v>
      </c>
      <c r="N13226">
        <v>0</v>
      </c>
      <c r="O13226" s="15">
        <v>42924</v>
      </c>
      <c r="P13226" t="str">
        <f t="shared" si="412"/>
        <v>July</v>
      </c>
      <c r="Q13226" s="15" t="str">
        <f t="shared" si="413"/>
        <v>Saturday</v>
      </c>
      <c r="R13226">
        <v>188</v>
      </c>
    </row>
    <row r="13227" spans="1:18" x14ac:dyDescent="0.3">
      <c r="A13227">
        <v>54149222</v>
      </c>
      <c r="B13227">
        <v>35</v>
      </c>
      <c r="C13227" t="s">
        <v>61</v>
      </c>
      <c r="D13227" t="s">
        <v>58</v>
      </c>
      <c r="E13227">
        <v>0</v>
      </c>
      <c r="F13227">
        <v>0</v>
      </c>
      <c r="G13227">
        <v>1</v>
      </c>
      <c r="H13227" t="s">
        <v>55</v>
      </c>
      <c r="I13227">
        <v>7400</v>
      </c>
      <c r="J13227" t="s">
        <v>66</v>
      </c>
      <c r="K13227">
        <v>-1</v>
      </c>
      <c r="L13227">
        <v>0</v>
      </c>
      <c r="M13227" t="s">
        <v>52</v>
      </c>
      <c r="N13227">
        <v>0</v>
      </c>
      <c r="O13227" s="15">
        <v>42924</v>
      </c>
      <c r="P13227" t="str">
        <f t="shared" si="412"/>
        <v>July</v>
      </c>
      <c r="Q13227" s="15" t="str">
        <f t="shared" si="413"/>
        <v>Saturday</v>
      </c>
      <c r="R13227">
        <v>199</v>
      </c>
    </row>
    <row r="13228" spans="1:18" x14ac:dyDescent="0.3">
      <c r="A13228">
        <v>44937796</v>
      </c>
      <c r="B13228">
        <v>26</v>
      </c>
      <c r="C13228" t="s">
        <v>53</v>
      </c>
      <c r="D13228" t="s">
        <v>54</v>
      </c>
      <c r="E13228">
        <v>0</v>
      </c>
      <c r="F13228">
        <v>0</v>
      </c>
      <c r="G13228">
        <v>1</v>
      </c>
      <c r="H13228" t="s">
        <v>55</v>
      </c>
      <c r="I13228">
        <v>3400</v>
      </c>
      <c r="J13228" t="s">
        <v>66</v>
      </c>
      <c r="K13228">
        <v>-1</v>
      </c>
      <c r="L13228">
        <v>0</v>
      </c>
      <c r="M13228" t="s">
        <v>52</v>
      </c>
      <c r="N13228">
        <v>0</v>
      </c>
      <c r="O13228" s="15">
        <v>42924</v>
      </c>
      <c r="P13228" t="str">
        <f t="shared" si="412"/>
        <v>July</v>
      </c>
      <c r="Q13228" s="15" t="str">
        <f t="shared" si="413"/>
        <v>Saturday</v>
      </c>
      <c r="R13228">
        <v>141</v>
      </c>
    </row>
    <row r="13229" spans="1:18" x14ac:dyDescent="0.3">
      <c r="A13229">
        <v>46976916</v>
      </c>
      <c r="B13229">
        <v>40</v>
      </c>
      <c r="C13229" t="s">
        <v>57</v>
      </c>
      <c r="D13229" t="s">
        <v>50</v>
      </c>
      <c r="E13229">
        <v>0</v>
      </c>
      <c r="F13229">
        <v>0</v>
      </c>
      <c r="G13229">
        <v>1</v>
      </c>
      <c r="H13229" t="s">
        <v>60</v>
      </c>
      <c r="I13229">
        <v>7150</v>
      </c>
      <c r="J13229" t="s">
        <v>66</v>
      </c>
      <c r="K13229">
        <v>-1</v>
      </c>
      <c r="L13229">
        <v>0</v>
      </c>
      <c r="M13229" t="s">
        <v>52</v>
      </c>
      <c r="N13229">
        <v>0</v>
      </c>
      <c r="O13229" s="15">
        <v>42924</v>
      </c>
      <c r="P13229" t="str">
        <f t="shared" si="412"/>
        <v>July</v>
      </c>
      <c r="Q13229" s="15" t="str">
        <f t="shared" si="413"/>
        <v>Saturday</v>
      </c>
      <c r="R13229">
        <v>167</v>
      </c>
    </row>
    <row r="13230" spans="1:18" x14ac:dyDescent="0.3">
      <c r="A13230">
        <v>11676362</v>
      </c>
      <c r="B13230">
        <v>33</v>
      </c>
      <c r="C13230" t="s">
        <v>57</v>
      </c>
      <c r="D13230" t="s">
        <v>50</v>
      </c>
      <c r="E13230">
        <v>0</v>
      </c>
      <c r="F13230">
        <v>0</v>
      </c>
      <c r="G13230">
        <v>1</v>
      </c>
      <c r="H13230" t="s">
        <v>51</v>
      </c>
      <c r="I13230">
        <v>43500</v>
      </c>
      <c r="J13230" t="s">
        <v>66</v>
      </c>
      <c r="K13230">
        <v>-1</v>
      </c>
      <c r="L13230">
        <v>0</v>
      </c>
      <c r="M13230" t="s">
        <v>52</v>
      </c>
      <c r="N13230">
        <v>0</v>
      </c>
      <c r="O13230" s="15">
        <v>42924</v>
      </c>
      <c r="P13230" t="str">
        <f t="shared" si="412"/>
        <v>July</v>
      </c>
      <c r="Q13230" s="15" t="str">
        <f t="shared" si="413"/>
        <v>Saturday</v>
      </c>
      <c r="R13230">
        <v>545</v>
      </c>
    </row>
    <row r="13231" spans="1:18" x14ac:dyDescent="0.3">
      <c r="A13231">
        <v>36021532</v>
      </c>
      <c r="B13231">
        <v>25</v>
      </c>
      <c r="C13231" t="s">
        <v>57</v>
      </c>
      <c r="D13231" t="s">
        <v>50</v>
      </c>
      <c r="E13231">
        <v>0</v>
      </c>
      <c r="F13231">
        <v>0</v>
      </c>
      <c r="G13231">
        <v>1</v>
      </c>
      <c r="H13231" t="s">
        <v>55</v>
      </c>
      <c r="I13231">
        <v>214000</v>
      </c>
      <c r="J13231" t="s">
        <v>66</v>
      </c>
      <c r="K13231">
        <v>-1</v>
      </c>
      <c r="L13231">
        <v>0</v>
      </c>
      <c r="M13231" t="s">
        <v>52</v>
      </c>
      <c r="N13231">
        <v>0</v>
      </c>
      <c r="O13231" s="15">
        <v>42924</v>
      </c>
      <c r="P13231" t="str">
        <f t="shared" si="412"/>
        <v>July</v>
      </c>
      <c r="Q13231" s="15" t="str">
        <f t="shared" si="413"/>
        <v>Saturday</v>
      </c>
      <c r="R13231">
        <v>148</v>
      </c>
    </row>
    <row r="13232" spans="1:18" x14ac:dyDescent="0.3">
      <c r="A13232">
        <v>80492909</v>
      </c>
      <c r="B13232">
        <v>28</v>
      </c>
      <c r="C13232" t="s">
        <v>57</v>
      </c>
      <c r="D13232" t="s">
        <v>54</v>
      </c>
      <c r="E13232">
        <v>0</v>
      </c>
      <c r="F13232">
        <v>0</v>
      </c>
      <c r="G13232">
        <v>1</v>
      </c>
      <c r="H13232" t="s">
        <v>55</v>
      </c>
      <c r="I13232">
        <v>25850</v>
      </c>
      <c r="J13232" t="s">
        <v>66</v>
      </c>
      <c r="K13232">
        <v>-1</v>
      </c>
      <c r="L13232">
        <v>0</v>
      </c>
      <c r="M13232" t="s">
        <v>52</v>
      </c>
      <c r="N13232">
        <v>1</v>
      </c>
      <c r="O13232" s="15">
        <v>42924</v>
      </c>
      <c r="P13232" t="str">
        <f t="shared" si="412"/>
        <v>July</v>
      </c>
      <c r="Q13232" s="15" t="str">
        <f t="shared" si="413"/>
        <v>Saturday</v>
      </c>
      <c r="R13232">
        <v>681</v>
      </c>
    </row>
    <row r="13233" spans="1:18" x14ac:dyDescent="0.3">
      <c r="A13233">
        <v>35495551</v>
      </c>
      <c r="B13233">
        <v>41</v>
      </c>
      <c r="C13233" t="s">
        <v>61</v>
      </c>
      <c r="D13233" t="s">
        <v>50</v>
      </c>
      <c r="E13233">
        <v>0</v>
      </c>
      <c r="F13233">
        <v>0</v>
      </c>
      <c r="G13233">
        <v>1</v>
      </c>
      <c r="H13233" t="s">
        <v>55</v>
      </c>
      <c r="I13233">
        <v>6000</v>
      </c>
      <c r="J13233" t="s">
        <v>66</v>
      </c>
      <c r="K13233">
        <v>-1</v>
      </c>
      <c r="L13233">
        <v>0</v>
      </c>
      <c r="M13233" t="s">
        <v>52</v>
      </c>
      <c r="N13233">
        <v>0</v>
      </c>
      <c r="O13233" s="15">
        <v>42924</v>
      </c>
      <c r="P13233" t="str">
        <f t="shared" si="412"/>
        <v>July</v>
      </c>
      <c r="Q13233" s="15" t="str">
        <f t="shared" si="413"/>
        <v>Saturday</v>
      </c>
      <c r="R13233">
        <v>489</v>
      </c>
    </row>
    <row r="13234" spans="1:18" x14ac:dyDescent="0.3">
      <c r="A13234">
        <v>83447268</v>
      </c>
      <c r="B13234">
        <v>37</v>
      </c>
      <c r="C13234" t="s">
        <v>57</v>
      </c>
      <c r="D13234" t="s">
        <v>50</v>
      </c>
      <c r="E13234">
        <v>0</v>
      </c>
      <c r="F13234">
        <v>0</v>
      </c>
      <c r="G13234">
        <v>1</v>
      </c>
      <c r="H13234" t="s">
        <v>60</v>
      </c>
      <c r="I13234">
        <v>1650</v>
      </c>
      <c r="J13234" t="s">
        <v>66</v>
      </c>
      <c r="K13234">
        <v>-1</v>
      </c>
      <c r="L13234">
        <v>0</v>
      </c>
      <c r="M13234" t="s">
        <v>52</v>
      </c>
      <c r="N13234">
        <v>0</v>
      </c>
      <c r="O13234" s="15">
        <v>42924</v>
      </c>
      <c r="P13234" t="str">
        <f t="shared" si="412"/>
        <v>July</v>
      </c>
      <c r="Q13234" s="15" t="str">
        <f t="shared" si="413"/>
        <v>Saturday</v>
      </c>
      <c r="R13234">
        <v>483</v>
      </c>
    </row>
    <row r="13235" spans="1:18" x14ac:dyDescent="0.3">
      <c r="A13235">
        <v>77664732</v>
      </c>
      <c r="B13235">
        <v>59</v>
      </c>
      <c r="C13235" t="s">
        <v>57</v>
      </c>
      <c r="D13235" t="s">
        <v>50</v>
      </c>
      <c r="E13235">
        <v>0</v>
      </c>
      <c r="F13235">
        <v>0</v>
      </c>
      <c r="G13235">
        <v>0</v>
      </c>
      <c r="H13235" t="s">
        <v>60</v>
      </c>
      <c r="I13235">
        <v>177000</v>
      </c>
      <c r="J13235" t="s">
        <v>66</v>
      </c>
      <c r="K13235">
        <v>-1</v>
      </c>
      <c r="L13235">
        <v>0</v>
      </c>
      <c r="M13235" t="s">
        <v>52</v>
      </c>
      <c r="N13235">
        <v>0</v>
      </c>
      <c r="O13235" s="15">
        <v>42924</v>
      </c>
      <c r="P13235" t="str">
        <f t="shared" si="412"/>
        <v>July</v>
      </c>
      <c r="Q13235" s="15" t="str">
        <f t="shared" si="413"/>
        <v>Saturday</v>
      </c>
      <c r="R13235">
        <v>165</v>
      </c>
    </row>
    <row r="13236" spans="1:18" x14ac:dyDescent="0.3">
      <c r="A13236">
        <v>70998911</v>
      </c>
      <c r="B13236">
        <v>57</v>
      </c>
      <c r="C13236" t="s">
        <v>61</v>
      </c>
      <c r="D13236" t="s">
        <v>50</v>
      </c>
      <c r="E13236">
        <v>0</v>
      </c>
      <c r="F13236">
        <v>0</v>
      </c>
      <c r="G13236">
        <v>0</v>
      </c>
      <c r="H13236" t="s">
        <v>55</v>
      </c>
      <c r="I13236">
        <v>106850</v>
      </c>
      <c r="J13236" t="s">
        <v>67</v>
      </c>
      <c r="K13236">
        <v>-1</v>
      </c>
      <c r="L13236">
        <v>0</v>
      </c>
      <c r="M13236" t="s">
        <v>52</v>
      </c>
      <c r="N13236">
        <v>0</v>
      </c>
      <c r="O13236" s="15">
        <v>42924</v>
      </c>
      <c r="P13236" t="str">
        <f t="shared" si="412"/>
        <v>July</v>
      </c>
      <c r="Q13236" s="15" t="str">
        <f t="shared" si="413"/>
        <v>Saturday</v>
      </c>
      <c r="R13236">
        <v>132</v>
      </c>
    </row>
    <row r="13237" spans="1:18" x14ac:dyDescent="0.3">
      <c r="A13237">
        <v>71383727</v>
      </c>
      <c r="B13237">
        <v>34</v>
      </c>
      <c r="C13237" t="s">
        <v>63</v>
      </c>
      <c r="D13237" t="s">
        <v>58</v>
      </c>
      <c r="E13237">
        <v>0</v>
      </c>
      <c r="F13237">
        <v>0</v>
      </c>
      <c r="G13237">
        <v>1</v>
      </c>
      <c r="H13237" t="s">
        <v>52</v>
      </c>
      <c r="I13237">
        <v>1400</v>
      </c>
      <c r="J13237" t="s">
        <v>66</v>
      </c>
      <c r="K13237">
        <v>-1</v>
      </c>
      <c r="L13237">
        <v>0</v>
      </c>
      <c r="M13237" t="s">
        <v>52</v>
      </c>
      <c r="N13237">
        <v>0</v>
      </c>
      <c r="O13237" s="15">
        <v>42924</v>
      </c>
      <c r="P13237" t="str">
        <f t="shared" si="412"/>
        <v>July</v>
      </c>
      <c r="Q13237" s="15" t="str">
        <f t="shared" si="413"/>
        <v>Saturday</v>
      </c>
      <c r="R13237">
        <v>245</v>
      </c>
    </row>
    <row r="13238" spans="1:18" x14ac:dyDescent="0.3">
      <c r="A13238">
        <v>82612134</v>
      </c>
      <c r="B13238">
        <v>54</v>
      </c>
      <c r="C13238" t="s">
        <v>49</v>
      </c>
      <c r="D13238" t="s">
        <v>50</v>
      </c>
      <c r="E13238">
        <v>0</v>
      </c>
      <c r="F13238">
        <v>0</v>
      </c>
      <c r="G13238">
        <v>0</v>
      </c>
      <c r="H13238" t="s">
        <v>51</v>
      </c>
      <c r="I13238">
        <v>-27350</v>
      </c>
      <c r="J13238" t="s">
        <v>66</v>
      </c>
      <c r="K13238">
        <v>-1</v>
      </c>
      <c r="L13238">
        <v>0</v>
      </c>
      <c r="M13238" t="s">
        <v>52</v>
      </c>
      <c r="N13238">
        <v>0</v>
      </c>
      <c r="O13238" s="15">
        <v>42924</v>
      </c>
      <c r="P13238" t="str">
        <f t="shared" si="412"/>
        <v>July</v>
      </c>
      <c r="Q13238" s="15" t="str">
        <f t="shared" si="413"/>
        <v>Saturday</v>
      </c>
      <c r="R13238">
        <v>156</v>
      </c>
    </row>
    <row r="13239" spans="1:18" x14ac:dyDescent="0.3">
      <c r="A13239">
        <v>43086756</v>
      </c>
      <c r="B13239">
        <v>50</v>
      </c>
      <c r="C13239" t="s">
        <v>53</v>
      </c>
      <c r="D13239" t="s">
        <v>50</v>
      </c>
      <c r="E13239">
        <v>0</v>
      </c>
      <c r="F13239">
        <v>0</v>
      </c>
      <c r="G13239">
        <v>1</v>
      </c>
      <c r="H13239" t="s">
        <v>60</v>
      </c>
      <c r="I13239">
        <v>-15750</v>
      </c>
      <c r="J13239" t="s">
        <v>66</v>
      </c>
      <c r="K13239">
        <v>-1</v>
      </c>
      <c r="L13239">
        <v>0</v>
      </c>
      <c r="M13239" t="s">
        <v>52</v>
      </c>
      <c r="N13239">
        <v>0</v>
      </c>
      <c r="O13239" s="15">
        <v>42924</v>
      </c>
      <c r="P13239" t="str">
        <f t="shared" si="412"/>
        <v>July</v>
      </c>
      <c r="Q13239" s="15" t="str">
        <f t="shared" si="413"/>
        <v>Saturday</v>
      </c>
      <c r="R13239">
        <v>173</v>
      </c>
    </row>
    <row r="13240" spans="1:18" x14ac:dyDescent="0.3">
      <c r="A13240">
        <v>73300476</v>
      </c>
      <c r="B13240">
        <v>52</v>
      </c>
      <c r="C13240" t="s">
        <v>53</v>
      </c>
      <c r="D13240" t="s">
        <v>50</v>
      </c>
      <c r="E13240">
        <v>0</v>
      </c>
      <c r="F13240">
        <v>0</v>
      </c>
      <c r="G13240">
        <v>0</v>
      </c>
      <c r="H13240" t="s">
        <v>55</v>
      </c>
      <c r="I13240">
        <v>39300</v>
      </c>
      <c r="J13240" t="s">
        <v>66</v>
      </c>
      <c r="K13240">
        <v>-1</v>
      </c>
      <c r="L13240">
        <v>0</v>
      </c>
      <c r="M13240" t="s">
        <v>52</v>
      </c>
      <c r="N13240">
        <v>0</v>
      </c>
      <c r="O13240" s="15">
        <v>42924</v>
      </c>
      <c r="P13240" t="str">
        <f t="shared" si="412"/>
        <v>July</v>
      </c>
      <c r="Q13240" s="15" t="str">
        <f t="shared" si="413"/>
        <v>Saturday</v>
      </c>
      <c r="R13240">
        <v>310</v>
      </c>
    </row>
    <row r="13241" spans="1:18" x14ac:dyDescent="0.3">
      <c r="A13241">
        <v>55847042</v>
      </c>
      <c r="B13241">
        <v>59</v>
      </c>
      <c r="C13241" t="s">
        <v>57</v>
      </c>
      <c r="D13241" t="s">
        <v>58</v>
      </c>
      <c r="E13241">
        <v>0</v>
      </c>
      <c r="F13241">
        <v>0</v>
      </c>
      <c r="G13241">
        <v>1</v>
      </c>
      <c r="H13241" t="s">
        <v>60</v>
      </c>
      <c r="I13241">
        <v>50</v>
      </c>
      <c r="J13241" t="s">
        <v>66</v>
      </c>
      <c r="K13241">
        <v>-1</v>
      </c>
      <c r="L13241">
        <v>0</v>
      </c>
      <c r="M13241" t="s">
        <v>52</v>
      </c>
      <c r="N13241">
        <v>0</v>
      </c>
      <c r="O13241" s="15">
        <v>42924</v>
      </c>
      <c r="P13241" t="str">
        <f t="shared" si="412"/>
        <v>July</v>
      </c>
      <c r="Q13241" s="15" t="str">
        <f t="shared" si="413"/>
        <v>Saturday</v>
      </c>
      <c r="R13241">
        <v>214</v>
      </c>
    </row>
    <row r="13242" spans="1:18" x14ac:dyDescent="0.3">
      <c r="A13242">
        <v>77802828</v>
      </c>
      <c r="B13242">
        <v>33</v>
      </c>
      <c r="C13242" t="s">
        <v>56</v>
      </c>
      <c r="D13242" t="s">
        <v>58</v>
      </c>
      <c r="E13242">
        <v>0</v>
      </c>
      <c r="F13242">
        <v>0</v>
      </c>
      <c r="G13242">
        <v>1</v>
      </c>
      <c r="H13242" t="s">
        <v>51</v>
      </c>
      <c r="I13242">
        <v>1850</v>
      </c>
      <c r="J13242" t="s">
        <v>66</v>
      </c>
      <c r="K13242">
        <v>-1</v>
      </c>
      <c r="L13242">
        <v>0</v>
      </c>
      <c r="M13242" t="s">
        <v>52</v>
      </c>
      <c r="N13242">
        <v>1</v>
      </c>
      <c r="O13242" s="15">
        <v>42924</v>
      </c>
      <c r="P13242" t="str">
        <f t="shared" si="412"/>
        <v>July</v>
      </c>
      <c r="Q13242" s="15" t="str">
        <f t="shared" si="413"/>
        <v>Saturday</v>
      </c>
      <c r="R13242">
        <v>1082</v>
      </c>
    </row>
    <row r="13243" spans="1:18" x14ac:dyDescent="0.3">
      <c r="A13243">
        <v>68331824</v>
      </c>
      <c r="B13243">
        <v>53</v>
      </c>
      <c r="C13243" t="s">
        <v>62</v>
      </c>
      <c r="D13243" t="s">
        <v>58</v>
      </c>
      <c r="E13243">
        <v>0</v>
      </c>
      <c r="F13243">
        <v>0</v>
      </c>
      <c r="G13243">
        <v>1</v>
      </c>
      <c r="H13243" t="s">
        <v>60</v>
      </c>
      <c r="I13243">
        <v>0</v>
      </c>
      <c r="J13243" t="s">
        <v>66</v>
      </c>
      <c r="K13243">
        <v>-1</v>
      </c>
      <c r="L13243">
        <v>0</v>
      </c>
      <c r="M13243" t="s">
        <v>52</v>
      </c>
      <c r="N13243">
        <v>0</v>
      </c>
      <c r="O13243" s="15">
        <v>42924</v>
      </c>
      <c r="P13243" t="str">
        <f t="shared" si="412"/>
        <v>July</v>
      </c>
      <c r="Q13243" s="15" t="str">
        <f t="shared" si="413"/>
        <v>Saturday</v>
      </c>
      <c r="R13243">
        <v>206</v>
      </c>
    </row>
    <row r="13244" spans="1:18" x14ac:dyDescent="0.3">
      <c r="A13244">
        <v>38046706</v>
      </c>
      <c r="B13244">
        <v>26</v>
      </c>
      <c r="C13244" t="s">
        <v>49</v>
      </c>
      <c r="D13244" t="s">
        <v>54</v>
      </c>
      <c r="E13244">
        <v>0</v>
      </c>
      <c r="F13244">
        <v>0</v>
      </c>
      <c r="G13244">
        <v>0</v>
      </c>
      <c r="H13244" t="s">
        <v>51</v>
      </c>
      <c r="I13244">
        <v>415150</v>
      </c>
      <c r="J13244" t="s">
        <v>66</v>
      </c>
      <c r="K13244">
        <v>-1</v>
      </c>
      <c r="L13244">
        <v>0</v>
      </c>
      <c r="M13244" t="s">
        <v>52</v>
      </c>
      <c r="N13244">
        <v>0</v>
      </c>
      <c r="O13244" s="15">
        <v>42924</v>
      </c>
      <c r="P13244" t="str">
        <f t="shared" si="412"/>
        <v>July</v>
      </c>
      <c r="Q13244" s="15" t="str">
        <f t="shared" si="413"/>
        <v>Saturday</v>
      </c>
      <c r="R13244">
        <v>143</v>
      </c>
    </row>
    <row r="13245" spans="1:18" x14ac:dyDescent="0.3">
      <c r="A13245">
        <v>51723298</v>
      </c>
      <c r="B13245">
        <v>45</v>
      </c>
      <c r="C13245" t="s">
        <v>49</v>
      </c>
      <c r="D13245" t="s">
        <v>58</v>
      </c>
      <c r="E13245">
        <v>0</v>
      </c>
      <c r="F13245">
        <v>0</v>
      </c>
      <c r="G13245">
        <v>1</v>
      </c>
      <c r="H13245" t="s">
        <v>51</v>
      </c>
      <c r="I13245">
        <v>42700</v>
      </c>
      <c r="J13245" t="s">
        <v>66</v>
      </c>
      <c r="K13245">
        <v>-1</v>
      </c>
      <c r="L13245">
        <v>0</v>
      </c>
      <c r="M13245" t="s">
        <v>52</v>
      </c>
      <c r="N13245">
        <v>1</v>
      </c>
      <c r="O13245" s="15">
        <v>42924</v>
      </c>
      <c r="P13245" t="str">
        <f t="shared" si="412"/>
        <v>July</v>
      </c>
      <c r="Q13245" s="15" t="str">
        <f t="shared" si="413"/>
        <v>Saturday</v>
      </c>
      <c r="R13245">
        <v>730</v>
      </c>
    </row>
    <row r="13246" spans="1:18" x14ac:dyDescent="0.3">
      <c r="A13246">
        <v>21702964</v>
      </c>
      <c r="B13246">
        <v>56</v>
      </c>
      <c r="C13246" t="s">
        <v>61</v>
      </c>
      <c r="D13246" t="s">
        <v>54</v>
      </c>
      <c r="E13246">
        <v>0</v>
      </c>
      <c r="F13246">
        <v>0</v>
      </c>
      <c r="G13246">
        <v>0</v>
      </c>
      <c r="H13246" t="s">
        <v>55</v>
      </c>
      <c r="I13246">
        <v>-13650</v>
      </c>
      <c r="J13246" t="s">
        <v>66</v>
      </c>
      <c r="K13246">
        <v>-1</v>
      </c>
      <c r="L13246">
        <v>0</v>
      </c>
      <c r="M13246" t="s">
        <v>52</v>
      </c>
      <c r="N13246">
        <v>0</v>
      </c>
      <c r="O13246" s="15">
        <v>42924</v>
      </c>
      <c r="P13246" t="str">
        <f t="shared" si="412"/>
        <v>July</v>
      </c>
      <c r="Q13246" s="15" t="str">
        <f t="shared" si="413"/>
        <v>Saturday</v>
      </c>
      <c r="R13246">
        <v>119</v>
      </c>
    </row>
    <row r="13247" spans="1:18" x14ac:dyDescent="0.3">
      <c r="A13247">
        <v>78726789</v>
      </c>
      <c r="B13247">
        <v>41</v>
      </c>
      <c r="C13247" t="s">
        <v>57</v>
      </c>
      <c r="D13247" t="s">
        <v>50</v>
      </c>
      <c r="E13247">
        <v>0</v>
      </c>
      <c r="F13247">
        <v>1</v>
      </c>
      <c r="G13247">
        <v>0</v>
      </c>
      <c r="H13247" t="s">
        <v>60</v>
      </c>
      <c r="I13247">
        <v>-34600</v>
      </c>
      <c r="J13247" t="s">
        <v>66</v>
      </c>
      <c r="K13247">
        <v>-1</v>
      </c>
      <c r="L13247">
        <v>0</v>
      </c>
      <c r="M13247" t="s">
        <v>52</v>
      </c>
      <c r="N13247">
        <v>0</v>
      </c>
      <c r="O13247" s="15">
        <v>42924</v>
      </c>
      <c r="P13247" t="str">
        <f t="shared" si="412"/>
        <v>July</v>
      </c>
      <c r="Q13247" s="15" t="str">
        <f t="shared" si="413"/>
        <v>Saturday</v>
      </c>
      <c r="R13247">
        <v>125</v>
      </c>
    </row>
    <row r="13248" spans="1:18" x14ac:dyDescent="0.3">
      <c r="A13248">
        <v>74297599</v>
      </c>
      <c r="B13248">
        <v>35</v>
      </c>
      <c r="C13248" t="s">
        <v>63</v>
      </c>
      <c r="D13248" t="s">
        <v>50</v>
      </c>
      <c r="E13248">
        <v>1</v>
      </c>
      <c r="F13248">
        <v>0</v>
      </c>
      <c r="G13248">
        <v>1</v>
      </c>
      <c r="H13248" t="s">
        <v>51</v>
      </c>
      <c r="I13248">
        <v>1400</v>
      </c>
      <c r="J13248" t="s">
        <v>66</v>
      </c>
      <c r="K13248">
        <v>-1</v>
      </c>
      <c r="L13248">
        <v>0</v>
      </c>
      <c r="M13248" t="s">
        <v>52</v>
      </c>
      <c r="N13248">
        <v>0</v>
      </c>
      <c r="O13248" s="15">
        <v>42924</v>
      </c>
      <c r="P13248" t="str">
        <f t="shared" si="412"/>
        <v>July</v>
      </c>
      <c r="Q13248" s="15" t="str">
        <f t="shared" si="413"/>
        <v>Saturday</v>
      </c>
      <c r="R13248">
        <v>259</v>
      </c>
    </row>
    <row r="13249" spans="1:18" x14ac:dyDescent="0.3">
      <c r="A13249">
        <v>77849246</v>
      </c>
      <c r="B13249">
        <v>55</v>
      </c>
      <c r="C13249" t="s">
        <v>59</v>
      </c>
      <c r="D13249" t="s">
        <v>50</v>
      </c>
      <c r="E13249">
        <v>0</v>
      </c>
      <c r="F13249">
        <v>0</v>
      </c>
      <c r="G13249">
        <v>1</v>
      </c>
      <c r="H13249" t="s">
        <v>55</v>
      </c>
      <c r="I13249">
        <v>48550</v>
      </c>
      <c r="J13249" t="s">
        <v>66</v>
      </c>
      <c r="K13249">
        <v>-1</v>
      </c>
      <c r="L13249">
        <v>0</v>
      </c>
      <c r="M13249" t="s">
        <v>52</v>
      </c>
      <c r="N13249">
        <v>0</v>
      </c>
      <c r="O13249" s="15">
        <v>42924</v>
      </c>
      <c r="P13249" t="str">
        <f t="shared" si="412"/>
        <v>July</v>
      </c>
      <c r="Q13249" s="15" t="str">
        <f t="shared" si="413"/>
        <v>Saturday</v>
      </c>
      <c r="R13249">
        <v>154</v>
      </c>
    </row>
    <row r="13250" spans="1:18" x14ac:dyDescent="0.3">
      <c r="A13250">
        <v>25460293</v>
      </c>
      <c r="B13250">
        <v>28</v>
      </c>
      <c r="C13250" t="s">
        <v>49</v>
      </c>
      <c r="D13250" t="s">
        <v>50</v>
      </c>
      <c r="E13250">
        <v>0</v>
      </c>
      <c r="F13250">
        <v>0</v>
      </c>
      <c r="G13250">
        <v>1</v>
      </c>
      <c r="H13250" t="s">
        <v>51</v>
      </c>
      <c r="I13250">
        <v>184700</v>
      </c>
      <c r="J13250" t="s">
        <v>66</v>
      </c>
      <c r="K13250">
        <v>-1</v>
      </c>
      <c r="L13250">
        <v>0</v>
      </c>
      <c r="M13250" t="s">
        <v>52</v>
      </c>
      <c r="N13250">
        <v>0</v>
      </c>
      <c r="O13250" s="15">
        <v>42924</v>
      </c>
      <c r="P13250" t="str">
        <f t="shared" si="412"/>
        <v>July</v>
      </c>
      <c r="Q13250" s="15" t="str">
        <f t="shared" si="413"/>
        <v>Saturday</v>
      </c>
      <c r="R13250">
        <v>70</v>
      </c>
    </row>
    <row r="13251" spans="1:18" x14ac:dyDescent="0.3">
      <c r="A13251">
        <v>78953434</v>
      </c>
      <c r="B13251">
        <v>60</v>
      </c>
      <c r="C13251" t="s">
        <v>59</v>
      </c>
      <c r="D13251" t="s">
        <v>50</v>
      </c>
      <c r="E13251">
        <v>0</v>
      </c>
      <c r="F13251">
        <v>0</v>
      </c>
      <c r="G13251">
        <v>1</v>
      </c>
      <c r="H13251" t="s">
        <v>55</v>
      </c>
      <c r="I13251">
        <v>57050</v>
      </c>
      <c r="J13251" t="s">
        <v>66</v>
      </c>
      <c r="K13251">
        <v>-1</v>
      </c>
      <c r="L13251">
        <v>0</v>
      </c>
      <c r="M13251" t="s">
        <v>52</v>
      </c>
      <c r="N13251">
        <v>0</v>
      </c>
      <c r="O13251" s="15">
        <v>42924</v>
      </c>
      <c r="P13251" t="str">
        <f t="shared" ref="P13251:P13314" si="414">TEXT(O13251,"MMMM")</f>
        <v>July</v>
      </c>
      <c r="Q13251" s="15" t="str">
        <f t="shared" ref="Q13251:Q13314" si="415">TEXT(O13251,"DDDD")</f>
        <v>Saturday</v>
      </c>
      <c r="R13251">
        <v>211</v>
      </c>
    </row>
    <row r="13252" spans="1:18" x14ac:dyDescent="0.3">
      <c r="A13252">
        <v>82378667</v>
      </c>
      <c r="B13252">
        <v>35</v>
      </c>
      <c r="C13252" t="s">
        <v>56</v>
      </c>
      <c r="D13252" t="s">
        <v>54</v>
      </c>
      <c r="E13252">
        <v>1</v>
      </c>
      <c r="F13252">
        <v>0</v>
      </c>
      <c r="G13252">
        <v>1</v>
      </c>
      <c r="H13252" t="s">
        <v>51</v>
      </c>
      <c r="I13252">
        <v>39650</v>
      </c>
      <c r="J13252" t="s">
        <v>66</v>
      </c>
      <c r="K13252">
        <v>-1</v>
      </c>
      <c r="L13252">
        <v>0</v>
      </c>
      <c r="M13252" t="s">
        <v>52</v>
      </c>
      <c r="N13252">
        <v>0</v>
      </c>
      <c r="O13252" s="15">
        <v>42924</v>
      </c>
      <c r="P13252" t="str">
        <f t="shared" si="414"/>
        <v>July</v>
      </c>
      <c r="Q13252" s="15" t="str">
        <f t="shared" si="415"/>
        <v>Saturday</v>
      </c>
      <c r="R13252">
        <v>163</v>
      </c>
    </row>
    <row r="13253" spans="1:18" x14ac:dyDescent="0.3">
      <c r="A13253">
        <v>22067852</v>
      </c>
      <c r="B13253">
        <v>51</v>
      </c>
      <c r="C13253" t="s">
        <v>59</v>
      </c>
      <c r="D13253" t="s">
        <v>50</v>
      </c>
      <c r="E13253">
        <v>0</v>
      </c>
      <c r="F13253">
        <v>0</v>
      </c>
      <c r="G13253">
        <v>1</v>
      </c>
      <c r="H13253" t="s">
        <v>55</v>
      </c>
      <c r="I13253">
        <v>1750</v>
      </c>
      <c r="J13253" t="s">
        <v>66</v>
      </c>
      <c r="K13253">
        <v>-1</v>
      </c>
      <c r="L13253">
        <v>0</v>
      </c>
      <c r="M13253" t="s">
        <v>52</v>
      </c>
      <c r="N13253">
        <v>0</v>
      </c>
      <c r="O13253" s="15">
        <v>42924</v>
      </c>
      <c r="P13253" t="str">
        <f t="shared" si="414"/>
        <v>July</v>
      </c>
      <c r="Q13253" s="15" t="str">
        <f t="shared" si="415"/>
        <v>Saturday</v>
      </c>
      <c r="R13253">
        <v>123</v>
      </c>
    </row>
    <row r="13254" spans="1:18" x14ac:dyDescent="0.3">
      <c r="A13254">
        <v>65458299</v>
      </c>
      <c r="B13254">
        <v>36</v>
      </c>
      <c r="C13254" t="s">
        <v>62</v>
      </c>
      <c r="D13254" t="s">
        <v>50</v>
      </c>
      <c r="E13254">
        <v>0</v>
      </c>
      <c r="F13254">
        <v>0</v>
      </c>
      <c r="G13254">
        <v>1</v>
      </c>
      <c r="H13254" t="s">
        <v>55</v>
      </c>
      <c r="I13254">
        <v>1500</v>
      </c>
      <c r="J13254" t="s">
        <v>66</v>
      </c>
      <c r="K13254">
        <v>-1</v>
      </c>
      <c r="L13254">
        <v>0</v>
      </c>
      <c r="M13254" t="s">
        <v>52</v>
      </c>
      <c r="N13254">
        <v>1</v>
      </c>
      <c r="O13254" s="15">
        <v>42924</v>
      </c>
      <c r="P13254" t="str">
        <f t="shared" si="414"/>
        <v>July</v>
      </c>
      <c r="Q13254" s="15" t="str">
        <f t="shared" si="415"/>
        <v>Saturday</v>
      </c>
      <c r="R13254">
        <v>716</v>
      </c>
    </row>
    <row r="13255" spans="1:18" x14ac:dyDescent="0.3">
      <c r="A13255">
        <v>62680969</v>
      </c>
      <c r="B13255">
        <v>34</v>
      </c>
      <c r="C13255" t="s">
        <v>61</v>
      </c>
      <c r="D13255" t="s">
        <v>54</v>
      </c>
      <c r="E13255">
        <v>0</v>
      </c>
      <c r="F13255">
        <v>0</v>
      </c>
      <c r="G13255">
        <v>0</v>
      </c>
      <c r="H13255" t="s">
        <v>55</v>
      </c>
      <c r="I13255">
        <v>14000</v>
      </c>
      <c r="J13255" t="s">
        <v>66</v>
      </c>
      <c r="K13255">
        <v>-1</v>
      </c>
      <c r="L13255">
        <v>0</v>
      </c>
      <c r="M13255" t="s">
        <v>52</v>
      </c>
      <c r="N13255">
        <v>0</v>
      </c>
      <c r="O13255" s="15">
        <v>42924</v>
      </c>
      <c r="P13255" t="str">
        <f t="shared" si="414"/>
        <v>July</v>
      </c>
      <c r="Q13255" s="15" t="str">
        <f t="shared" si="415"/>
        <v>Saturday</v>
      </c>
      <c r="R13255">
        <v>86</v>
      </c>
    </row>
    <row r="13256" spans="1:18" x14ac:dyDescent="0.3">
      <c r="A13256">
        <v>12150637</v>
      </c>
      <c r="B13256">
        <v>33</v>
      </c>
      <c r="C13256" t="s">
        <v>62</v>
      </c>
      <c r="D13256" t="s">
        <v>54</v>
      </c>
      <c r="E13256">
        <v>0</v>
      </c>
      <c r="F13256">
        <v>0</v>
      </c>
      <c r="G13256">
        <v>0</v>
      </c>
      <c r="H13256" t="s">
        <v>55</v>
      </c>
      <c r="I13256">
        <v>0</v>
      </c>
      <c r="J13256" t="s">
        <v>66</v>
      </c>
      <c r="K13256">
        <v>-1</v>
      </c>
      <c r="L13256">
        <v>0</v>
      </c>
      <c r="M13256" t="s">
        <v>52</v>
      </c>
      <c r="N13256">
        <v>0</v>
      </c>
      <c r="O13256" s="15">
        <v>42924</v>
      </c>
      <c r="P13256" t="str">
        <f t="shared" si="414"/>
        <v>July</v>
      </c>
      <c r="Q13256" s="15" t="str">
        <f t="shared" si="415"/>
        <v>Saturday</v>
      </c>
      <c r="R13256">
        <v>116</v>
      </c>
    </row>
    <row r="13257" spans="1:18" x14ac:dyDescent="0.3">
      <c r="A13257">
        <v>38679756</v>
      </c>
      <c r="B13257">
        <v>30</v>
      </c>
      <c r="C13257" t="s">
        <v>62</v>
      </c>
      <c r="D13257" t="s">
        <v>50</v>
      </c>
      <c r="E13257">
        <v>0</v>
      </c>
      <c r="F13257">
        <v>1</v>
      </c>
      <c r="G13257">
        <v>1</v>
      </c>
      <c r="H13257" t="s">
        <v>55</v>
      </c>
      <c r="I13257">
        <v>113050</v>
      </c>
      <c r="J13257" t="s">
        <v>66</v>
      </c>
      <c r="K13257">
        <v>-1</v>
      </c>
      <c r="L13257">
        <v>0</v>
      </c>
      <c r="M13257" t="s">
        <v>52</v>
      </c>
      <c r="N13257">
        <v>0</v>
      </c>
      <c r="O13257" s="15">
        <v>42924</v>
      </c>
      <c r="P13257" t="str">
        <f t="shared" si="414"/>
        <v>July</v>
      </c>
      <c r="Q13257" s="15" t="str">
        <f t="shared" si="415"/>
        <v>Saturday</v>
      </c>
      <c r="R13257">
        <v>250</v>
      </c>
    </row>
    <row r="13258" spans="1:18" x14ac:dyDescent="0.3">
      <c r="A13258">
        <v>78377751</v>
      </c>
      <c r="B13258">
        <v>35</v>
      </c>
      <c r="C13258" t="s">
        <v>57</v>
      </c>
      <c r="D13258" t="s">
        <v>50</v>
      </c>
      <c r="E13258">
        <v>0</v>
      </c>
      <c r="F13258">
        <v>0</v>
      </c>
      <c r="G13258">
        <v>0</v>
      </c>
      <c r="H13258" t="s">
        <v>60</v>
      </c>
      <c r="I13258">
        <v>2300</v>
      </c>
      <c r="J13258" t="s">
        <v>66</v>
      </c>
      <c r="K13258">
        <v>-1</v>
      </c>
      <c r="L13258">
        <v>0</v>
      </c>
      <c r="M13258" t="s">
        <v>52</v>
      </c>
      <c r="N13258">
        <v>0</v>
      </c>
      <c r="O13258" s="15">
        <v>42924</v>
      </c>
      <c r="P13258" t="str">
        <f t="shared" si="414"/>
        <v>July</v>
      </c>
      <c r="Q13258" s="15" t="str">
        <f t="shared" si="415"/>
        <v>Saturday</v>
      </c>
      <c r="R13258">
        <v>338</v>
      </c>
    </row>
    <row r="13259" spans="1:18" x14ac:dyDescent="0.3">
      <c r="A13259">
        <v>54334593</v>
      </c>
      <c r="B13259">
        <v>56</v>
      </c>
      <c r="C13259" t="s">
        <v>59</v>
      </c>
      <c r="D13259" t="s">
        <v>50</v>
      </c>
      <c r="E13259">
        <v>0</v>
      </c>
      <c r="F13259">
        <v>0</v>
      </c>
      <c r="G13259">
        <v>1</v>
      </c>
      <c r="H13259" t="s">
        <v>55</v>
      </c>
      <c r="I13259">
        <v>15350</v>
      </c>
      <c r="J13259" t="s">
        <v>66</v>
      </c>
      <c r="K13259">
        <v>-1</v>
      </c>
      <c r="L13259">
        <v>0</v>
      </c>
      <c r="M13259" t="s">
        <v>52</v>
      </c>
      <c r="N13259">
        <v>0</v>
      </c>
      <c r="O13259" s="15">
        <v>42924</v>
      </c>
      <c r="P13259" t="str">
        <f t="shared" si="414"/>
        <v>July</v>
      </c>
      <c r="Q13259" s="15" t="str">
        <f t="shared" si="415"/>
        <v>Saturday</v>
      </c>
      <c r="R13259">
        <v>175</v>
      </c>
    </row>
    <row r="13260" spans="1:18" x14ac:dyDescent="0.3">
      <c r="A13260">
        <v>22431487</v>
      </c>
      <c r="B13260">
        <v>56</v>
      </c>
      <c r="C13260" t="s">
        <v>68</v>
      </c>
      <c r="D13260" t="s">
        <v>50</v>
      </c>
      <c r="E13260">
        <v>0</v>
      </c>
      <c r="F13260">
        <v>0</v>
      </c>
      <c r="G13260">
        <v>1</v>
      </c>
      <c r="H13260" t="s">
        <v>60</v>
      </c>
      <c r="I13260">
        <v>15300</v>
      </c>
      <c r="J13260" t="s">
        <v>66</v>
      </c>
      <c r="K13260">
        <v>-1</v>
      </c>
      <c r="L13260">
        <v>0</v>
      </c>
      <c r="M13260" t="s">
        <v>52</v>
      </c>
      <c r="N13260">
        <v>0</v>
      </c>
      <c r="O13260" s="15">
        <v>42924</v>
      </c>
      <c r="P13260" t="str">
        <f t="shared" si="414"/>
        <v>July</v>
      </c>
      <c r="Q13260" s="15" t="str">
        <f t="shared" si="415"/>
        <v>Saturday</v>
      </c>
      <c r="R13260">
        <v>212</v>
      </c>
    </row>
    <row r="13261" spans="1:18" x14ac:dyDescent="0.3">
      <c r="A13261">
        <v>15563369</v>
      </c>
      <c r="B13261">
        <v>49</v>
      </c>
      <c r="C13261" t="s">
        <v>61</v>
      </c>
      <c r="D13261" t="s">
        <v>50</v>
      </c>
      <c r="E13261">
        <v>0</v>
      </c>
      <c r="F13261">
        <v>0</v>
      </c>
      <c r="G13261">
        <v>1</v>
      </c>
      <c r="H13261" t="s">
        <v>55</v>
      </c>
      <c r="I13261">
        <v>661450</v>
      </c>
      <c r="J13261" t="s">
        <v>67</v>
      </c>
      <c r="K13261">
        <v>-1</v>
      </c>
      <c r="L13261">
        <v>0</v>
      </c>
      <c r="M13261" t="s">
        <v>52</v>
      </c>
      <c r="N13261">
        <v>0</v>
      </c>
      <c r="O13261" s="15">
        <v>42924</v>
      </c>
      <c r="P13261" t="str">
        <f t="shared" si="414"/>
        <v>July</v>
      </c>
      <c r="Q13261" s="15" t="str">
        <f t="shared" si="415"/>
        <v>Saturday</v>
      </c>
      <c r="R13261">
        <v>77</v>
      </c>
    </row>
    <row r="13262" spans="1:18" x14ac:dyDescent="0.3">
      <c r="A13262">
        <v>60544866</v>
      </c>
      <c r="B13262">
        <v>41</v>
      </c>
      <c r="C13262" t="s">
        <v>53</v>
      </c>
      <c r="D13262" t="s">
        <v>54</v>
      </c>
      <c r="E13262">
        <v>0</v>
      </c>
      <c r="F13262">
        <v>0</v>
      </c>
      <c r="G13262">
        <v>0</v>
      </c>
      <c r="H13262" t="s">
        <v>55</v>
      </c>
      <c r="I13262">
        <v>-150</v>
      </c>
      <c r="J13262" t="s">
        <v>66</v>
      </c>
      <c r="K13262">
        <v>-1</v>
      </c>
      <c r="L13262">
        <v>0</v>
      </c>
      <c r="M13262" t="s">
        <v>52</v>
      </c>
      <c r="N13262">
        <v>0</v>
      </c>
      <c r="O13262" s="15">
        <v>42924</v>
      </c>
      <c r="P13262" t="str">
        <f t="shared" si="414"/>
        <v>July</v>
      </c>
      <c r="Q13262" s="15" t="str">
        <f t="shared" si="415"/>
        <v>Saturday</v>
      </c>
      <c r="R13262">
        <v>413</v>
      </c>
    </row>
    <row r="13263" spans="1:18" x14ac:dyDescent="0.3">
      <c r="A13263">
        <v>76861950</v>
      </c>
      <c r="B13263">
        <v>57</v>
      </c>
      <c r="C13263" t="s">
        <v>53</v>
      </c>
      <c r="D13263" t="s">
        <v>50</v>
      </c>
      <c r="E13263">
        <v>0</v>
      </c>
      <c r="F13263">
        <v>0</v>
      </c>
      <c r="G13263">
        <v>0</v>
      </c>
      <c r="H13263" t="s">
        <v>60</v>
      </c>
      <c r="I13263">
        <v>222100</v>
      </c>
      <c r="J13263" t="s">
        <v>66</v>
      </c>
      <c r="K13263">
        <v>-1</v>
      </c>
      <c r="L13263">
        <v>0</v>
      </c>
      <c r="M13263" t="s">
        <v>52</v>
      </c>
      <c r="N13263">
        <v>0</v>
      </c>
      <c r="O13263" s="15">
        <v>42924</v>
      </c>
      <c r="P13263" t="str">
        <f t="shared" si="414"/>
        <v>July</v>
      </c>
      <c r="Q13263" s="15" t="str">
        <f t="shared" si="415"/>
        <v>Saturday</v>
      </c>
      <c r="R13263">
        <v>97</v>
      </c>
    </row>
    <row r="13264" spans="1:18" x14ac:dyDescent="0.3">
      <c r="A13264">
        <v>42398069</v>
      </c>
      <c r="B13264">
        <v>33</v>
      </c>
      <c r="C13264" t="s">
        <v>68</v>
      </c>
      <c r="D13264" t="s">
        <v>50</v>
      </c>
      <c r="E13264">
        <v>0</v>
      </c>
      <c r="F13264">
        <v>1</v>
      </c>
      <c r="G13264">
        <v>0</v>
      </c>
      <c r="H13264" t="s">
        <v>60</v>
      </c>
      <c r="I13264">
        <v>50</v>
      </c>
      <c r="J13264" t="s">
        <v>66</v>
      </c>
      <c r="K13264">
        <v>-1</v>
      </c>
      <c r="L13264">
        <v>0</v>
      </c>
      <c r="M13264" t="s">
        <v>52</v>
      </c>
      <c r="N13264">
        <v>0</v>
      </c>
      <c r="O13264" s="15">
        <v>42924</v>
      </c>
      <c r="P13264" t="str">
        <f t="shared" si="414"/>
        <v>July</v>
      </c>
      <c r="Q13264" s="15" t="str">
        <f t="shared" si="415"/>
        <v>Saturday</v>
      </c>
      <c r="R13264">
        <v>135</v>
      </c>
    </row>
    <row r="13265" spans="1:18" x14ac:dyDescent="0.3">
      <c r="A13265">
        <v>87648946</v>
      </c>
      <c r="B13265">
        <v>29</v>
      </c>
      <c r="C13265" t="s">
        <v>57</v>
      </c>
      <c r="D13265" t="s">
        <v>50</v>
      </c>
      <c r="E13265">
        <v>0</v>
      </c>
      <c r="F13265">
        <v>0</v>
      </c>
      <c r="G13265">
        <v>1</v>
      </c>
      <c r="H13265" t="s">
        <v>55</v>
      </c>
      <c r="I13265">
        <v>-23900</v>
      </c>
      <c r="J13265" t="s">
        <v>66</v>
      </c>
      <c r="K13265">
        <v>-1</v>
      </c>
      <c r="L13265">
        <v>0</v>
      </c>
      <c r="M13265" t="s">
        <v>52</v>
      </c>
      <c r="N13265">
        <v>0</v>
      </c>
      <c r="O13265" s="15">
        <v>42924</v>
      </c>
      <c r="P13265" t="str">
        <f t="shared" si="414"/>
        <v>July</v>
      </c>
      <c r="Q13265" s="15" t="str">
        <f t="shared" si="415"/>
        <v>Saturday</v>
      </c>
      <c r="R13265">
        <v>528</v>
      </c>
    </row>
    <row r="13266" spans="1:18" x14ac:dyDescent="0.3">
      <c r="A13266">
        <v>21602428</v>
      </c>
      <c r="B13266">
        <v>36</v>
      </c>
      <c r="C13266" t="s">
        <v>65</v>
      </c>
      <c r="D13266" t="s">
        <v>50</v>
      </c>
      <c r="E13266">
        <v>0</v>
      </c>
      <c r="F13266">
        <v>0</v>
      </c>
      <c r="G13266">
        <v>0</v>
      </c>
      <c r="H13266" t="s">
        <v>55</v>
      </c>
      <c r="I13266">
        <v>17800</v>
      </c>
      <c r="J13266" t="s">
        <v>66</v>
      </c>
      <c r="K13266">
        <v>-1</v>
      </c>
      <c r="L13266">
        <v>0</v>
      </c>
      <c r="M13266" t="s">
        <v>52</v>
      </c>
      <c r="N13266">
        <v>0</v>
      </c>
      <c r="O13266" s="15">
        <v>42924</v>
      </c>
      <c r="P13266" t="str">
        <f t="shared" si="414"/>
        <v>July</v>
      </c>
      <c r="Q13266" s="15" t="str">
        <f t="shared" si="415"/>
        <v>Saturday</v>
      </c>
      <c r="R13266">
        <v>361</v>
      </c>
    </row>
    <row r="13267" spans="1:18" x14ac:dyDescent="0.3">
      <c r="A13267">
        <v>19398530</v>
      </c>
      <c r="B13267">
        <v>29</v>
      </c>
      <c r="C13267" t="s">
        <v>53</v>
      </c>
      <c r="D13267" t="s">
        <v>54</v>
      </c>
      <c r="E13267">
        <v>0</v>
      </c>
      <c r="F13267">
        <v>1</v>
      </c>
      <c r="G13267">
        <v>1</v>
      </c>
      <c r="H13267" t="s">
        <v>55</v>
      </c>
      <c r="I13267">
        <v>14500</v>
      </c>
      <c r="J13267" t="s">
        <v>66</v>
      </c>
      <c r="K13267">
        <v>-1</v>
      </c>
      <c r="L13267">
        <v>0</v>
      </c>
      <c r="M13267" t="s">
        <v>52</v>
      </c>
      <c r="N13267">
        <v>0</v>
      </c>
      <c r="O13267" s="15">
        <v>42924</v>
      </c>
      <c r="P13267" t="str">
        <f t="shared" si="414"/>
        <v>July</v>
      </c>
      <c r="Q13267" s="15" t="str">
        <f t="shared" si="415"/>
        <v>Saturday</v>
      </c>
      <c r="R13267">
        <v>293</v>
      </c>
    </row>
    <row r="13268" spans="1:18" x14ac:dyDescent="0.3">
      <c r="A13268">
        <v>87266640</v>
      </c>
      <c r="B13268">
        <v>26</v>
      </c>
      <c r="C13268" t="s">
        <v>57</v>
      </c>
      <c r="D13268" t="s">
        <v>54</v>
      </c>
      <c r="E13268">
        <v>1</v>
      </c>
      <c r="F13268">
        <v>0</v>
      </c>
      <c r="G13268">
        <v>1</v>
      </c>
      <c r="H13268" t="s">
        <v>55</v>
      </c>
      <c r="I13268">
        <v>4050</v>
      </c>
      <c r="J13268" t="s">
        <v>66</v>
      </c>
      <c r="K13268">
        <v>-1</v>
      </c>
      <c r="L13268">
        <v>0</v>
      </c>
      <c r="M13268" t="s">
        <v>52</v>
      </c>
      <c r="N13268">
        <v>1</v>
      </c>
      <c r="O13268" s="15">
        <v>42924</v>
      </c>
      <c r="P13268" t="str">
        <f t="shared" si="414"/>
        <v>July</v>
      </c>
      <c r="Q13268" s="15" t="str">
        <f t="shared" si="415"/>
        <v>Saturday</v>
      </c>
      <c r="R13268">
        <v>803</v>
      </c>
    </row>
    <row r="13269" spans="1:18" x14ac:dyDescent="0.3">
      <c r="A13269">
        <v>68589699</v>
      </c>
      <c r="B13269">
        <v>51</v>
      </c>
      <c r="C13269" t="s">
        <v>62</v>
      </c>
      <c r="D13269" t="s">
        <v>50</v>
      </c>
      <c r="E13269">
        <v>0</v>
      </c>
      <c r="F13269">
        <v>0</v>
      </c>
      <c r="G13269">
        <v>1</v>
      </c>
      <c r="H13269" t="s">
        <v>55</v>
      </c>
      <c r="I13269">
        <v>13600</v>
      </c>
      <c r="J13269" t="s">
        <v>66</v>
      </c>
      <c r="K13269">
        <v>-1</v>
      </c>
      <c r="L13269">
        <v>0</v>
      </c>
      <c r="M13269" t="s">
        <v>52</v>
      </c>
      <c r="N13269">
        <v>0</v>
      </c>
      <c r="O13269" s="15">
        <v>42924</v>
      </c>
      <c r="P13269" t="str">
        <f t="shared" si="414"/>
        <v>July</v>
      </c>
      <c r="Q13269" s="15" t="str">
        <f t="shared" si="415"/>
        <v>Saturday</v>
      </c>
      <c r="R13269">
        <v>217</v>
      </c>
    </row>
    <row r="13270" spans="1:18" x14ac:dyDescent="0.3">
      <c r="A13270">
        <v>44128111</v>
      </c>
      <c r="B13270">
        <v>46</v>
      </c>
      <c r="C13270" t="s">
        <v>57</v>
      </c>
      <c r="D13270" t="s">
        <v>58</v>
      </c>
      <c r="E13270">
        <v>0</v>
      </c>
      <c r="F13270">
        <v>0</v>
      </c>
      <c r="G13270">
        <v>1</v>
      </c>
      <c r="H13270" t="s">
        <v>60</v>
      </c>
      <c r="I13270">
        <v>138750</v>
      </c>
      <c r="J13270" t="s">
        <v>66</v>
      </c>
      <c r="K13270">
        <v>-1</v>
      </c>
      <c r="L13270">
        <v>0</v>
      </c>
      <c r="M13270" t="s">
        <v>52</v>
      </c>
      <c r="N13270">
        <v>0</v>
      </c>
      <c r="O13270" s="15">
        <v>42924</v>
      </c>
      <c r="P13270" t="str">
        <f t="shared" si="414"/>
        <v>July</v>
      </c>
      <c r="Q13270" s="15" t="str">
        <f t="shared" si="415"/>
        <v>Saturday</v>
      </c>
      <c r="R13270">
        <v>188</v>
      </c>
    </row>
    <row r="13271" spans="1:18" x14ac:dyDescent="0.3">
      <c r="A13271">
        <v>11518997</v>
      </c>
      <c r="B13271">
        <v>29</v>
      </c>
      <c r="C13271" t="s">
        <v>53</v>
      </c>
      <c r="D13271" t="s">
        <v>54</v>
      </c>
      <c r="E13271">
        <v>0</v>
      </c>
      <c r="F13271">
        <v>1</v>
      </c>
      <c r="G13271">
        <v>0</v>
      </c>
      <c r="H13271" t="s">
        <v>55</v>
      </c>
      <c r="I13271">
        <v>17950</v>
      </c>
      <c r="J13271" t="s">
        <v>66</v>
      </c>
      <c r="K13271">
        <v>-1</v>
      </c>
      <c r="L13271">
        <v>0</v>
      </c>
      <c r="M13271" t="s">
        <v>52</v>
      </c>
      <c r="N13271">
        <v>0</v>
      </c>
      <c r="O13271" s="15">
        <v>42924</v>
      </c>
      <c r="P13271" t="str">
        <f t="shared" si="414"/>
        <v>July</v>
      </c>
      <c r="Q13271" s="15" t="str">
        <f t="shared" si="415"/>
        <v>Saturday</v>
      </c>
      <c r="R13271">
        <v>604</v>
      </c>
    </row>
    <row r="13272" spans="1:18" x14ac:dyDescent="0.3">
      <c r="A13272">
        <v>48679660</v>
      </c>
      <c r="B13272">
        <v>52</v>
      </c>
      <c r="C13272" t="s">
        <v>57</v>
      </c>
      <c r="D13272" t="s">
        <v>54</v>
      </c>
      <c r="E13272">
        <v>0</v>
      </c>
      <c r="F13272">
        <v>1</v>
      </c>
      <c r="G13272">
        <v>0</v>
      </c>
      <c r="H13272" t="s">
        <v>55</v>
      </c>
      <c r="I13272">
        <v>14400</v>
      </c>
      <c r="J13272" t="s">
        <v>66</v>
      </c>
      <c r="K13272">
        <v>-1</v>
      </c>
      <c r="L13272">
        <v>0</v>
      </c>
      <c r="M13272" t="s">
        <v>52</v>
      </c>
      <c r="N13272">
        <v>0</v>
      </c>
      <c r="O13272" s="15">
        <v>42924</v>
      </c>
      <c r="P13272" t="str">
        <f t="shared" si="414"/>
        <v>July</v>
      </c>
      <c r="Q13272" s="15" t="str">
        <f t="shared" si="415"/>
        <v>Saturday</v>
      </c>
      <c r="R13272">
        <v>159</v>
      </c>
    </row>
    <row r="13273" spans="1:18" x14ac:dyDescent="0.3">
      <c r="A13273">
        <v>65836529</v>
      </c>
      <c r="B13273">
        <v>45</v>
      </c>
      <c r="C13273" t="s">
        <v>61</v>
      </c>
      <c r="D13273" t="s">
        <v>50</v>
      </c>
      <c r="E13273">
        <v>0</v>
      </c>
      <c r="F13273">
        <v>1</v>
      </c>
      <c r="G13273">
        <v>0</v>
      </c>
      <c r="H13273" t="s">
        <v>55</v>
      </c>
      <c r="I13273">
        <v>174650</v>
      </c>
      <c r="J13273" t="s">
        <v>66</v>
      </c>
      <c r="K13273">
        <v>-1</v>
      </c>
      <c r="L13273">
        <v>0</v>
      </c>
      <c r="M13273" t="s">
        <v>52</v>
      </c>
      <c r="N13273">
        <v>0</v>
      </c>
      <c r="O13273" s="15">
        <v>42924</v>
      </c>
      <c r="P13273" t="str">
        <f t="shared" si="414"/>
        <v>July</v>
      </c>
      <c r="Q13273" s="15" t="str">
        <f t="shared" si="415"/>
        <v>Saturday</v>
      </c>
      <c r="R13273">
        <v>498</v>
      </c>
    </row>
    <row r="13274" spans="1:18" x14ac:dyDescent="0.3">
      <c r="A13274">
        <v>30028293</v>
      </c>
      <c r="B13274">
        <v>30</v>
      </c>
      <c r="C13274" t="s">
        <v>61</v>
      </c>
      <c r="D13274" t="s">
        <v>54</v>
      </c>
      <c r="E13274">
        <v>0</v>
      </c>
      <c r="F13274">
        <v>0</v>
      </c>
      <c r="G13274">
        <v>0</v>
      </c>
      <c r="H13274" t="s">
        <v>55</v>
      </c>
      <c r="I13274">
        <v>62450</v>
      </c>
      <c r="J13274" t="s">
        <v>66</v>
      </c>
      <c r="K13274">
        <v>-1</v>
      </c>
      <c r="L13274">
        <v>0</v>
      </c>
      <c r="M13274" t="s">
        <v>52</v>
      </c>
      <c r="N13274">
        <v>0</v>
      </c>
      <c r="O13274" s="15">
        <v>42924</v>
      </c>
      <c r="P13274" t="str">
        <f t="shared" si="414"/>
        <v>July</v>
      </c>
      <c r="Q13274" s="15" t="str">
        <f t="shared" si="415"/>
        <v>Saturday</v>
      </c>
      <c r="R13274">
        <v>220</v>
      </c>
    </row>
    <row r="13275" spans="1:18" x14ac:dyDescent="0.3">
      <c r="A13275">
        <v>79573390</v>
      </c>
      <c r="B13275">
        <v>33</v>
      </c>
      <c r="C13275" t="s">
        <v>62</v>
      </c>
      <c r="D13275" t="s">
        <v>50</v>
      </c>
      <c r="E13275">
        <v>0</v>
      </c>
      <c r="F13275">
        <v>0</v>
      </c>
      <c r="G13275">
        <v>1</v>
      </c>
      <c r="H13275" t="s">
        <v>55</v>
      </c>
      <c r="I13275">
        <v>0</v>
      </c>
      <c r="J13275" t="s">
        <v>66</v>
      </c>
      <c r="K13275">
        <v>-1</v>
      </c>
      <c r="L13275">
        <v>0</v>
      </c>
      <c r="M13275" t="s">
        <v>52</v>
      </c>
      <c r="N13275">
        <v>0</v>
      </c>
      <c r="O13275" s="15">
        <v>42924</v>
      </c>
      <c r="P13275" t="str">
        <f t="shared" si="414"/>
        <v>July</v>
      </c>
      <c r="Q13275" s="15" t="str">
        <f t="shared" si="415"/>
        <v>Saturday</v>
      </c>
      <c r="R13275">
        <v>285</v>
      </c>
    </row>
    <row r="13276" spans="1:18" x14ac:dyDescent="0.3">
      <c r="A13276">
        <v>11158589</v>
      </c>
      <c r="B13276">
        <v>29</v>
      </c>
      <c r="C13276" t="s">
        <v>63</v>
      </c>
      <c r="D13276" t="s">
        <v>54</v>
      </c>
      <c r="E13276">
        <v>0</v>
      </c>
      <c r="F13276">
        <v>1</v>
      </c>
      <c r="G13276">
        <v>0</v>
      </c>
      <c r="H13276" t="s">
        <v>51</v>
      </c>
      <c r="I13276">
        <v>0</v>
      </c>
      <c r="J13276" t="s">
        <v>66</v>
      </c>
      <c r="K13276">
        <v>-1</v>
      </c>
      <c r="L13276">
        <v>0</v>
      </c>
      <c r="M13276" t="s">
        <v>52</v>
      </c>
      <c r="N13276">
        <v>0</v>
      </c>
      <c r="O13276" s="15">
        <v>42924</v>
      </c>
      <c r="P13276" t="str">
        <f t="shared" si="414"/>
        <v>July</v>
      </c>
      <c r="Q13276" s="15" t="str">
        <f t="shared" si="415"/>
        <v>Saturday</v>
      </c>
      <c r="R13276">
        <v>231</v>
      </c>
    </row>
    <row r="13277" spans="1:18" x14ac:dyDescent="0.3">
      <c r="A13277">
        <v>85267285</v>
      </c>
      <c r="B13277">
        <v>36</v>
      </c>
      <c r="C13277" t="s">
        <v>65</v>
      </c>
      <c r="D13277" t="s">
        <v>58</v>
      </c>
      <c r="E13277">
        <v>0</v>
      </c>
      <c r="F13277">
        <v>1</v>
      </c>
      <c r="G13277">
        <v>0</v>
      </c>
      <c r="H13277" t="s">
        <v>55</v>
      </c>
      <c r="I13277">
        <v>250</v>
      </c>
      <c r="J13277" t="s">
        <v>66</v>
      </c>
      <c r="K13277">
        <v>-1</v>
      </c>
      <c r="L13277">
        <v>0</v>
      </c>
      <c r="M13277" t="s">
        <v>52</v>
      </c>
      <c r="N13277">
        <v>0</v>
      </c>
      <c r="O13277" s="15">
        <v>42924</v>
      </c>
      <c r="P13277" t="str">
        <f t="shared" si="414"/>
        <v>July</v>
      </c>
      <c r="Q13277" s="15" t="str">
        <f t="shared" si="415"/>
        <v>Saturday</v>
      </c>
      <c r="R13277">
        <v>305</v>
      </c>
    </row>
    <row r="13278" spans="1:18" x14ac:dyDescent="0.3">
      <c r="A13278">
        <v>50896591</v>
      </c>
      <c r="B13278">
        <v>60</v>
      </c>
      <c r="C13278" t="s">
        <v>59</v>
      </c>
      <c r="D13278" t="s">
        <v>58</v>
      </c>
      <c r="E13278">
        <v>0</v>
      </c>
      <c r="F13278">
        <v>0</v>
      </c>
      <c r="G13278">
        <v>1</v>
      </c>
      <c r="H13278" t="s">
        <v>55</v>
      </c>
      <c r="I13278">
        <v>29900</v>
      </c>
      <c r="J13278" t="s">
        <v>66</v>
      </c>
      <c r="K13278">
        <v>-1</v>
      </c>
      <c r="L13278">
        <v>0</v>
      </c>
      <c r="M13278" t="s">
        <v>52</v>
      </c>
      <c r="N13278">
        <v>0</v>
      </c>
      <c r="O13278" s="15">
        <v>42924</v>
      </c>
      <c r="P13278" t="str">
        <f t="shared" si="414"/>
        <v>July</v>
      </c>
      <c r="Q13278" s="15" t="str">
        <f t="shared" si="415"/>
        <v>Saturday</v>
      </c>
      <c r="R13278">
        <v>96</v>
      </c>
    </row>
    <row r="13279" spans="1:18" x14ac:dyDescent="0.3">
      <c r="A13279">
        <v>10992846</v>
      </c>
      <c r="B13279">
        <v>35</v>
      </c>
      <c r="C13279" t="s">
        <v>62</v>
      </c>
      <c r="D13279" t="s">
        <v>54</v>
      </c>
      <c r="E13279">
        <v>0</v>
      </c>
      <c r="F13279">
        <v>0</v>
      </c>
      <c r="G13279">
        <v>0</v>
      </c>
      <c r="H13279" t="s">
        <v>60</v>
      </c>
      <c r="I13279">
        <v>39500</v>
      </c>
      <c r="J13279" t="s">
        <v>66</v>
      </c>
      <c r="K13279">
        <v>-1</v>
      </c>
      <c r="L13279">
        <v>0</v>
      </c>
      <c r="M13279" t="s">
        <v>52</v>
      </c>
      <c r="N13279">
        <v>0</v>
      </c>
      <c r="O13279" s="15">
        <v>42924</v>
      </c>
      <c r="P13279" t="str">
        <f t="shared" si="414"/>
        <v>July</v>
      </c>
      <c r="Q13279" s="15" t="str">
        <f t="shared" si="415"/>
        <v>Saturday</v>
      </c>
      <c r="R13279">
        <v>221</v>
      </c>
    </row>
    <row r="13280" spans="1:18" x14ac:dyDescent="0.3">
      <c r="A13280">
        <v>44263250</v>
      </c>
      <c r="B13280">
        <v>33</v>
      </c>
      <c r="C13280" t="s">
        <v>49</v>
      </c>
      <c r="D13280" t="s">
        <v>54</v>
      </c>
      <c r="E13280">
        <v>0</v>
      </c>
      <c r="F13280">
        <v>1</v>
      </c>
      <c r="G13280">
        <v>0</v>
      </c>
      <c r="H13280" t="s">
        <v>51</v>
      </c>
      <c r="I13280">
        <v>0</v>
      </c>
      <c r="J13280" t="s">
        <v>66</v>
      </c>
      <c r="K13280">
        <v>-1</v>
      </c>
      <c r="L13280">
        <v>0</v>
      </c>
      <c r="M13280" t="s">
        <v>52</v>
      </c>
      <c r="N13280">
        <v>0</v>
      </c>
      <c r="O13280" s="15">
        <v>42924</v>
      </c>
      <c r="P13280" t="str">
        <f t="shared" si="414"/>
        <v>July</v>
      </c>
      <c r="Q13280" s="15" t="str">
        <f t="shared" si="415"/>
        <v>Saturday</v>
      </c>
      <c r="R13280">
        <v>454</v>
      </c>
    </row>
    <row r="13281" spans="1:18" x14ac:dyDescent="0.3">
      <c r="A13281">
        <v>55825320</v>
      </c>
      <c r="B13281">
        <v>36</v>
      </c>
      <c r="C13281" t="s">
        <v>62</v>
      </c>
      <c r="D13281" t="s">
        <v>50</v>
      </c>
      <c r="E13281">
        <v>0</v>
      </c>
      <c r="F13281">
        <v>0</v>
      </c>
      <c r="G13281">
        <v>1</v>
      </c>
      <c r="H13281" t="s">
        <v>60</v>
      </c>
      <c r="I13281">
        <v>39750</v>
      </c>
      <c r="J13281" t="s">
        <v>66</v>
      </c>
      <c r="K13281">
        <v>-1</v>
      </c>
      <c r="L13281">
        <v>0</v>
      </c>
      <c r="M13281" t="s">
        <v>52</v>
      </c>
      <c r="N13281">
        <v>0</v>
      </c>
      <c r="O13281" s="15">
        <v>42924</v>
      </c>
      <c r="P13281" t="str">
        <f t="shared" si="414"/>
        <v>July</v>
      </c>
      <c r="Q13281" s="15" t="str">
        <f t="shared" si="415"/>
        <v>Saturday</v>
      </c>
      <c r="R13281">
        <v>215</v>
      </c>
    </row>
    <row r="13282" spans="1:18" x14ac:dyDescent="0.3">
      <c r="A13282">
        <v>28970080</v>
      </c>
      <c r="B13282">
        <v>28</v>
      </c>
      <c r="C13282" t="s">
        <v>57</v>
      </c>
      <c r="D13282" t="s">
        <v>50</v>
      </c>
      <c r="E13282">
        <v>0</v>
      </c>
      <c r="F13282">
        <v>1</v>
      </c>
      <c r="G13282">
        <v>1</v>
      </c>
      <c r="H13282" t="s">
        <v>55</v>
      </c>
      <c r="I13282">
        <v>64800</v>
      </c>
      <c r="J13282" t="s">
        <v>66</v>
      </c>
      <c r="K13282">
        <v>-1</v>
      </c>
      <c r="L13282">
        <v>0</v>
      </c>
      <c r="M13282" t="s">
        <v>52</v>
      </c>
      <c r="N13282">
        <v>0</v>
      </c>
      <c r="O13282" s="15">
        <v>42924</v>
      </c>
      <c r="P13282" t="str">
        <f t="shared" si="414"/>
        <v>July</v>
      </c>
      <c r="Q13282" s="15" t="str">
        <f t="shared" si="415"/>
        <v>Saturday</v>
      </c>
      <c r="R13282">
        <v>764</v>
      </c>
    </row>
    <row r="13283" spans="1:18" x14ac:dyDescent="0.3">
      <c r="A13283">
        <v>31954818</v>
      </c>
      <c r="B13283">
        <v>39</v>
      </c>
      <c r="C13283" t="s">
        <v>68</v>
      </c>
      <c r="D13283" t="s">
        <v>58</v>
      </c>
      <c r="E13283">
        <v>0</v>
      </c>
      <c r="F13283">
        <v>0</v>
      </c>
      <c r="G13283">
        <v>0</v>
      </c>
      <c r="H13283" t="s">
        <v>55</v>
      </c>
      <c r="I13283">
        <v>9400</v>
      </c>
      <c r="J13283" t="s">
        <v>66</v>
      </c>
      <c r="K13283">
        <v>-1</v>
      </c>
      <c r="L13283">
        <v>0</v>
      </c>
      <c r="M13283" t="s">
        <v>52</v>
      </c>
      <c r="N13283">
        <v>0</v>
      </c>
      <c r="O13283" s="15">
        <v>42924</v>
      </c>
      <c r="P13283" t="str">
        <f t="shared" si="414"/>
        <v>July</v>
      </c>
      <c r="Q13283" s="15" t="str">
        <f t="shared" si="415"/>
        <v>Saturday</v>
      </c>
      <c r="R13283">
        <v>163</v>
      </c>
    </row>
    <row r="13284" spans="1:18" x14ac:dyDescent="0.3">
      <c r="A13284">
        <v>31339095</v>
      </c>
      <c r="B13284">
        <v>36</v>
      </c>
      <c r="C13284" t="s">
        <v>53</v>
      </c>
      <c r="D13284" t="s">
        <v>54</v>
      </c>
      <c r="E13284">
        <v>0</v>
      </c>
      <c r="F13284">
        <v>0</v>
      </c>
      <c r="G13284">
        <v>0</v>
      </c>
      <c r="H13284" t="s">
        <v>55</v>
      </c>
      <c r="I13284">
        <v>0</v>
      </c>
      <c r="J13284" t="s">
        <v>66</v>
      </c>
      <c r="K13284">
        <v>-1</v>
      </c>
      <c r="L13284">
        <v>0</v>
      </c>
      <c r="M13284" t="s">
        <v>52</v>
      </c>
      <c r="N13284">
        <v>0</v>
      </c>
      <c r="O13284" s="15">
        <v>42924</v>
      </c>
      <c r="P13284" t="str">
        <f t="shared" si="414"/>
        <v>July</v>
      </c>
      <c r="Q13284" s="15" t="str">
        <f t="shared" si="415"/>
        <v>Saturday</v>
      </c>
      <c r="R13284">
        <v>121</v>
      </c>
    </row>
    <row r="13285" spans="1:18" x14ac:dyDescent="0.3">
      <c r="A13285">
        <v>19758468</v>
      </c>
      <c r="B13285">
        <v>43</v>
      </c>
      <c r="C13285" t="s">
        <v>62</v>
      </c>
      <c r="D13285" t="s">
        <v>50</v>
      </c>
      <c r="E13285">
        <v>0</v>
      </c>
      <c r="F13285">
        <v>0</v>
      </c>
      <c r="G13285">
        <v>1</v>
      </c>
      <c r="H13285" t="s">
        <v>55</v>
      </c>
      <c r="I13285">
        <v>-19600</v>
      </c>
      <c r="J13285" t="s">
        <v>66</v>
      </c>
      <c r="K13285">
        <v>-1</v>
      </c>
      <c r="L13285">
        <v>0</v>
      </c>
      <c r="M13285" t="s">
        <v>52</v>
      </c>
      <c r="N13285">
        <v>0</v>
      </c>
      <c r="O13285" s="15">
        <v>42924</v>
      </c>
      <c r="P13285" t="str">
        <f t="shared" si="414"/>
        <v>July</v>
      </c>
      <c r="Q13285" s="15" t="str">
        <f t="shared" si="415"/>
        <v>Saturday</v>
      </c>
      <c r="R13285">
        <v>185</v>
      </c>
    </row>
    <row r="13286" spans="1:18" x14ac:dyDescent="0.3">
      <c r="A13286">
        <v>47517694</v>
      </c>
      <c r="B13286">
        <v>47</v>
      </c>
      <c r="C13286" t="s">
        <v>53</v>
      </c>
      <c r="D13286" t="s">
        <v>50</v>
      </c>
      <c r="E13286">
        <v>0</v>
      </c>
      <c r="F13286">
        <v>1</v>
      </c>
      <c r="G13286">
        <v>0</v>
      </c>
      <c r="H13286" t="s">
        <v>55</v>
      </c>
      <c r="I13286">
        <v>0</v>
      </c>
      <c r="J13286" t="s">
        <v>66</v>
      </c>
      <c r="K13286">
        <v>-1</v>
      </c>
      <c r="L13286">
        <v>0</v>
      </c>
      <c r="M13286" t="s">
        <v>52</v>
      </c>
      <c r="N13286">
        <v>0</v>
      </c>
      <c r="O13286" s="15">
        <v>42924</v>
      </c>
      <c r="P13286" t="str">
        <f t="shared" si="414"/>
        <v>July</v>
      </c>
      <c r="Q13286" s="15" t="str">
        <f t="shared" si="415"/>
        <v>Saturday</v>
      </c>
      <c r="R13286">
        <v>297</v>
      </c>
    </row>
    <row r="13287" spans="1:18" x14ac:dyDescent="0.3">
      <c r="A13287">
        <v>36965230</v>
      </c>
      <c r="B13287">
        <v>25</v>
      </c>
      <c r="C13287" t="s">
        <v>62</v>
      </c>
      <c r="D13287" t="s">
        <v>54</v>
      </c>
      <c r="E13287">
        <v>0</v>
      </c>
      <c r="F13287">
        <v>0</v>
      </c>
      <c r="G13287">
        <v>0</v>
      </c>
      <c r="H13287" t="s">
        <v>55</v>
      </c>
      <c r="I13287">
        <v>31400</v>
      </c>
      <c r="J13287" t="s">
        <v>66</v>
      </c>
      <c r="K13287">
        <v>-1</v>
      </c>
      <c r="L13287">
        <v>0</v>
      </c>
      <c r="M13287" t="s">
        <v>52</v>
      </c>
      <c r="N13287">
        <v>0</v>
      </c>
      <c r="O13287" s="15">
        <v>42924</v>
      </c>
      <c r="P13287" t="str">
        <f t="shared" si="414"/>
        <v>July</v>
      </c>
      <c r="Q13287" s="15" t="str">
        <f t="shared" si="415"/>
        <v>Saturday</v>
      </c>
      <c r="R13287">
        <v>266</v>
      </c>
    </row>
    <row r="13288" spans="1:18" x14ac:dyDescent="0.3">
      <c r="A13288">
        <v>22215454</v>
      </c>
      <c r="B13288">
        <v>34</v>
      </c>
      <c r="C13288" t="s">
        <v>61</v>
      </c>
      <c r="D13288" t="s">
        <v>50</v>
      </c>
      <c r="E13288">
        <v>0</v>
      </c>
      <c r="F13288">
        <v>1</v>
      </c>
      <c r="G13288">
        <v>1</v>
      </c>
      <c r="H13288" t="s">
        <v>55</v>
      </c>
      <c r="I13288">
        <v>11650</v>
      </c>
      <c r="J13288" t="s">
        <v>66</v>
      </c>
      <c r="K13288">
        <v>-1</v>
      </c>
      <c r="L13288">
        <v>0</v>
      </c>
      <c r="M13288" t="s">
        <v>52</v>
      </c>
      <c r="N13288">
        <v>0</v>
      </c>
      <c r="O13288" s="15">
        <v>42924</v>
      </c>
      <c r="P13288" t="str">
        <f t="shared" si="414"/>
        <v>July</v>
      </c>
      <c r="Q13288" s="15" t="str">
        <f t="shared" si="415"/>
        <v>Saturday</v>
      </c>
      <c r="R13288">
        <v>303</v>
      </c>
    </row>
    <row r="13289" spans="1:18" x14ac:dyDescent="0.3">
      <c r="A13289">
        <v>62510472</v>
      </c>
      <c r="B13289">
        <v>60</v>
      </c>
      <c r="C13289" t="s">
        <v>49</v>
      </c>
      <c r="D13289" t="s">
        <v>50</v>
      </c>
      <c r="E13289">
        <v>0</v>
      </c>
      <c r="F13289">
        <v>1</v>
      </c>
      <c r="G13289">
        <v>0</v>
      </c>
      <c r="H13289" t="s">
        <v>55</v>
      </c>
      <c r="I13289">
        <v>36250</v>
      </c>
      <c r="J13289" t="s">
        <v>66</v>
      </c>
      <c r="K13289">
        <v>-1</v>
      </c>
      <c r="L13289">
        <v>0</v>
      </c>
      <c r="M13289" t="s">
        <v>52</v>
      </c>
      <c r="N13289">
        <v>0</v>
      </c>
      <c r="O13289" s="15">
        <v>42924</v>
      </c>
      <c r="P13289" t="str">
        <f t="shared" si="414"/>
        <v>July</v>
      </c>
      <c r="Q13289" s="15" t="str">
        <f t="shared" si="415"/>
        <v>Saturday</v>
      </c>
      <c r="R13289">
        <v>266</v>
      </c>
    </row>
    <row r="13290" spans="1:18" x14ac:dyDescent="0.3">
      <c r="A13290">
        <v>34655339</v>
      </c>
      <c r="B13290">
        <v>25</v>
      </c>
      <c r="C13290" t="s">
        <v>57</v>
      </c>
      <c r="D13290" t="s">
        <v>54</v>
      </c>
      <c r="E13290">
        <v>0</v>
      </c>
      <c r="F13290">
        <v>0</v>
      </c>
      <c r="G13290">
        <v>0</v>
      </c>
      <c r="H13290" t="s">
        <v>55</v>
      </c>
      <c r="I13290">
        <v>0</v>
      </c>
      <c r="J13290" t="s">
        <v>67</v>
      </c>
      <c r="K13290">
        <v>-1</v>
      </c>
      <c r="L13290">
        <v>0</v>
      </c>
      <c r="M13290" t="s">
        <v>52</v>
      </c>
      <c r="N13290">
        <v>0</v>
      </c>
      <c r="O13290" s="15">
        <v>42924</v>
      </c>
      <c r="P13290" t="str">
        <f t="shared" si="414"/>
        <v>July</v>
      </c>
      <c r="Q13290" s="15" t="str">
        <f t="shared" si="415"/>
        <v>Saturday</v>
      </c>
      <c r="R13290">
        <v>112</v>
      </c>
    </row>
    <row r="13291" spans="1:18" x14ac:dyDescent="0.3">
      <c r="A13291">
        <v>51673241</v>
      </c>
      <c r="B13291">
        <v>52</v>
      </c>
      <c r="C13291" t="s">
        <v>49</v>
      </c>
      <c r="D13291" t="s">
        <v>50</v>
      </c>
      <c r="E13291">
        <v>0</v>
      </c>
      <c r="F13291">
        <v>1</v>
      </c>
      <c r="G13291">
        <v>0</v>
      </c>
      <c r="H13291" t="s">
        <v>52</v>
      </c>
      <c r="I13291">
        <v>20700</v>
      </c>
      <c r="J13291" t="s">
        <v>66</v>
      </c>
      <c r="K13291">
        <v>-1</v>
      </c>
      <c r="L13291">
        <v>0</v>
      </c>
      <c r="M13291" t="s">
        <v>52</v>
      </c>
      <c r="N13291">
        <v>0</v>
      </c>
      <c r="O13291" s="15">
        <v>42924</v>
      </c>
      <c r="P13291" t="str">
        <f t="shared" si="414"/>
        <v>July</v>
      </c>
      <c r="Q13291" s="15" t="str">
        <f t="shared" si="415"/>
        <v>Saturday</v>
      </c>
      <c r="R13291">
        <v>424</v>
      </c>
    </row>
    <row r="13292" spans="1:18" x14ac:dyDescent="0.3">
      <c r="A13292">
        <v>28089178</v>
      </c>
      <c r="B13292">
        <v>30</v>
      </c>
      <c r="C13292" t="s">
        <v>61</v>
      </c>
      <c r="D13292" t="s">
        <v>58</v>
      </c>
      <c r="E13292">
        <v>0</v>
      </c>
      <c r="F13292">
        <v>0</v>
      </c>
      <c r="G13292">
        <v>0</v>
      </c>
      <c r="H13292" t="s">
        <v>55</v>
      </c>
      <c r="I13292">
        <v>200</v>
      </c>
      <c r="J13292" t="s">
        <v>66</v>
      </c>
      <c r="K13292">
        <v>-1</v>
      </c>
      <c r="L13292">
        <v>0</v>
      </c>
      <c r="M13292" t="s">
        <v>52</v>
      </c>
      <c r="N13292">
        <v>0</v>
      </c>
      <c r="O13292" s="15">
        <v>42924</v>
      </c>
      <c r="P13292" t="str">
        <f t="shared" si="414"/>
        <v>July</v>
      </c>
      <c r="Q13292" s="15" t="str">
        <f t="shared" si="415"/>
        <v>Saturday</v>
      </c>
      <c r="R13292">
        <v>61</v>
      </c>
    </row>
    <row r="13293" spans="1:18" x14ac:dyDescent="0.3">
      <c r="A13293">
        <v>16646191</v>
      </c>
      <c r="B13293">
        <v>38</v>
      </c>
      <c r="C13293" t="s">
        <v>68</v>
      </c>
      <c r="D13293" t="s">
        <v>50</v>
      </c>
      <c r="E13293">
        <v>0</v>
      </c>
      <c r="F13293">
        <v>0</v>
      </c>
      <c r="G13293">
        <v>1</v>
      </c>
      <c r="H13293" t="s">
        <v>55</v>
      </c>
      <c r="I13293">
        <v>75400</v>
      </c>
      <c r="J13293" t="s">
        <v>66</v>
      </c>
      <c r="K13293">
        <v>-1</v>
      </c>
      <c r="L13293">
        <v>0</v>
      </c>
      <c r="M13293" t="s">
        <v>52</v>
      </c>
      <c r="N13293">
        <v>0</v>
      </c>
      <c r="O13293" s="15">
        <v>42924</v>
      </c>
      <c r="P13293" t="str">
        <f t="shared" si="414"/>
        <v>July</v>
      </c>
      <c r="Q13293" s="15" t="str">
        <f t="shared" si="415"/>
        <v>Saturday</v>
      </c>
      <c r="R13293">
        <v>306</v>
      </c>
    </row>
    <row r="13294" spans="1:18" x14ac:dyDescent="0.3">
      <c r="A13294">
        <v>20427985</v>
      </c>
      <c r="B13294">
        <v>54</v>
      </c>
      <c r="C13294" t="s">
        <v>57</v>
      </c>
      <c r="D13294" t="s">
        <v>50</v>
      </c>
      <c r="E13294">
        <v>0</v>
      </c>
      <c r="F13294">
        <v>0</v>
      </c>
      <c r="G13294">
        <v>1</v>
      </c>
      <c r="H13294" t="s">
        <v>60</v>
      </c>
      <c r="I13294">
        <v>8750</v>
      </c>
      <c r="J13294" t="s">
        <v>66</v>
      </c>
      <c r="K13294">
        <v>-1</v>
      </c>
      <c r="L13294">
        <v>0</v>
      </c>
      <c r="M13294" t="s">
        <v>52</v>
      </c>
      <c r="N13294">
        <v>0</v>
      </c>
      <c r="O13294" s="15">
        <v>42924</v>
      </c>
      <c r="P13294" t="str">
        <f t="shared" si="414"/>
        <v>July</v>
      </c>
      <c r="Q13294" s="15" t="str">
        <f t="shared" si="415"/>
        <v>Saturday</v>
      </c>
      <c r="R13294">
        <v>1027</v>
      </c>
    </row>
    <row r="13295" spans="1:18" x14ac:dyDescent="0.3">
      <c r="A13295">
        <v>58352976</v>
      </c>
      <c r="B13295">
        <v>31</v>
      </c>
      <c r="C13295" t="s">
        <v>57</v>
      </c>
      <c r="D13295" t="s">
        <v>50</v>
      </c>
      <c r="E13295">
        <v>0</v>
      </c>
      <c r="F13295">
        <v>1</v>
      </c>
      <c r="G13295">
        <v>1</v>
      </c>
      <c r="H13295" t="s">
        <v>55</v>
      </c>
      <c r="I13295">
        <v>7600</v>
      </c>
      <c r="J13295" t="s">
        <v>66</v>
      </c>
      <c r="K13295">
        <v>-1</v>
      </c>
      <c r="L13295">
        <v>0</v>
      </c>
      <c r="M13295" t="s">
        <v>52</v>
      </c>
      <c r="N13295">
        <v>1</v>
      </c>
      <c r="O13295" s="15">
        <v>42924</v>
      </c>
      <c r="P13295" t="str">
        <f t="shared" si="414"/>
        <v>July</v>
      </c>
      <c r="Q13295" s="15" t="str">
        <f t="shared" si="415"/>
        <v>Saturday</v>
      </c>
      <c r="R13295">
        <v>831</v>
      </c>
    </row>
    <row r="13296" spans="1:18" x14ac:dyDescent="0.3">
      <c r="A13296">
        <v>47628476</v>
      </c>
      <c r="B13296">
        <v>29</v>
      </c>
      <c r="C13296" t="s">
        <v>62</v>
      </c>
      <c r="D13296" t="s">
        <v>54</v>
      </c>
      <c r="E13296">
        <v>0</v>
      </c>
      <c r="F13296">
        <v>0</v>
      </c>
      <c r="G13296">
        <v>1</v>
      </c>
      <c r="H13296" t="s">
        <v>55</v>
      </c>
      <c r="I13296">
        <v>-1600</v>
      </c>
      <c r="J13296" t="s">
        <v>66</v>
      </c>
      <c r="K13296">
        <v>-1</v>
      </c>
      <c r="L13296">
        <v>0</v>
      </c>
      <c r="M13296" t="s">
        <v>52</v>
      </c>
      <c r="N13296">
        <v>0</v>
      </c>
      <c r="O13296" s="15">
        <v>42924</v>
      </c>
      <c r="P13296" t="str">
        <f t="shared" si="414"/>
        <v>July</v>
      </c>
      <c r="Q13296" s="15" t="str">
        <f t="shared" si="415"/>
        <v>Saturday</v>
      </c>
      <c r="R13296">
        <v>510</v>
      </c>
    </row>
    <row r="13297" spans="1:18" x14ac:dyDescent="0.3">
      <c r="A13297">
        <v>88190876</v>
      </c>
      <c r="B13297">
        <v>37</v>
      </c>
      <c r="C13297" t="s">
        <v>57</v>
      </c>
      <c r="D13297" t="s">
        <v>58</v>
      </c>
      <c r="E13297">
        <v>0</v>
      </c>
      <c r="F13297">
        <v>0</v>
      </c>
      <c r="G13297">
        <v>1</v>
      </c>
      <c r="H13297" t="s">
        <v>55</v>
      </c>
      <c r="I13297">
        <v>13850</v>
      </c>
      <c r="J13297" t="s">
        <v>66</v>
      </c>
      <c r="K13297">
        <v>-1</v>
      </c>
      <c r="L13297">
        <v>0</v>
      </c>
      <c r="M13297" t="s">
        <v>52</v>
      </c>
      <c r="N13297">
        <v>0</v>
      </c>
      <c r="O13297" s="15">
        <v>42924</v>
      </c>
      <c r="P13297" t="str">
        <f t="shared" si="414"/>
        <v>July</v>
      </c>
      <c r="Q13297" s="15" t="str">
        <f t="shared" si="415"/>
        <v>Saturday</v>
      </c>
      <c r="R13297">
        <v>338</v>
      </c>
    </row>
    <row r="13298" spans="1:18" x14ac:dyDescent="0.3">
      <c r="A13298">
        <v>67828295</v>
      </c>
      <c r="B13298">
        <v>28</v>
      </c>
      <c r="C13298" t="s">
        <v>49</v>
      </c>
      <c r="D13298" t="s">
        <v>54</v>
      </c>
      <c r="E13298">
        <v>0</v>
      </c>
      <c r="F13298">
        <v>0</v>
      </c>
      <c r="G13298">
        <v>1</v>
      </c>
      <c r="H13298" t="s">
        <v>51</v>
      </c>
      <c r="I13298">
        <v>44100</v>
      </c>
      <c r="J13298" t="s">
        <v>66</v>
      </c>
      <c r="K13298">
        <v>-1</v>
      </c>
      <c r="L13298">
        <v>0</v>
      </c>
      <c r="M13298" t="s">
        <v>52</v>
      </c>
      <c r="N13298">
        <v>0</v>
      </c>
      <c r="O13298" s="15">
        <v>42924</v>
      </c>
      <c r="P13298" t="str">
        <f t="shared" si="414"/>
        <v>July</v>
      </c>
      <c r="Q13298" s="15" t="str">
        <f t="shared" si="415"/>
        <v>Saturday</v>
      </c>
      <c r="R13298">
        <v>107</v>
      </c>
    </row>
    <row r="13299" spans="1:18" x14ac:dyDescent="0.3">
      <c r="A13299">
        <v>76186338</v>
      </c>
      <c r="B13299">
        <v>51</v>
      </c>
      <c r="C13299" t="s">
        <v>62</v>
      </c>
      <c r="D13299" t="s">
        <v>54</v>
      </c>
      <c r="E13299">
        <v>0</v>
      </c>
      <c r="F13299">
        <v>0</v>
      </c>
      <c r="G13299">
        <v>0</v>
      </c>
      <c r="H13299" t="s">
        <v>52</v>
      </c>
      <c r="I13299">
        <v>20750</v>
      </c>
      <c r="J13299" t="s">
        <v>66</v>
      </c>
      <c r="K13299">
        <v>-1</v>
      </c>
      <c r="L13299">
        <v>0</v>
      </c>
      <c r="M13299" t="s">
        <v>52</v>
      </c>
      <c r="N13299">
        <v>0</v>
      </c>
      <c r="O13299" s="15">
        <v>42924</v>
      </c>
      <c r="P13299" t="str">
        <f t="shared" si="414"/>
        <v>July</v>
      </c>
      <c r="Q13299" s="15" t="str">
        <f t="shared" si="415"/>
        <v>Saturday</v>
      </c>
      <c r="R13299">
        <v>210</v>
      </c>
    </row>
    <row r="13300" spans="1:18" x14ac:dyDescent="0.3">
      <c r="A13300">
        <v>19529464</v>
      </c>
      <c r="B13300">
        <v>55</v>
      </c>
      <c r="C13300" t="s">
        <v>53</v>
      </c>
      <c r="D13300" t="s">
        <v>50</v>
      </c>
      <c r="E13300">
        <v>0</v>
      </c>
      <c r="F13300">
        <v>0</v>
      </c>
      <c r="G13300">
        <v>0</v>
      </c>
      <c r="H13300" t="s">
        <v>55</v>
      </c>
      <c r="I13300">
        <v>23850</v>
      </c>
      <c r="J13300" t="s">
        <v>66</v>
      </c>
      <c r="K13300">
        <v>-1</v>
      </c>
      <c r="L13300">
        <v>0</v>
      </c>
      <c r="M13300" t="s">
        <v>52</v>
      </c>
      <c r="N13300">
        <v>0</v>
      </c>
      <c r="O13300" s="15">
        <v>42924</v>
      </c>
      <c r="P13300" t="str">
        <f t="shared" si="414"/>
        <v>July</v>
      </c>
      <c r="Q13300" s="15" t="str">
        <f t="shared" si="415"/>
        <v>Saturday</v>
      </c>
      <c r="R13300">
        <v>138</v>
      </c>
    </row>
    <row r="13301" spans="1:18" x14ac:dyDescent="0.3">
      <c r="A13301">
        <v>34518626</v>
      </c>
      <c r="B13301">
        <v>52</v>
      </c>
      <c r="C13301" t="s">
        <v>57</v>
      </c>
      <c r="D13301" t="s">
        <v>50</v>
      </c>
      <c r="E13301">
        <v>0</v>
      </c>
      <c r="F13301">
        <v>1</v>
      </c>
      <c r="G13301">
        <v>1</v>
      </c>
      <c r="H13301" t="s">
        <v>55</v>
      </c>
      <c r="I13301">
        <v>19000</v>
      </c>
      <c r="J13301" t="s">
        <v>66</v>
      </c>
      <c r="K13301">
        <v>-1</v>
      </c>
      <c r="L13301">
        <v>0</v>
      </c>
      <c r="M13301" t="s">
        <v>52</v>
      </c>
      <c r="N13301">
        <v>0</v>
      </c>
      <c r="O13301" s="15">
        <v>42924</v>
      </c>
      <c r="P13301" t="str">
        <f t="shared" si="414"/>
        <v>July</v>
      </c>
      <c r="Q13301" s="15" t="str">
        <f t="shared" si="415"/>
        <v>Saturday</v>
      </c>
      <c r="R13301">
        <v>58</v>
      </c>
    </row>
    <row r="13302" spans="1:18" x14ac:dyDescent="0.3">
      <c r="A13302">
        <v>70279466</v>
      </c>
      <c r="B13302">
        <v>55</v>
      </c>
      <c r="C13302" t="s">
        <v>65</v>
      </c>
      <c r="D13302" t="s">
        <v>50</v>
      </c>
      <c r="E13302">
        <v>0</v>
      </c>
      <c r="F13302">
        <v>0</v>
      </c>
      <c r="G13302">
        <v>1</v>
      </c>
      <c r="H13302" t="s">
        <v>55</v>
      </c>
      <c r="I13302">
        <v>-12300</v>
      </c>
      <c r="J13302" t="s">
        <v>66</v>
      </c>
      <c r="K13302">
        <v>-1</v>
      </c>
      <c r="L13302">
        <v>0</v>
      </c>
      <c r="M13302" t="s">
        <v>52</v>
      </c>
      <c r="N13302">
        <v>0</v>
      </c>
      <c r="O13302" s="15">
        <v>42924</v>
      </c>
      <c r="P13302" t="str">
        <f t="shared" si="414"/>
        <v>July</v>
      </c>
      <c r="Q13302" s="15" t="str">
        <f t="shared" si="415"/>
        <v>Saturday</v>
      </c>
      <c r="R13302">
        <v>305</v>
      </c>
    </row>
    <row r="13303" spans="1:18" x14ac:dyDescent="0.3">
      <c r="A13303">
        <v>41259358</v>
      </c>
      <c r="B13303">
        <v>25</v>
      </c>
      <c r="C13303" t="s">
        <v>61</v>
      </c>
      <c r="D13303" t="s">
        <v>50</v>
      </c>
      <c r="E13303">
        <v>0</v>
      </c>
      <c r="F13303">
        <v>1</v>
      </c>
      <c r="G13303">
        <v>0</v>
      </c>
      <c r="H13303" t="s">
        <v>55</v>
      </c>
      <c r="I13303">
        <v>7100</v>
      </c>
      <c r="J13303" t="s">
        <v>66</v>
      </c>
      <c r="K13303">
        <v>-1</v>
      </c>
      <c r="L13303">
        <v>0</v>
      </c>
      <c r="M13303" t="s">
        <v>52</v>
      </c>
      <c r="N13303">
        <v>0</v>
      </c>
      <c r="O13303" s="15">
        <v>42924</v>
      </c>
      <c r="P13303" t="str">
        <f t="shared" si="414"/>
        <v>July</v>
      </c>
      <c r="Q13303" s="15" t="str">
        <f t="shared" si="415"/>
        <v>Saturday</v>
      </c>
      <c r="R13303">
        <v>312</v>
      </c>
    </row>
    <row r="13304" spans="1:18" x14ac:dyDescent="0.3">
      <c r="A13304">
        <v>39621400</v>
      </c>
      <c r="B13304">
        <v>34</v>
      </c>
      <c r="C13304" t="s">
        <v>53</v>
      </c>
      <c r="D13304" t="s">
        <v>54</v>
      </c>
      <c r="E13304">
        <v>1</v>
      </c>
      <c r="F13304">
        <v>0</v>
      </c>
      <c r="G13304">
        <v>1</v>
      </c>
      <c r="H13304" t="s">
        <v>55</v>
      </c>
      <c r="I13304">
        <v>-100</v>
      </c>
      <c r="J13304" t="s">
        <v>66</v>
      </c>
      <c r="K13304">
        <v>-1</v>
      </c>
      <c r="L13304">
        <v>0</v>
      </c>
      <c r="M13304" t="s">
        <v>52</v>
      </c>
      <c r="N13304">
        <v>0</v>
      </c>
      <c r="O13304" s="15">
        <v>42924</v>
      </c>
      <c r="P13304" t="str">
        <f t="shared" si="414"/>
        <v>July</v>
      </c>
      <c r="Q13304" s="15" t="str">
        <f t="shared" si="415"/>
        <v>Saturday</v>
      </c>
      <c r="R13304">
        <v>283</v>
      </c>
    </row>
    <row r="13305" spans="1:18" x14ac:dyDescent="0.3">
      <c r="A13305">
        <v>82632335</v>
      </c>
      <c r="B13305">
        <v>59</v>
      </c>
      <c r="C13305" t="s">
        <v>49</v>
      </c>
      <c r="D13305" t="s">
        <v>50</v>
      </c>
      <c r="E13305">
        <v>0</v>
      </c>
      <c r="F13305">
        <v>0</v>
      </c>
      <c r="G13305">
        <v>1</v>
      </c>
      <c r="H13305" t="s">
        <v>51</v>
      </c>
      <c r="I13305">
        <v>4800</v>
      </c>
      <c r="J13305" t="s">
        <v>66</v>
      </c>
      <c r="K13305">
        <v>-1</v>
      </c>
      <c r="L13305">
        <v>0</v>
      </c>
      <c r="M13305" t="s">
        <v>52</v>
      </c>
      <c r="N13305">
        <v>0</v>
      </c>
      <c r="O13305" s="15">
        <v>42924</v>
      </c>
      <c r="P13305" t="str">
        <f t="shared" si="414"/>
        <v>July</v>
      </c>
      <c r="Q13305" s="15" t="str">
        <f t="shared" si="415"/>
        <v>Saturday</v>
      </c>
      <c r="R13305">
        <v>55</v>
      </c>
    </row>
    <row r="13306" spans="1:18" x14ac:dyDescent="0.3">
      <c r="A13306">
        <v>24204610</v>
      </c>
      <c r="B13306">
        <v>28</v>
      </c>
      <c r="C13306" t="s">
        <v>61</v>
      </c>
      <c r="D13306" t="s">
        <v>54</v>
      </c>
      <c r="E13306">
        <v>0</v>
      </c>
      <c r="F13306">
        <v>0</v>
      </c>
      <c r="G13306">
        <v>1</v>
      </c>
      <c r="H13306" t="s">
        <v>55</v>
      </c>
      <c r="I13306">
        <v>-6300</v>
      </c>
      <c r="J13306" t="s">
        <v>66</v>
      </c>
      <c r="K13306">
        <v>-1</v>
      </c>
      <c r="L13306">
        <v>0</v>
      </c>
      <c r="M13306" t="s">
        <v>52</v>
      </c>
      <c r="N13306">
        <v>0</v>
      </c>
      <c r="O13306" s="15">
        <v>42924</v>
      </c>
      <c r="P13306" t="str">
        <f t="shared" si="414"/>
        <v>July</v>
      </c>
      <c r="Q13306" s="15" t="str">
        <f t="shared" si="415"/>
        <v>Saturday</v>
      </c>
      <c r="R13306">
        <v>360</v>
      </c>
    </row>
    <row r="13307" spans="1:18" x14ac:dyDescent="0.3">
      <c r="A13307">
        <v>17038119</v>
      </c>
      <c r="B13307">
        <v>58</v>
      </c>
      <c r="C13307" t="s">
        <v>57</v>
      </c>
      <c r="D13307" t="s">
        <v>50</v>
      </c>
      <c r="E13307">
        <v>0</v>
      </c>
      <c r="F13307">
        <v>0</v>
      </c>
      <c r="G13307">
        <v>0</v>
      </c>
      <c r="H13307" t="s">
        <v>55</v>
      </c>
      <c r="I13307">
        <v>13950</v>
      </c>
      <c r="J13307" t="s">
        <v>66</v>
      </c>
      <c r="K13307">
        <v>-1</v>
      </c>
      <c r="L13307">
        <v>0</v>
      </c>
      <c r="M13307" t="s">
        <v>52</v>
      </c>
      <c r="N13307">
        <v>0</v>
      </c>
      <c r="O13307" s="15">
        <v>42924</v>
      </c>
      <c r="P13307" t="str">
        <f t="shared" si="414"/>
        <v>July</v>
      </c>
      <c r="Q13307" s="15" t="str">
        <f t="shared" si="415"/>
        <v>Saturday</v>
      </c>
      <c r="R13307">
        <v>327</v>
      </c>
    </row>
    <row r="13308" spans="1:18" x14ac:dyDescent="0.3">
      <c r="A13308">
        <v>73820066</v>
      </c>
      <c r="B13308">
        <v>45</v>
      </c>
      <c r="C13308" t="s">
        <v>53</v>
      </c>
      <c r="D13308" t="s">
        <v>58</v>
      </c>
      <c r="E13308">
        <v>0</v>
      </c>
      <c r="F13308">
        <v>0</v>
      </c>
      <c r="G13308">
        <v>0</v>
      </c>
      <c r="H13308" t="s">
        <v>55</v>
      </c>
      <c r="I13308">
        <v>7300</v>
      </c>
      <c r="J13308" t="s">
        <v>66</v>
      </c>
      <c r="K13308">
        <v>-1</v>
      </c>
      <c r="L13308">
        <v>0</v>
      </c>
      <c r="M13308" t="s">
        <v>52</v>
      </c>
      <c r="N13308">
        <v>0</v>
      </c>
      <c r="O13308" s="15">
        <v>42924</v>
      </c>
      <c r="P13308" t="str">
        <f t="shared" si="414"/>
        <v>July</v>
      </c>
      <c r="Q13308" s="15" t="str">
        <f t="shared" si="415"/>
        <v>Saturday</v>
      </c>
      <c r="R13308">
        <v>216</v>
      </c>
    </row>
    <row r="13309" spans="1:18" x14ac:dyDescent="0.3">
      <c r="A13309">
        <v>88350871</v>
      </c>
      <c r="B13309">
        <v>60</v>
      </c>
      <c r="C13309" t="s">
        <v>49</v>
      </c>
      <c r="D13309" t="s">
        <v>50</v>
      </c>
      <c r="E13309">
        <v>0</v>
      </c>
      <c r="F13309">
        <v>0</v>
      </c>
      <c r="G13309">
        <v>1</v>
      </c>
      <c r="H13309" t="s">
        <v>55</v>
      </c>
      <c r="I13309">
        <v>2450</v>
      </c>
      <c r="J13309" t="s">
        <v>66</v>
      </c>
      <c r="K13309">
        <v>-1</v>
      </c>
      <c r="L13309">
        <v>0</v>
      </c>
      <c r="M13309" t="s">
        <v>52</v>
      </c>
      <c r="N13309">
        <v>0</v>
      </c>
      <c r="O13309" s="15">
        <v>42924</v>
      </c>
      <c r="P13309" t="str">
        <f t="shared" si="414"/>
        <v>July</v>
      </c>
      <c r="Q13309" s="15" t="str">
        <f t="shared" si="415"/>
        <v>Saturday</v>
      </c>
      <c r="R13309">
        <v>76</v>
      </c>
    </row>
    <row r="13310" spans="1:18" x14ac:dyDescent="0.3">
      <c r="A13310">
        <v>19695986</v>
      </c>
      <c r="B13310">
        <v>29</v>
      </c>
      <c r="C13310" t="s">
        <v>62</v>
      </c>
      <c r="D13310" t="s">
        <v>54</v>
      </c>
      <c r="E13310">
        <v>0</v>
      </c>
      <c r="F13310">
        <v>0</v>
      </c>
      <c r="G13310">
        <v>1</v>
      </c>
      <c r="H13310" t="s">
        <v>55</v>
      </c>
      <c r="I13310">
        <v>450</v>
      </c>
      <c r="J13310" t="s">
        <v>66</v>
      </c>
      <c r="K13310">
        <v>-1</v>
      </c>
      <c r="L13310">
        <v>0</v>
      </c>
      <c r="M13310" t="s">
        <v>52</v>
      </c>
      <c r="N13310">
        <v>0</v>
      </c>
      <c r="O13310" s="15">
        <v>42924</v>
      </c>
      <c r="P13310" t="str">
        <f t="shared" si="414"/>
        <v>July</v>
      </c>
      <c r="Q13310" s="15" t="str">
        <f t="shared" si="415"/>
        <v>Saturday</v>
      </c>
      <c r="R13310">
        <v>202</v>
      </c>
    </row>
    <row r="13311" spans="1:18" x14ac:dyDescent="0.3">
      <c r="A13311">
        <v>87572599</v>
      </c>
      <c r="B13311">
        <v>55</v>
      </c>
      <c r="C13311" t="s">
        <v>65</v>
      </c>
      <c r="D13311" t="s">
        <v>50</v>
      </c>
      <c r="E13311">
        <v>0</v>
      </c>
      <c r="F13311">
        <v>0</v>
      </c>
      <c r="G13311">
        <v>1</v>
      </c>
      <c r="H13311" t="s">
        <v>60</v>
      </c>
      <c r="I13311">
        <v>61050</v>
      </c>
      <c r="J13311" t="s">
        <v>66</v>
      </c>
      <c r="K13311">
        <v>-1</v>
      </c>
      <c r="L13311">
        <v>0</v>
      </c>
      <c r="M13311" t="s">
        <v>52</v>
      </c>
      <c r="N13311">
        <v>0</v>
      </c>
      <c r="O13311" s="15">
        <v>42924</v>
      </c>
      <c r="P13311" t="str">
        <f t="shared" si="414"/>
        <v>July</v>
      </c>
      <c r="Q13311" s="15" t="str">
        <f t="shared" si="415"/>
        <v>Saturday</v>
      </c>
      <c r="R13311">
        <v>108</v>
      </c>
    </row>
    <row r="13312" spans="1:18" x14ac:dyDescent="0.3">
      <c r="A13312">
        <v>16407375</v>
      </c>
      <c r="B13312">
        <v>54</v>
      </c>
      <c r="C13312" t="s">
        <v>57</v>
      </c>
      <c r="D13312" t="s">
        <v>50</v>
      </c>
      <c r="E13312">
        <v>0</v>
      </c>
      <c r="F13312">
        <v>0</v>
      </c>
      <c r="G13312">
        <v>1</v>
      </c>
      <c r="H13312" t="s">
        <v>55</v>
      </c>
      <c r="I13312">
        <v>53150</v>
      </c>
      <c r="J13312" t="s">
        <v>66</v>
      </c>
      <c r="K13312">
        <v>-1</v>
      </c>
      <c r="L13312">
        <v>0</v>
      </c>
      <c r="M13312" t="s">
        <v>52</v>
      </c>
      <c r="N13312">
        <v>0</v>
      </c>
      <c r="O13312" s="15">
        <v>42924</v>
      </c>
      <c r="P13312" t="str">
        <f t="shared" si="414"/>
        <v>July</v>
      </c>
      <c r="Q13312" s="15" t="str">
        <f t="shared" si="415"/>
        <v>Saturday</v>
      </c>
      <c r="R13312">
        <v>194</v>
      </c>
    </row>
    <row r="13313" spans="1:18" x14ac:dyDescent="0.3">
      <c r="A13313">
        <v>28372350</v>
      </c>
      <c r="B13313">
        <v>34</v>
      </c>
      <c r="C13313" t="s">
        <v>61</v>
      </c>
      <c r="D13313" t="s">
        <v>50</v>
      </c>
      <c r="E13313">
        <v>0</v>
      </c>
      <c r="F13313">
        <v>0</v>
      </c>
      <c r="G13313">
        <v>0</v>
      </c>
      <c r="H13313" t="s">
        <v>51</v>
      </c>
      <c r="I13313">
        <v>21700</v>
      </c>
      <c r="J13313" t="s">
        <v>66</v>
      </c>
      <c r="K13313">
        <v>-1</v>
      </c>
      <c r="L13313">
        <v>0</v>
      </c>
      <c r="M13313" t="s">
        <v>52</v>
      </c>
      <c r="N13313">
        <v>0</v>
      </c>
      <c r="O13313" s="15">
        <v>42924</v>
      </c>
      <c r="P13313" t="str">
        <f t="shared" si="414"/>
        <v>July</v>
      </c>
      <c r="Q13313" s="15" t="str">
        <f t="shared" si="415"/>
        <v>Saturday</v>
      </c>
      <c r="R13313">
        <v>165</v>
      </c>
    </row>
    <row r="13314" spans="1:18" x14ac:dyDescent="0.3">
      <c r="A13314">
        <v>40023934</v>
      </c>
      <c r="B13314">
        <v>27</v>
      </c>
      <c r="C13314" t="s">
        <v>63</v>
      </c>
      <c r="D13314" t="s">
        <v>54</v>
      </c>
      <c r="E13314">
        <v>0</v>
      </c>
      <c r="F13314">
        <v>0</v>
      </c>
      <c r="G13314">
        <v>1</v>
      </c>
      <c r="H13314" t="s">
        <v>51</v>
      </c>
      <c r="I13314">
        <v>5400</v>
      </c>
      <c r="J13314" t="s">
        <v>66</v>
      </c>
      <c r="K13314">
        <v>-1</v>
      </c>
      <c r="L13314">
        <v>0</v>
      </c>
      <c r="M13314" t="s">
        <v>52</v>
      </c>
      <c r="N13314">
        <v>0</v>
      </c>
      <c r="O13314" s="15">
        <v>42924</v>
      </c>
      <c r="P13314" t="str">
        <f t="shared" si="414"/>
        <v>July</v>
      </c>
      <c r="Q13314" s="15" t="str">
        <f t="shared" si="415"/>
        <v>Saturday</v>
      </c>
      <c r="R13314">
        <v>141</v>
      </c>
    </row>
    <row r="13315" spans="1:18" x14ac:dyDescent="0.3">
      <c r="A13315">
        <v>59349316</v>
      </c>
      <c r="B13315">
        <v>50</v>
      </c>
      <c r="C13315" t="s">
        <v>57</v>
      </c>
      <c r="D13315" t="s">
        <v>50</v>
      </c>
      <c r="E13315">
        <v>0</v>
      </c>
      <c r="F13315">
        <v>0</v>
      </c>
      <c r="G13315">
        <v>1</v>
      </c>
      <c r="H13315" t="s">
        <v>55</v>
      </c>
      <c r="I13315">
        <v>64650</v>
      </c>
      <c r="J13315" t="s">
        <v>66</v>
      </c>
      <c r="K13315">
        <v>-1</v>
      </c>
      <c r="L13315">
        <v>0</v>
      </c>
      <c r="M13315" t="s">
        <v>52</v>
      </c>
      <c r="N13315">
        <v>0</v>
      </c>
      <c r="O13315" s="15">
        <v>42924</v>
      </c>
      <c r="P13315" t="str">
        <f t="shared" ref="P13315:P13378" si="416">TEXT(O13315,"MMMM")</f>
        <v>July</v>
      </c>
      <c r="Q13315" s="15" t="str">
        <f t="shared" ref="Q13315:Q13378" si="417">TEXT(O13315,"DDDD")</f>
        <v>Saturday</v>
      </c>
      <c r="R13315">
        <v>82</v>
      </c>
    </row>
    <row r="13316" spans="1:18" x14ac:dyDescent="0.3">
      <c r="A13316">
        <v>41033253</v>
      </c>
      <c r="B13316">
        <v>38</v>
      </c>
      <c r="C13316" t="s">
        <v>57</v>
      </c>
      <c r="D13316" t="s">
        <v>54</v>
      </c>
      <c r="E13316">
        <v>0</v>
      </c>
      <c r="F13316">
        <v>0</v>
      </c>
      <c r="G13316">
        <v>0</v>
      </c>
      <c r="H13316" t="s">
        <v>55</v>
      </c>
      <c r="I13316">
        <v>500</v>
      </c>
      <c r="J13316" t="s">
        <v>66</v>
      </c>
      <c r="K13316">
        <v>-1</v>
      </c>
      <c r="L13316">
        <v>0</v>
      </c>
      <c r="M13316" t="s">
        <v>52</v>
      </c>
      <c r="N13316">
        <v>0</v>
      </c>
      <c r="O13316" s="15">
        <v>42924</v>
      </c>
      <c r="P13316" t="str">
        <f t="shared" si="416"/>
        <v>July</v>
      </c>
      <c r="Q13316" s="15" t="str">
        <f t="shared" si="417"/>
        <v>Saturday</v>
      </c>
      <c r="R13316">
        <v>84</v>
      </c>
    </row>
    <row r="13317" spans="1:18" x14ac:dyDescent="0.3">
      <c r="A13317">
        <v>74804811</v>
      </c>
      <c r="B13317">
        <v>52</v>
      </c>
      <c r="C13317" t="s">
        <v>53</v>
      </c>
      <c r="D13317" t="s">
        <v>50</v>
      </c>
      <c r="E13317">
        <v>0</v>
      </c>
      <c r="F13317">
        <v>0</v>
      </c>
      <c r="G13317">
        <v>1</v>
      </c>
      <c r="H13317" t="s">
        <v>55</v>
      </c>
      <c r="I13317">
        <v>177700</v>
      </c>
      <c r="J13317" t="s">
        <v>66</v>
      </c>
      <c r="K13317">
        <v>-1</v>
      </c>
      <c r="L13317">
        <v>0</v>
      </c>
      <c r="M13317" t="s">
        <v>52</v>
      </c>
      <c r="N13317">
        <v>0</v>
      </c>
      <c r="O13317" s="15">
        <v>42924</v>
      </c>
      <c r="P13317" t="str">
        <f t="shared" si="416"/>
        <v>July</v>
      </c>
      <c r="Q13317" s="15" t="str">
        <f t="shared" si="417"/>
        <v>Saturday</v>
      </c>
      <c r="R13317">
        <v>89</v>
      </c>
    </row>
    <row r="13318" spans="1:18" x14ac:dyDescent="0.3">
      <c r="A13318">
        <v>66126765</v>
      </c>
      <c r="B13318">
        <v>59</v>
      </c>
      <c r="C13318" t="s">
        <v>59</v>
      </c>
      <c r="D13318" t="s">
        <v>58</v>
      </c>
      <c r="E13318">
        <v>0</v>
      </c>
      <c r="F13318">
        <v>0</v>
      </c>
      <c r="G13318">
        <v>1</v>
      </c>
      <c r="H13318" t="s">
        <v>51</v>
      </c>
      <c r="I13318">
        <v>21950</v>
      </c>
      <c r="J13318" t="s">
        <v>66</v>
      </c>
      <c r="K13318">
        <v>-1</v>
      </c>
      <c r="L13318">
        <v>0</v>
      </c>
      <c r="M13318" t="s">
        <v>52</v>
      </c>
      <c r="N13318">
        <v>0</v>
      </c>
      <c r="O13318" s="15">
        <v>42924</v>
      </c>
      <c r="P13318" t="str">
        <f t="shared" si="416"/>
        <v>July</v>
      </c>
      <c r="Q13318" s="15" t="str">
        <f t="shared" si="417"/>
        <v>Saturday</v>
      </c>
      <c r="R13318">
        <v>136</v>
      </c>
    </row>
    <row r="13319" spans="1:18" x14ac:dyDescent="0.3">
      <c r="A13319">
        <v>20944870</v>
      </c>
      <c r="B13319">
        <v>49</v>
      </c>
      <c r="C13319" t="s">
        <v>57</v>
      </c>
      <c r="D13319" t="s">
        <v>50</v>
      </c>
      <c r="E13319">
        <v>0</v>
      </c>
      <c r="F13319">
        <v>1</v>
      </c>
      <c r="G13319">
        <v>0</v>
      </c>
      <c r="H13319" t="s">
        <v>55</v>
      </c>
      <c r="I13319">
        <v>91900</v>
      </c>
      <c r="J13319" t="s">
        <v>66</v>
      </c>
      <c r="K13319">
        <v>-1</v>
      </c>
      <c r="L13319">
        <v>0</v>
      </c>
      <c r="M13319" t="s">
        <v>52</v>
      </c>
      <c r="N13319">
        <v>0</v>
      </c>
      <c r="O13319" s="15">
        <v>42924</v>
      </c>
      <c r="P13319" t="str">
        <f t="shared" si="416"/>
        <v>July</v>
      </c>
      <c r="Q13319" s="15" t="str">
        <f t="shared" si="417"/>
        <v>Saturday</v>
      </c>
      <c r="R13319">
        <v>203</v>
      </c>
    </row>
    <row r="13320" spans="1:18" x14ac:dyDescent="0.3">
      <c r="A13320">
        <v>77463702</v>
      </c>
      <c r="B13320">
        <v>44</v>
      </c>
      <c r="C13320" t="s">
        <v>49</v>
      </c>
      <c r="D13320" t="s">
        <v>50</v>
      </c>
      <c r="E13320">
        <v>0</v>
      </c>
      <c r="F13320">
        <v>0</v>
      </c>
      <c r="G13320">
        <v>0</v>
      </c>
      <c r="H13320" t="s">
        <v>51</v>
      </c>
      <c r="I13320">
        <v>0</v>
      </c>
      <c r="J13320" t="s">
        <v>66</v>
      </c>
      <c r="K13320">
        <v>-1</v>
      </c>
      <c r="L13320">
        <v>0</v>
      </c>
      <c r="M13320" t="s">
        <v>52</v>
      </c>
      <c r="N13320">
        <v>0</v>
      </c>
      <c r="O13320" s="15">
        <v>42924</v>
      </c>
      <c r="P13320" t="str">
        <f t="shared" si="416"/>
        <v>July</v>
      </c>
      <c r="Q13320" s="15" t="str">
        <f t="shared" si="417"/>
        <v>Saturday</v>
      </c>
      <c r="R13320">
        <v>54</v>
      </c>
    </row>
    <row r="13321" spans="1:18" x14ac:dyDescent="0.3">
      <c r="A13321">
        <v>72580974</v>
      </c>
      <c r="B13321">
        <v>35</v>
      </c>
      <c r="C13321" t="s">
        <v>61</v>
      </c>
      <c r="D13321" t="s">
        <v>54</v>
      </c>
      <c r="E13321">
        <v>0</v>
      </c>
      <c r="F13321">
        <v>0</v>
      </c>
      <c r="G13321">
        <v>1</v>
      </c>
      <c r="H13321" t="s">
        <v>55</v>
      </c>
      <c r="I13321">
        <v>2850</v>
      </c>
      <c r="J13321" t="s">
        <v>66</v>
      </c>
      <c r="K13321">
        <v>-1</v>
      </c>
      <c r="L13321">
        <v>0</v>
      </c>
      <c r="M13321" t="s">
        <v>52</v>
      </c>
      <c r="N13321">
        <v>0</v>
      </c>
      <c r="O13321" s="15">
        <v>42924</v>
      </c>
      <c r="P13321" t="str">
        <f t="shared" si="416"/>
        <v>July</v>
      </c>
      <c r="Q13321" s="15" t="str">
        <f t="shared" si="417"/>
        <v>Saturday</v>
      </c>
      <c r="R13321">
        <v>632</v>
      </c>
    </row>
    <row r="13322" spans="1:18" x14ac:dyDescent="0.3">
      <c r="A13322">
        <v>23548508</v>
      </c>
      <c r="B13322">
        <v>28</v>
      </c>
      <c r="C13322" t="s">
        <v>49</v>
      </c>
      <c r="D13322" t="s">
        <v>54</v>
      </c>
      <c r="E13322">
        <v>0</v>
      </c>
      <c r="F13322">
        <v>0</v>
      </c>
      <c r="G13322">
        <v>1</v>
      </c>
      <c r="H13322" t="s">
        <v>52</v>
      </c>
      <c r="I13322">
        <v>4050</v>
      </c>
      <c r="J13322" t="s">
        <v>66</v>
      </c>
      <c r="K13322">
        <v>-1</v>
      </c>
      <c r="L13322">
        <v>0</v>
      </c>
      <c r="M13322" t="s">
        <v>52</v>
      </c>
      <c r="N13322">
        <v>0</v>
      </c>
      <c r="O13322" s="15">
        <v>42924</v>
      </c>
      <c r="P13322" t="str">
        <f t="shared" si="416"/>
        <v>July</v>
      </c>
      <c r="Q13322" s="15" t="str">
        <f t="shared" si="417"/>
        <v>Saturday</v>
      </c>
      <c r="R13322">
        <v>158</v>
      </c>
    </row>
    <row r="13323" spans="1:18" x14ac:dyDescent="0.3">
      <c r="A13323">
        <v>77257973</v>
      </c>
      <c r="B13323">
        <v>43</v>
      </c>
      <c r="C13323" t="s">
        <v>57</v>
      </c>
      <c r="D13323" t="s">
        <v>58</v>
      </c>
      <c r="E13323">
        <v>0</v>
      </c>
      <c r="F13323">
        <v>0</v>
      </c>
      <c r="G13323">
        <v>1</v>
      </c>
      <c r="H13323" t="s">
        <v>60</v>
      </c>
      <c r="I13323">
        <v>16400</v>
      </c>
      <c r="J13323" t="s">
        <v>66</v>
      </c>
      <c r="K13323">
        <v>-1</v>
      </c>
      <c r="L13323">
        <v>0</v>
      </c>
      <c r="M13323" t="s">
        <v>52</v>
      </c>
      <c r="N13323">
        <v>0</v>
      </c>
      <c r="O13323" s="15">
        <v>42924</v>
      </c>
      <c r="P13323" t="str">
        <f t="shared" si="416"/>
        <v>July</v>
      </c>
      <c r="Q13323" s="15" t="str">
        <f t="shared" si="417"/>
        <v>Saturday</v>
      </c>
      <c r="R13323">
        <v>192</v>
      </c>
    </row>
    <row r="13324" spans="1:18" x14ac:dyDescent="0.3">
      <c r="A13324">
        <v>68869353</v>
      </c>
      <c r="B13324">
        <v>31</v>
      </c>
      <c r="C13324" t="s">
        <v>61</v>
      </c>
      <c r="D13324" t="s">
        <v>54</v>
      </c>
      <c r="E13324">
        <v>1</v>
      </c>
      <c r="F13324">
        <v>1</v>
      </c>
      <c r="G13324">
        <v>1</v>
      </c>
      <c r="H13324" t="s">
        <v>55</v>
      </c>
      <c r="I13324">
        <v>200</v>
      </c>
      <c r="J13324" t="s">
        <v>66</v>
      </c>
      <c r="K13324">
        <v>-1</v>
      </c>
      <c r="L13324">
        <v>0</v>
      </c>
      <c r="M13324" t="s">
        <v>52</v>
      </c>
      <c r="N13324">
        <v>0</v>
      </c>
      <c r="O13324" s="15">
        <v>42924</v>
      </c>
      <c r="P13324" t="str">
        <f t="shared" si="416"/>
        <v>July</v>
      </c>
      <c r="Q13324" s="15" t="str">
        <f t="shared" si="417"/>
        <v>Saturday</v>
      </c>
      <c r="R13324">
        <v>144</v>
      </c>
    </row>
    <row r="13325" spans="1:18" x14ac:dyDescent="0.3">
      <c r="A13325">
        <v>41327028</v>
      </c>
      <c r="B13325">
        <v>42</v>
      </c>
      <c r="C13325" t="s">
        <v>56</v>
      </c>
      <c r="D13325" t="s">
        <v>50</v>
      </c>
      <c r="E13325">
        <v>0</v>
      </c>
      <c r="F13325">
        <v>1</v>
      </c>
      <c r="G13325">
        <v>0</v>
      </c>
      <c r="H13325" t="s">
        <v>51</v>
      </c>
      <c r="I13325">
        <v>123800</v>
      </c>
      <c r="J13325" t="s">
        <v>66</v>
      </c>
      <c r="K13325">
        <v>-1</v>
      </c>
      <c r="L13325">
        <v>0</v>
      </c>
      <c r="M13325" t="s">
        <v>52</v>
      </c>
      <c r="N13325">
        <v>0</v>
      </c>
      <c r="O13325" s="15">
        <v>42924</v>
      </c>
      <c r="P13325" t="str">
        <f t="shared" si="416"/>
        <v>July</v>
      </c>
      <c r="Q13325" s="15" t="str">
        <f t="shared" si="417"/>
        <v>Saturday</v>
      </c>
      <c r="R13325">
        <v>251</v>
      </c>
    </row>
    <row r="13326" spans="1:18" x14ac:dyDescent="0.3">
      <c r="A13326">
        <v>20245065</v>
      </c>
      <c r="B13326">
        <v>28</v>
      </c>
      <c r="C13326" t="s">
        <v>49</v>
      </c>
      <c r="D13326" t="s">
        <v>54</v>
      </c>
      <c r="E13326">
        <v>0</v>
      </c>
      <c r="F13326">
        <v>1</v>
      </c>
      <c r="G13326">
        <v>1</v>
      </c>
      <c r="H13326" t="s">
        <v>51</v>
      </c>
      <c r="I13326">
        <v>62600</v>
      </c>
      <c r="J13326" t="s">
        <v>66</v>
      </c>
      <c r="K13326">
        <v>-1</v>
      </c>
      <c r="L13326">
        <v>0</v>
      </c>
      <c r="M13326" t="s">
        <v>52</v>
      </c>
      <c r="N13326">
        <v>0</v>
      </c>
      <c r="O13326" s="15">
        <v>42924</v>
      </c>
      <c r="P13326" t="str">
        <f t="shared" si="416"/>
        <v>July</v>
      </c>
      <c r="Q13326" s="15" t="str">
        <f t="shared" si="417"/>
        <v>Saturday</v>
      </c>
      <c r="R13326">
        <v>319</v>
      </c>
    </row>
    <row r="13327" spans="1:18" x14ac:dyDescent="0.3">
      <c r="A13327">
        <v>13644542</v>
      </c>
      <c r="B13327">
        <v>38</v>
      </c>
      <c r="C13327" t="s">
        <v>53</v>
      </c>
      <c r="D13327" t="s">
        <v>50</v>
      </c>
      <c r="E13327">
        <v>0</v>
      </c>
      <c r="F13327">
        <v>0</v>
      </c>
      <c r="G13327">
        <v>0</v>
      </c>
      <c r="H13327" t="s">
        <v>55</v>
      </c>
      <c r="I13327">
        <v>0</v>
      </c>
      <c r="J13327" t="s">
        <v>66</v>
      </c>
      <c r="K13327">
        <v>-1</v>
      </c>
      <c r="L13327">
        <v>0</v>
      </c>
      <c r="M13327" t="s">
        <v>52</v>
      </c>
      <c r="N13327">
        <v>1</v>
      </c>
      <c r="O13327" s="15">
        <v>42924</v>
      </c>
      <c r="P13327" t="str">
        <f t="shared" si="416"/>
        <v>July</v>
      </c>
      <c r="Q13327" s="15" t="str">
        <f t="shared" si="417"/>
        <v>Saturday</v>
      </c>
      <c r="R13327">
        <v>635</v>
      </c>
    </row>
    <row r="13328" spans="1:18" x14ac:dyDescent="0.3">
      <c r="A13328">
        <v>55217763</v>
      </c>
      <c r="B13328">
        <v>52</v>
      </c>
      <c r="C13328" t="s">
        <v>53</v>
      </c>
      <c r="D13328" t="s">
        <v>50</v>
      </c>
      <c r="E13328">
        <v>1</v>
      </c>
      <c r="F13328">
        <v>0</v>
      </c>
      <c r="G13328">
        <v>0</v>
      </c>
      <c r="H13328" t="s">
        <v>55</v>
      </c>
      <c r="I13328">
        <v>0</v>
      </c>
      <c r="J13328" t="s">
        <v>66</v>
      </c>
      <c r="K13328">
        <v>-1</v>
      </c>
      <c r="L13328">
        <v>0</v>
      </c>
      <c r="M13328" t="s">
        <v>52</v>
      </c>
      <c r="N13328">
        <v>0</v>
      </c>
      <c r="O13328" s="15">
        <v>42924</v>
      </c>
      <c r="P13328" t="str">
        <f t="shared" si="416"/>
        <v>July</v>
      </c>
      <c r="Q13328" s="15" t="str">
        <f t="shared" si="417"/>
        <v>Saturday</v>
      </c>
      <c r="R13328">
        <v>584</v>
      </c>
    </row>
    <row r="13329" spans="1:18" x14ac:dyDescent="0.3">
      <c r="A13329">
        <v>15030257</v>
      </c>
      <c r="B13329">
        <v>57</v>
      </c>
      <c r="C13329" t="s">
        <v>57</v>
      </c>
      <c r="D13329" t="s">
        <v>50</v>
      </c>
      <c r="E13329">
        <v>0</v>
      </c>
      <c r="F13329">
        <v>0</v>
      </c>
      <c r="G13329">
        <v>0</v>
      </c>
      <c r="H13329" t="s">
        <v>55</v>
      </c>
      <c r="I13329">
        <v>3750</v>
      </c>
      <c r="J13329" t="s">
        <v>66</v>
      </c>
      <c r="K13329">
        <v>-1</v>
      </c>
      <c r="L13329">
        <v>0</v>
      </c>
      <c r="M13329" t="s">
        <v>52</v>
      </c>
      <c r="N13329">
        <v>0</v>
      </c>
      <c r="O13329" s="15">
        <v>42924</v>
      </c>
      <c r="P13329" t="str">
        <f t="shared" si="416"/>
        <v>July</v>
      </c>
      <c r="Q13329" s="15" t="str">
        <f t="shared" si="417"/>
        <v>Saturday</v>
      </c>
      <c r="R13329">
        <v>157</v>
      </c>
    </row>
    <row r="13330" spans="1:18" x14ac:dyDescent="0.3">
      <c r="A13330">
        <v>78265550</v>
      </c>
      <c r="B13330">
        <v>30</v>
      </c>
      <c r="C13330" t="s">
        <v>57</v>
      </c>
      <c r="D13330" t="s">
        <v>50</v>
      </c>
      <c r="E13330">
        <v>0</v>
      </c>
      <c r="F13330">
        <v>1</v>
      </c>
      <c r="G13330">
        <v>1</v>
      </c>
      <c r="H13330" t="s">
        <v>60</v>
      </c>
      <c r="I13330">
        <v>15350</v>
      </c>
      <c r="J13330" t="s">
        <v>66</v>
      </c>
      <c r="K13330">
        <v>-1</v>
      </c>
      <c r="L13330">
        <v>0</v>
      </c>
      <c r="M13330" t="s">
        <v>52</v>
      </c>
      <c r="N13330">
        <v>0</v>
      </c>
      <c r="O13330" s="15">
        <v>42924</v>
      </c>
      <c r="P13330" t="str">
        <f t="shared" si="416"/>
        <v>July</v>
      </c>
      <c r="Q13330" s="15" t="str">
        <f t="shared" si="417"/>
        <v>Saturday</v>
      </c>
      <c r="R13330">
        <v>117</v>
      </c>
    </row>
    <row r="13331" spans="1:18" x14ac:dyDescent="0.3">
      <c r="A13331">
        <v>13311659</v>
      </c>
      <c r="B13331">
        <v>27</v>
      </c>
      <c r="C13331" t="s">
        <v>62</v>
      </c>
      <c r="D13331" t="s">
        <v>54</v>
      </c>
      <c r="E13331">
        <v>0</v>
      </c>
      <c r="F13331">
        <v>0</v>
      </c>
      <c r="G13331">
        <v>1</v>
      </c>
      <c r="H13331" t="s">
        <v>55</v>
      </c>
      <c r="I13331">
        <v>8350</v>
      </c>
      <c r="J13331" t="s">
        <v>66</v>
      </c>
      <c r="K13331">
        <v>-1</v>
      </c>
      <c r="L13331">
        <v>0</v>
      </c>
      <c r="M13331" t="s">
        <v>52</v>
      </c>
      <c r="N13331">
        <v>0</v>
      </c>
      <c r="O13331" s="15">
        <v>42924</v>
      </c>
      <c r="P13331" t="str">
        <f t="shared" si="416"/>
        <v>July</v>
      </c>
      <c r="Q13331" s="15" t="str">
        <f t="shared" si="417"/>
        <v>Saturday</v>
      </c>
      <c r="R13331">
        <v>606</v>
      </c>
    </row>
    <row r="13332" spans="1:18" x14ac:dyDescent="0.3">
      <c r="A13332">
        <v>72662186</v>
      </c>
      <c r="B13332">
        <v>28</v>
      </c>
      <c r="C13332" t="s">
        <v>61</v>
      </c>
      <c r="D13332" t="s">
        <v>54</v>
      </c>
      <c r="E13332">
        <v>0</v>
      </c>
      <c r="F13332">
        <v>0</v>
      </c>
      <c r="G13332">
        <v>0</v>
      </c>
      <c r="H13332" t="s">
        <v>55</v>
      </c>
      <c r="I13332">
        <v>950</v>
      </c>
      <c r="J13332" t="s">
        <v>66</v>
      </c>
      <c r="K13332">
        <v>-1</v>
      </c>
      <c r="L13332">
        <v>0</v>
      </c>
      <c r="M13332" t="s">
        <v>52</v>
      </c>
      <c r="N13332">
        <v>0</v>
      </c>
      <c r="O13332" s="15">
        <v>42924</v>
      </c>
      <c r="P13332" t="str">
        <f t="shared" si="416"/>
        <v>July</v>
      </c>
      <c r="Q13332" s="15" t="str">
        <f t="shared" si="417"/>
        <v>Saturday</v>
      </c>
      <c r="R13332">
        <v>78</v>
      </c>
    </row>
    <row r="13333" spans="1:18" x14ac:dyDescent="0.3">
      <c r="A13333">
        <v>12400935</v>
      </c>
      <c r="B13333">
        <v>31</v>
      </c>
      <c r="C13333" t="s">
        <v>49</v>
      </c>
      <c r="D13333" t="s">
        <v>50</v>
      </c>
      <c r="E13333">
        <v>0</v>
      </c>
      <c r="F13333">
        <v>1</v>
      </c>
      <c r="G13333">
        <v>0</v>
      </c>
      <c r="H13333" t="s">
        <v>55</v>
      </c>
      <c r="I13333">
        <v>-16450</v>
      </c>
      <c r="J13333" t="s">
        <v>66</v>
      </c>
      <c r="K13333">
        <v>-1</v>
      </c>
      <c r="L13333">
        <v>0</v>
      </c>
      <c r="M13333" t="s">
        <v>52</v>
      </c>
      <c r="N13333">
        <v>0</v>
      </c>
      <c r="O13333" s="15">
        <v>42924</v>
      </c>
      <c r="P13333" t="str">
        <f t="shared" si="416"/>
        <v>July</v>
      </c>
      <c r="Q13333" s="15" t="str">
        <f t="shared" si="417"/>
        <v>Saturday</v>
      </c>
      <c r="R13333">
        <v>119</v>
      </c>
    </row>
    <row r="13334" spans="1:18" x14ac:dyDescent="0.3">
      <c r="A13334">
        <v>21779794</v>
      </c>
      <c r="B13334">
        <v>32</v>
      </c>
      <c r="C13334" t="s">
        <v>57</v>
      </c>
      <c r="D13334" t="s">
        <v>58</v>
      </c>
      <c r="E13334">
        <v>0</v>
      </c>
      <c r="F13334">
        <v>1</v>
      </c>
      <c r="G13334">
        <v>0</v>
      </c>
      <c r="H13334" t="s">
        <v>55</v>
      </c>
      <c r="I13334">
        <v>-14950</v>
      </c>
      <c r="J13334" t="s">
        <v>66</v>
      </c>
      <c r="K13334">
        <v>-1</v>
      </c>
      <c r="L13334">
        <v>0</v>
      </c>
      <c r="M13334" t="s">
        <v>52</v>
      </c>
      <c r="N13334">
        <v>0</v>
      </c>
      <c r="O13334" s="15">
        <v>42924</v>
      </c>
      <c r="P13334" t="str">
        <f t="shared" si="416"/>
        <v>July</v>
      </c>
      <c r="Q13334" s="15" t="str">
        <f t="shared" si="417"/>
        <v>Saturday</v>
      </c>
      <c r="R13334">
        <v>192</v>
      </c>
    </row>
    <row r="13335" spans="1:18" x14ac:dyDescent="0.3">
      <c r="A13335">
        <v>44362025</v>
      </c>
      <c r="B13335">
        <v>40</v>
      </c>
      <c r="C13335" t="s">
        <v>49</v>
      </c>
      <c r="D13335" t="s">
        <v>50</v>
      </c>
      <c r="E13335">
        <v>0</v>
      </c>
      <c r="F13335">
        <v>1</v>
      </c>
      <c r="G13335">
        <v>0</v>
      </c>
      <c r="H13335" t="s">
        <v>51</v>
      </c>
      <c r="I13335">
        <v>142000</v>
      </c>
      <c r="J13335" t="s">
        <v>66</v>
      </c>
      <c r="K13335">
        <v>-1</v>
      </c>
      <c r="L13335">
        <v>0</v>
      </c>
      <c r="M13335" t="s">
        <v>52</v>
      </c>
      <c r="N13335">
        <v>0</v>
      </c>
      <c r="O13335" s="15">
        <v>42924</v>
      </c>
      <c r="P13335" t="str">
        <f t="shared" si="416"/>
        <v>July</v>
      </c>
      <c r="Q13335" s="15" t="str">
        <f t="shared" si="417"/>
        <v>Saturday</v>
      </c>
      <c r="R13335">
        <v>1720</v>
      </c>
    </row>
    <row r="13336" spans="1:18" x14ac:dyDescent="0.3">
      <c r="A13336">
        <v>12412256</v>
      </c>
      <c r="B13336">
        <v>45</v>
      </c>
      <c r="C13336" t="s">
        <v>53</v>
      </c>
      <c r="D13336" t="s">
        <v>50</v>
      </c>
      <c r="E13336">
        <v>0</v>
      </c>
      <c r="F13336">
        <v>1</v>
      </c>
      <c r="G13336">
        <v>0</v>
      </c>
      <c r="H13336" t="s">
        <v>55</v>
      </c>
      <c r="I13336">
        <v>73850</v>
      </c>
      <c r="J13336" t="s">
        <v>66</v>
      </c>
      <c r="K13336">
        <v>-1</v>
      </c>
      <c r="L13336">
        <v>0</v>
      </c>
      <c r="M13336" t="s">
        <v>52</v>
      </c>
      <c r="N13336">
        <v>0</v>
      </c>
      <c r="O13336" s="15">
        <v>42924</v>
      </c>
      <c r="P13336" t="str">
        <f t="shared" si="416"/>
        <v>July</v>
      </c>
      <c r="Q13336" s="15" t="str">
        <f t="shared" si="417"/>
        <v>Saturday</v>
      </c>
      <c r="R13336">
        <v>355</v>
      </c>
    </row>
    <row r="13337" spans="1:18" x14ac:dyDescent="0.3">
      <c r="A13337">
        <v>75190547</v>
      </c>
      <c r="B13337">
        <v>38</v>
      </c>
      <c r="C13337" t="s">
        <v>61</v>
      </c>
      <c r="D13337" t="s">
        <v>54</v>
      </c>
      <c r="E13337">
        <v>0</v>
      </c>
      <c r="F13337">
        <v>0</v>
      </c>
      <c r="G13337">
        <v>0</v>
      </c>
      <c r="H13337" t="s">
        <v>55</v>
      </c>
      <c r="I13337">
        <v>0</v>
      </c>
      <c r="J13337" t="s">
        <v>66</v>
      </c>
      <c r="K13337">
        <v>-1</v>
      </c>
      <c r="L13337">
        <v>0</v>
      </c>
      <c r="M13337" t="s">
        <v>52</v>
      </c>
      <c r="N13337">
        <v>0</v>
      </c>
      <c r="O13337" s="15">
        <v>42924</v>
      </c>
      <c r="P13337" t="str">
        <f t="shared" si="416"/>
        <v>July</v>
      </c>
      <c r="Q13337" s="15" t="str">
        <f t="shared" si="417"/>
        <v>Saturday</v>
      </c>
      <c r="R13337">
        <v>452</v>
      </c>
    </row>
    <row r="13338" spans="1:18" x14ac:dyDescent="0.3">
      <c r="A13338">
        <v>88697956</v>
      </c>
      <c r="B13338">
        <v>52</v>
      </c>
      <c r="C13338" t="s">
        <v>61</v>
      </c>
      <c r="D13338" t="s">
        <v>50</v>
      </c>
      <c r="E13338">
        <v>0</v>
      </c>
      <c r="F13338">
        <v>0</v>
      </c>
      <c r="G13338">
        <v>1</v>
      </c>
      <c r="H13338" t="s">
        <v>55</v>
      </c>
      <c r="I13338">
        <v>17500</v>
      </c>
      <c r="J13338" t="s">
        <v>66</v>
      </c>
      <c r="K13338">
        <v>-1</v>
      </c>
      <c r="L13338">
        <v>0</v>
      </c>
      <c r="M13338" t="s">
        <v>52</v>
      </c>
      <c r="N13338">
        <v>0</v>
      </c>
      <c r="O13338" s="15">
        <v>42924</v>
      </c>
      <c r="P13338" t="str">
        <f t="shared" si="416"/>
        <v>July</v>
      </c>
      <c r="Q13338" s="15" t="str">
        <f t="shared" si="417"/>
        <v>Saturday</v>
      </c>
      <c r="R13338">
        <v>460</v>
      </c>
    </row>
    <row r="13339" spans="1:18" x14ac:dyDescent="0.3">
      <c r="A13339">
        <v>76568220</v>
      </c>
      <c r="B13339">
        <v>56</v>
      </c>
      <c r="C13339" t="s">
        <v>57</v>
      </c>
      <c r="D13339" t="s">
        <v>54</v>
      </c>
      <c r="E13339">
        <v>0</v>
      </c>
      <c r="F13339">
        <v>0</v>
      </c>
      <c r="G13339">
        <v>1</v>
      </c>
      <c r="H13339" t="s">
        <v>55</v>
      </c>
      <c r="I13339">
        <v>33150</v>
      </c>
      <c r="J13339" t="s">
        <v>66</v>
      </c>
      <c r="K13339">
        <v>-1</v>
      </c>
      <c r="L13339">
        <v>0</v>
      </c>
      <c r="M13339" t="s">
        <v>52</v>
      </c>
      <c r="N13339">
        <v>1</v>
      </c>
      <c r="O13339" s="15">
        <v>42924</v>
      </c>
      <c r="P13339" t="str">
        <f t="shared" si="416"/>
        <v>July</v>
      </c>
      <c r="Q13339" s="15" t="str">
        <f t="shared" si="417"/>
        <v>Saturday</v>
      </c>
      <c r="R13339">
        <v>819</v>
      </c>
    </row>
    <row r="13340" spans="1:18" x14ac:dyDescent="0.3">
      <c r="A13340">
        <v>84258896</v>
      </c>
      <c r="B13340">
        <v>31</v>
      </c>
      <c r="C13340" t="s">
        <v>57</v>
      </c>
      <c r="D13340" t="s">
        <v>54</v>
      </c>
      <c r="E13340">
        <v>0</v>
      </c>
      <c r="F13340">
        <v>0</v>
      </c>
      <c r="G13340">
        <v>1</v>
      </c>
      <c r="H13340" t="s">
        <v>60</v>
      </c>
      <c r="I13340">
        <v>24250</v>
      </c>
      <c r="J13340" t="s">
        <v>66</v>
      </c>
      <c r="K13340">
        <v>-1</v>
      </c>
      <c r="L13340">
        <v>0</v>
      </c>
      <c r="M13340" t="s">
        <v>52</v>
      </c>
      <c r="N13340">
        <v>0</v>
      </c>
      <c r="O13340" s="15">
        <v>42924</v>
      </c>
      <c r="P13340" t="str">
        <f t="shared" si="416"/>
        <v>July</v>
      </c>
      <c r="Q13340" s="15" t="str">
        <f t="shared" si="417"/>
        <v>Saturday</v>
      </c>
      <c r="R13340">
        <v>447</v>
      </c>
    </row>
    <row r="13341" spans="1:18" x14ac:dyDescent="0.3">
      <c r="A13341">
        <v>19910842</v>
      </c>
      <c r="B13341">
        <v>42</v>
      </c>
      <c r="C13341" t="s">
        <v>57</v>
      </c>
      <c r="D13341" t="s">
        <v>50</v>
      </c>
      <c r="E13341">
        <v>1</v>
      </c>
      <c r="F13341">
        <v>0</v>
      </c>
      <c r="G13341">
        <v>1</v>
      </c>
      <c r="H13341" t="s">
        <v>55</v>
      </c>
      <c r="I13341">
        <v>-1450</v>
      </c>
      <c r="J13341" t="s">
        <v>66</v>
      </c>
      <c r="K13341">
        <v>-1</v>
      </c>
      <c r="L13341">
        <v>0</v>
      </c>
      <c r="M13341" t="s">
        <v>52</v>
      </c>
      <c r="N13341">
        <v>0</v>
      </c>
      <c r="O13341" s="15">
        <v>42924</v>
      </c>
      <c r="P13341" t="str">
        <f t="shared" si="416"/>
        <v>July</v>
      </c>
      <c r="Q13341" s="15" t="str">
        <f t="shared" si="417"/>
        <v>Saturday</v>
      </c>
      <c r="R13341">
        <v>294</v>
      </c>
    </row>
    <row r="13342" spans="1:18" x14ac:dyDescent="0.3">
      <c r="A13342">
        <v>28196662</v>
      </c>
      <c r="B13342">
        <v>32</v>
      </c>
      <c r="C13342" t="s">
        <v>68</v>
      </c>
      <c r="D13342" t="s">
        <v>50</v>
      </c>
      <c r="E13342">
        <v>0</v>
      </c>
      <c r="F13342">
        <v>0</v>
      </c>
      <c r="G13342">
        <v>0</v>
      </c>
      <c r="H13342" t="s">
        <v>60</v>
      </c>
      <c r="I13342">
        <v>0</v>
      </c>
      <c r="J13342" t="s">
        <v>67</v>
      </c>
      <c r="K13342">
        <v>-1</v>
      </c>
      <c r="L13342">
        <v>0</v>
      </c>
      <c r="M13342" t="s">
        <v>52</v>
      </c>
      <c r="N13342">
        <v>0</v>
      </c>
      <c r="O13342" s="15">
        <v>42924</v>
      </c>
      <c r="P13342" t="str">
        <f t="shared" si="416"/>
        <v>July</v>
      </c>
      <c r="Q13342" s="15" t="str">
        <f t="shared" si="417"/>
        <v>Saturday</v>
      </c>
      <c r="R13342">
        <v>63</v>
      </c>
    </row>
    <row r="13343" spans="1:18" x14ac:dyDescent="0.3">
      <c r="A13343">
        <v>22040912</v>
      </c>
      <c r="B13343">
        <v>35</v>
      </c>
      <c r="C13343" t="s">
        <v>62</v>
      </c>
      <c r="D13343" t="s">
        <v>50</v>
      </c>
      <c r="E13343">
        <v>0</v>
      </c>
      <c r="F13343">
        <v>0</v>
      </c>
      <c r="G13343">
        <v>1</v>
      </c>
      <c r="H13343" t="s">
        <v>55</v>
      </c>
      <c r="I13343">
        <v>31450</v>
      </c>
      <c r="J13343" t="s">
        <v>66</v>
      </c>
      <c r="K13343">
        <v>-1</v>
      </c>
      <c r="L13343">
        <v>0</v>
      </c>
      <c r="M13343" t="s">
        <v>52</v>
      </c>
      <c r="N13343">
        <v>0</v>
      </c>
      <c r="O13343" s="15">
        <v>42924</v>
      </c>
      <c r="P13343" t="str">
        <f t="shared" si="416"/>
        <v>July</v>
      </c>
      <c r="Q13343" s="15" t="str">
        <f t="shared" si="417"/>
        <v>Saturday</v>
      </c>
      <c r="R13343">
        <v>518</v>
      </c>
    </row>
    <row r="13344" spans="1:18" x14ac:dyDescent="0.3">
      <c r="A13344">
        <v>46047408</v>
      </c>
      <c r="B13344">
        <v>37</v>
      </c>
      <c r="C13344" t="s">
        <v>57</v>
      </c>
      <c r="D13344" t="s">
        <v>50</v>
      </c>
      <c r="E13344">
        <v>0</v>
      </c>
      <c r="F13344">
        <v>0</v>
      </c>
      <c r="G13344">
        <v>1</v>
      </c>
      <c r="H13344" t="s">
        <v>60</v>
      </c>
      <c r="I13344">
        <v>4450</v>
      </c>
      <c r="J13344" t="s">
        <v>67</v>
      </c>
      <c r="K13344">
        <v>-1</v>
      </c>
      <c r="L13344">
        <v>0</v>
      </c>
      <c r="M13344" t="s">
        <v>52</v>
      </c>
      <c r="N13344">
        <v>0</v>
      </c>
      <c r="O13344" s="15">
        <v>42924</v>
      </c>
      <c r="P13344" t="str">
        <f t="shared" si="416"/>
        <v>July</v>
      </c>
      <c r="Q13344" s="15" t="str">
        <f t="shared" si="417"/>
        <v>Saturday</v>
      </c>
      <c r="R13344">
        <v>336</v>
      </c>
    </row>
    <row r="13345" spans="1:18" x14ac:dyDescent="0.3">
      <c r="A13345">
        <v>79986362</v>
      </c>
      <c r="B13345">
        <v>45</v>
      </c>
      <c r="C13345" t="s">
        <v>57</v>
      </c>
      <c r="D13345" t="s">
        <v>54</v>
      </c>
      <c r="E13345">
        <v>0</v>
      </c>
      <c r="F13345">
        <v>0</v>
      </c>
      <c r="G13345">
        <v>1</v>
      </c>
      <c r="H13345" t="s">
        <v>51</v>
      </c>
      <c r="I13345">
        <v>-12150</v>
      </c>
      <c r="J13345" t="s">
        <v>66</v>
      </c>
      <c r="K13345">
        <v>-1</v>
      </c>
      <c r="L13345">
        <v>0</v>
      </c>
      <c r="M13345" t="s">
        <v>52</v>
      </c>
      <c r="N13345">
        <v>0</v>
      </c>
      <c r="O13345" s="15">
        <v>42924</v>
      </c>
      <c r="P13345" t="str">
        <f t="shared" si="416"/>
        <v>July</v>
      </c>
      <c r="Q13345" s="15" t="str">
        <f t="shared" si="417"/>
        <v>Saturday</v>
      </c>
      <c r="R13345">
        <v>171</v>
      </c>
    </row>
    <row r="13346" spans="1:18" x14ac:dyDescent="0.3">
      <c r="A13346">
        <v>56326759</v>
      </c>
      <c r="B13346">
        <v>58</v>
      </c>
      <c r="C13346" t="s">
        <v>49</v>
      </c>
      <c r="D13346" t="s">
        <v>50</v>
      </c>
      <c r="E13346">
        <v>0</v>
      </c>
      <c r="F13346">
        <v>0</v>
      </c>
      <c r="G13346">
        <v>1</v>
      </c>
      <c r="H13346" t="s">
        <v>51</v>
      </c>
      <c r="I13346">
        <v>45650</v>
      </c>
      <c r="J13346" t="s">
        <v>66</v>
      </c>
      <c r="K13346">
        <v>-1</v>
      </c>
      <c r="L13346">
        <v>0</v>
      </c>
      <c r="M13346" t="s">
        <v>52</v>
      </c>
      <c r="N13346">
        <v>0</v>
      </c>
      <c r="O13346" s="15">
        <v>42924</v>
      </c>
      <c r="P13346" t="str">
        <f t="shared" si="416"/>
        <v>July</v>
      </c>
      <c r="Q13346" s="15" t="str">
        <f t="shared" si="417"/>
        <v>Saturday</v>
      </c>
      <c r="R13346">
        <v>326</v>
      </c>
    </row>
    <row r="13347" spans="1:18" x14ac:dyDescent="0.3">
      <c r="A13347">
        <v>47689465</v>
      </c>
      <c r="B13347">
        <v>30</v>
      </c>
      <c r="C13347" t="s">
        <v>63</v>
      </c>
      <c r="D13347" t="s">
        <v>50</v>
      </c>
      <c r="E13347">
        <v>0</v>
      </c>
      <c r="F13347">
        <v>0</v>
      </c>
      <c r="G13347">
        <v>1</v>
      </c>
      <c r="H13347" t="s">
        <v>55</v>
      </c>
      <c r="I13347">
        <v>2850</v>
      </c>
      <c r="J13347" t="s">
        <v>66</v>
      </c>
      <c r="K13347">
        <v>-1</v>
      </c>
      <c r="L13347">
        <v>0</v>
      </c>
      <c r="M13347" t="s">
        <v>52</v>
      </c>
      <c r="N13347">
        <v>0</v>
      </c>
      <c r="O13347" s="15">
        <v>42924</v>
      </c>
      <c r="P13347" t="str">
        <f t="shared" si="416"/>
        <v>July</v>
      </c>
      <c r="Q13347" s="15" t="str">
        <f t="shared" si="417"/>
        <v>Saturday</v>
      </c>
      <c r="R13347">
        <v>55</v>
      </c>
    </row>
    <row r="13348" spans="1:18" x14ac:dyDescent="0.3">
      <c r="A13348">
        <v>35964728</v>
      </c>
      <c r="B13348">
        <v>48</v>
      </c>
      <c r="C13348" t="s">
        <v>61</v>
      </c>
      <c r="D13348" t="s">
        <v>50</v>
      </c>
      <c r="E13348">
        <v>0</v>
      </c>
      <c r="F13348">
        <v>0</v>
      </c>
      <c r="G13348">
        <v>1</v>
      </c>
      <c r="H13348" t="s">
        <v>55</v>
      </c>
      <c r="I13348">
        <v>-25450</v>
      </c>
      <c r="J13348" t="s">
        <v>66</v>
      </c>
      <c r="K13348">
        <v>-1</v>
      </c>
      <c r="L13348">
        <v>0</v>
      </c>
      <c r="M13348" t="s">
        <v>52</v>
      </c>
      <c r="N13348">
        <v>0</v>
      </c>
      <c r="O13348" s="15">
        <v>42924</v>
      </c>
      <c r="P13348" t="str">
        <f t="shared" si="416"/>
        <v>July</v>
      </c>
      <c r="Q13348" s="15" t="str">
        <f t="shared" si="417"/>
        <v>Saturday</v>
      </c>
      <c r="R13348">
        <v>302</v>
      </c>
    </row>
    <row r="13349" spans="1:18" x14ac:dyDescent="0.3">
      <c r="A13349">
        <v>71563501</v>
      </c>
      <c r="B13349">
        <v>28</v>
      </c>
      <c r="C13349" t="s">
        <v>53</v>
      </c>
      <c r="D13349" t="s">
        <v>54</v>
      </c>
      <c r="E13349">
        <v>0</v>
      </c>
      <c r="F13349">
        <v>0</v>
      </c>
      <c r="G13349">
        <v>0</v>
      </c>
      <c r="H13349" t="s">
        <v>55</v>
      </c>
      <c r="I13349">
        <v>1550</v>
      </c>
      <c r="J13349" t="s">
        <v>66</v>
      </c>
      <c r="K13349">
        <v>-1</v>
      </c>
      <c r="L13349">
        <v>0</v>
      </c>
      <c r="M13349" t="s">
        <v>52</v>
      </c>
      <c r="N13349">
        <v>0</v>
      </c>
      <c r="O13349" s="15">
        <v>42924</v>
      </c>
      <c r="P13349" t="str">
        <f t="shared" si="416"/>
        <v>July</v>
      </c>
      <c r="Q13349" s="15" t="str">
        <f t="shared" si="417"/>
        <v>Saturday</v>
      </c>
      <c r="R13349">
        <v>323</v>
      </c>
    </row>
    <row r="13350" spans="1:18" x14ac:dyDescent="0.3">
      <c r="A13350">
        <v>27035478</v>
      </c>
      <c r="B13350">
        <v>54</v>
      </c>
      <c r="C13350" t="s">
        <v>57</v>
      </c>
      <c r="D13350" t="s">
        <v>50</v>
      </c>
      <c r="E13350">
        <v>0</v>
      </c>
      <c r="F13350">
        <v>0</v>
      </c>
      <c r="G13350">
        <v>1</v>
      </c>
      <c r="H13350" t="s">
        <v>60</v>
      </c>
      <c r="I13350">
        <v>-800</v>
      </c>
      <c r="J13350" t="s">
        <v>67</v>
      </c>
      <c r="K13350">
        <v>-1</v>
      </c>
      <c r="L13350">
        <v>0</v>
      </c>
      <c r="M13350" t="s">
        <v>52</v>
      </c>
      <c r="N13350">
        <v>0</v>
      </c>
      <c r="O13350" s="15">
        <v>42924</v>
      </c>
      <c r="P13350" t="str">
        <f t="shared" si="416"/>
        <v>July</v>
      </c>
      <c r="Q13350" s="15" t="str">
        <f t="shared" si="417"/>
        <v>Saturday</v>
      </c>
      <c r="R13350">
        <v>346</v>
      </c>
    </row>
    <row r="13351" spans="1:18" x14ac:dyDescent="0.3">
      <c r="A13351">
        <v>62122517</v>
      </c>
      <c r="B13351">
        <v>36</v>
      </c>
      <c r="C13351" t="s">
        <v>57</v>
      </c>
      <c r="D13351" t="s">
        <v>54</v>
      </c>
      <c r="E13351">
        <v>0</v>
      </c>
      <c r="F13351">
        <v>0</v>
      </c>
      <c r="G13351">
        <v>0</v>
      </c>
      <c r="H13351" t="s">
        <v>55</v>
      </c>
      <c r="I13351">
        <v>5500</v>
      </c>
      <c r="J13351" t="s">
        <v>66</v>
      </c>
      <c r="K13351">
        <v>-1</v>
      </c>
      <c r="L13351">
        <v>0</v>
      </c>
      <c r="M13351" t="s">
        <v>52</v>
      </c>
      <c r="N13351">
        <v>0</v>
      </c>
      <c r="O13351" s="15">
        <v>42924</v>
      </c>
      <c r="P13351" t="str">
        <f t="shared" si="416"/>
        <v>July</v>
      </c>
      <c r="Q13351" s="15" t="str">
        <f t="shared" si="417"/>
        <v>Saturday</v>
      </c>
      <c r="R13351">
        <v>291</v>
      </c>
    </row>
    <row r="13352" spans="1:18" x14ac:dyDescent="0.3">
      <c r="A13352">
        <v>12074075</v>
      </c>
      <c r="B13352">
        <v>41</v>
      </c>
      <c r="C13352" t="s">
        <v>57</v>
      </c>
      <c r="D13352" t="s">
        <v>54</v>
      </c>
      <c r="E13352">
        <v>0</v>
      </c>
      <c r="F13352">
        <v>0</v>
      </c>
      <c r="G13352">
        <v>1</v>
      </c>
      <c r="H13352" t="s">
        <v>55</v>
      </c>
      <c r="I13352">
        <v>-16450</v>
      </c>
      <c r="J13352" t="s">
        <v>66</v>
      </c>
      <c r="K13352">
        <v>-1</v>
      </c>
      <c r="L13352">
        <v>0</v>
      </c>
      <c r="M13352" t="s">
        <v>52</v>
      </c>
      <c r="N13352">
        <v>0</v>
      </c>
      <c r="O13352" s="15">
        <v>42924</v>
      </c>
      <c r="P13352" t="str">
        <f t="shared" si="416"/>
        <v>July</v>
      </c>
      <c r="Q13352" s="15" t="str">
        <f t="shared" si="417"/>
        <v>Saturday</v>
      </c>
      <c r="R13352">
        <v>426</v>
      </c>
    </row>
    <row r="13353" spans="1:18" x14ac:dyDescent="0.3">
      <c r="A13353">
        <v>35934517</v>
      </c>
      <c r="B13353">
        <v>25</v>
      </c>
      <c r="C13353" t="s">
        <v>53</v>
      </c>
      <c r="D13353" t="s">
        <v>58</v>
      </c>
      <c r="E13353">
        <v>0</v>
      </c>
      <c r="F13353">
        <v>0</v>
      </c>
      <c r="G13353">
        <v>1</v>
      </c>
      <c r="H13353" t="s">
        <v>55</v>
      </c>
      <c r="I13353">
        <v>4300</v>
      </c>
      <c r="J13353" t="s">
        <v>66</v>
      </c>
      <c r="K13353">
        <v>-1</v>
      </c>
      <c r="L13353">
        <v>0</v>
      </c>
      <c r="M13353" t="s">
        <v>52</v>
      </c>
      <c r="N13353">
        <v>0</v>
      </c>
      <c r="O13353" s="15">
        <v>42924</v>
      </c>
      <c r="P13353" t="str">
        <f t="shared" si="416"/>
        <v>July</v>
      </c>
      <c r="Q13353" s="15" t="str">
        <f t="shared" si="417"/>
        <v>Saturday</v>
      </c>
      <c r="R13353">
        <v>483</v>
      </c>
    </row>
    <row r="13354" spans="1:18" x14ac:dyDescent="0.3">
      <c r="A13354">
        <v>24183269</v>
      </c>
      <c r="B13354">
        <v>33</v>
      </c>
      <c r="C13354" t="s">
        <v>62</v>
      </c>
      <c r="D13354" t="s">
        <v>54</v>
      </c>
      <c r="E13354">
        <v>0</v>
      </c>
      <c r="F13354">
        <v>0</v>
      </c>
      <c r="G13354">
        <v>0</v>
      </c>
      <c r="H13354" t="s">
        <v>55</v>
      </c>
      <c r="I13354">
        <v>48450</v>
      </c>
      <c r="J13354" t="s">
        <v>67</v>
      </c>
      <c r="K13354">
        <v>-1</v>
      </c>
      <c r="L13354">
        <v>0</v>
      </c>
      <c r="M13354" t="s">
        <v>52</v>
      </c>
      <c r="N13354">
        <v>0</v>
      </c>
      <c r="O13354" s="15">
        <v>42924</v>
      </c>
      <c r="P13354" t="str">
        <f t="shared" si="416"/>
        <v>July</v>
      </c>
      <c r="Q13354" s="15" t="str">
        <f t="shared" si="417"/>
        <v>Saturday</v>
      </c>
      <c r="R13354">
        <v>107</v>
      </c>
    </row>
    <row r="13355" spans="1:18" x14ac:dyDescent="0.3">
      <c r="A13355">
        <v>18535843</v>
      </c>
      <c r="B13355">
        <v>49</v>
      </c>
      <c r="C13355" t="s">
        <v>57</v>
      </c>
      <c r="D13355" t="s">
        <v>54</v>
      </c>
      <c r="E13355">
        <v>0</v>
      </c>
      <c r="F13355">
        <v>0</v>
      </c>
      <c r="G13355">
        <v>0</v>
      </c>
      <c r="H13355" t="s">
        <v>60</v>
      </c>
      <c r="I13355">
        <v>52000</v>
      </c>
      <c r="J13355" t="s">
        <v>66</v>
      </c>
      <c r="K13355">
        <v>-1</v>
      </c>
      <c r="L13355">
        <v>0</v>
      </c>
      <c r="M13355" t="s">
        <v>52</v>
      </c>
      <c r="N13355">
        <v>0</v>
      </c>
      <c r="O13355" s="15">
        <v>42924</v>
      </c>
      <c r="P13355" t="str">
        <f t="shared" si="416"/>
        <v>July</v>
      </c>
      <c r="Q13355" s="15" t="str">
        <f t="shared" si="417"/>
        <v>Saturday</v>
      </c>
      <c r="R13355">
        <v>474</v>
      </c>
    </row>
    <row r="13356" spans="1:18" x14ac:dyDescent="0.3">
      <c r="A13356">
        <v>36747392</v>
      </c>
      <c r="B13356">
        <v>39</v>
      </c>
      <c r="C13356" t="s">
        <v>61</v>
      </c>
      <c r="D13356" t="s">
        <v>50</v>
      </c>
      <c r="E13356">
        <v>0</v>
      </c>
      <c r="F13356">
        <v>1</v>
      </c>
      <c r="G13356">
        <v>0</v>
      </c>
      <c r="H13356" t="s">
        <v>55</v>
      </c>
      <c r="I13356">
        <v>385550</v>
      </c>
      <c r="J13356" t="s">
        <v>66</v>
      </c>
      <c r="K13356">
        <v>-1</v>
      </c>
      <c r="L13356">
        <v>0</v>
      </c>
      <c r="M13356" t="s">
        <v>52</v>
      </c>
      <c r="N13356">
        <v>0</v>
      </c>
      <c r="O13356" s="15">
        <v>42924</v>
      </c>
      <c r="P13356" t="str">
        <f t="shared" si="416"/>
        <v>July</v>
      </c>
      <c r="Q13356" s="15" t="str">
        <f t="shared" si="417"/>
        <v>Saturday</v>
      </c>
      <c r="R13356">
        <v>289</v>
      </c>
    </row>
    <row r="13357" spans="1:18" x14ac:dyDescent="0.3">
      <c r="A13357">
        <v>41377245</v>
      </c>
      <c r="B13357">
        <v>30</v>
      </c>
      <c r="C13357" t="s">
        <v>53</v>
      </c>
      <c r="D13357" t="s">
        <v>54</v>
      </c>
      <c r="E13357">
        <v>0</v>
      </c>
      <c r="F13357">
        <v>0</v>
      </c>
      <c r="G13357">
        <v>1</v>
      </c>
      <c r="H13357" t="s">
        <v>55</v>
      </c>
      <c r="I13357">
        <v>6850</v>
      </c>
      <c r="J13357" t="s">
        <v>66</v>
      </c>
      <c r="K13357">
        <v>-1</v>
      </c>
      <c r="L13357">
        <v>0</v>
      </c>
      <c r="M13357" t="s">
        <v>52</v>
      </c>
      <c r="N13357">
        <v>0</v>
      </c>
      <c r="O13357" s="15">
        <v>42924</v>
      </c>
      <c r="P13357" t="str">
        <f t="shared" si="416"/>
        <v>July</v>
      </c>
      <c r="Q13357" s="15" t="str">
        <f t="shared" si="417"/>
        <v>Saturday</v>
      </c>
      <c r="R13357">
        <v>517</v>
      </c>
    </row>
    <row r="13358" spans="1:18" x14ac:dyDescent="0.3">
      <c r="A13358">
        <v>65703519</v>
      </c>
      <c r="B13358">
        <v>59</v>
      </c>
      <c r="C13358" t="s">
        <v>59</v>
      </c>
      <c r="D13358" t="s">
        <v>50</v>
      </c>
      <c r="E13358">
        <v>0</v>
      </c>
      <c r="F13358">
        <v>1</v>
      </c>
      <c r="G13358">
        <v>0</v>
      </c>
      <c r="H13358" t="s">
        <v>60</v>
      </c>
      <c r="I13358">
        <v>23400</v>
      </c>
      <c r="J13358" t="s">
        <v>67</v>
      </c>
      <c r="K13358">
        <v>-1</v>
      </c>
      <c r="L13358">
        <v>0</v>
      </c>
      <c r="M13358" t="s">
        <v>52</v>
      </c>
      <c r="N13358">
        <v>0</v>
      </c>
      <c r="O13358" s="15">
        <v>42924</v>
      </c>
      <c r="P13358" t="str">
        <f t="shared" si="416"/>
        <v>July</v>
      </c>
      <c r="Q13358" s="15" t="str">
        <f t="shared" si="417"/>
        <v>Saturday</v>
      </c>
      <c r="R13358">
        <v>71</v>
      </c>
    </row>
    <row r="13359" spans="1:18" x14ac:dyDescent="0.3">
      <c r="A13359">
        <v>62640547</v>
      </c>
      <c r="B13359">
        <v>54</v>
      </c>
      <c r="C13359" t="s">
        <v>53</v>
      </c>
      <c r="D13359" t="s">
        <v>50</v>
      </c>
      <c r="E13359">
        <v>0</v>
      </c>
      <c r="F13359">
        <v>1</v>
      </c>
      <c r="G13359">
        <v>1</v>
      </c>
      <c r="H13359" t="s">
        <v>51</v>
      </c>
      <c r="I13359">
        <v>37900</v>
      </c>
      <c r="J13359" t="s">
        <v>66</v>
      </c>
      <c r="K13359">
        <v>-1</v>
      </c>
      <c r="L13359">
        <v>0</v>
      </c>
      <c r="M13359" t="s">
        <v>52</v>
      </c>
      <c r="N13359">
        <v>0</v>
      </c>
      <c r="O13359" s="15">
        <v>42924</v>
      </c>
      <c r="P13359" t="str">
        <f t="shared" si="416"/>
        <v>July</v>
      </c>
      <c r="Q13359" s="15" t="str">
        <f t="shared" si="417"/>
        <v>Saturday</v>
      </c>
      <c r="R13359">
        <v>554</v>
      </c>
    </row>
    <row r="13360" spans="1:18" x14ac:dyDescent="0.3">
      <c r="A13360">
        <v>77068728</v>
      </c>
      <c r="B13360">
        <v>57</v>
      </c>
      <c r="C13360" t="s">
        <v>49</v>
      </c>
      <c r="D13360" t="s">
        <v>50</v>
      </c>
      <c r="E13360">
        <v>0</v>
      </c>
      <c r="F13360">
        <v>1</v>
      </c>
      <c r="G13360">
        <v>0</v>
      </c>
      <c r="H13360" t="s">
        <v>51</v>
      </c>
      <c r="I13360">
        <v>250</v>
      </c>
      <c r="J13360" t="s">
        <v>66</v>
      </c>
      <c r="K13360">
        <v>-1</v>
      </c>
      <c r="L13360">
        <v>0</v>
      </c>
      <c r="M13360" t="s">
        <v>52</v>
      </c>
      <c r="N13360">
        <v>0</v>
      </c>
      <c r="O13360" s="15">
        <v>42924</v>
      </c>
      <c r="P13360" t="str">
        <f t="shared" si="416"/>
        <v>July</v>
      </c>
      <c r="Q13360" s="15" t="str">
        <f t="shared" si="417"/>
        <v>Saturday</v>
      </c>
      <c r="R13360">
        <v>96</v>
      </c>
    </row>
    <row r="13361" spans="1:18" x14ac:dyDescent="0.3">
      <c r="A13361">
        <v>33834431</v>
      </c>
      <c r="B13361">
        <v>60</v>
      </c>
      <c r="C13361" t="s">
        <v>49</v>
      </c>
      <c r="D13361" t="s">
        <v>50</v>
      </c>
      <c r="E13361">
        <v>0</v>
      </c>
      <c r="F13361">
        <v>1</v>
      </c>
      <c r="G13361">
        <v>0</v>
      </c>
      <c r="H13361" t="s">
        <v>51</v>
      </c>
      <c r="I13361">
        <v>0</v>
      </c>
      <c r="J13361" t="s">
        <v>66</v>
      </c>
      <c r="K13361">
        <v>-1</v>
      </c>
      <c r="L13361">
        <v>0</v>
      </c>
      <c r="M13361" t="s">
        <v>52</v>
      </c>
      <c r="N13361">
        <v>0</v>
      </c>
      <c r="O13361" s="15">
        <v>42924</v>
      </c>
      <c r="P13361" t="str">
        <f t="shared" si="416"/>
        <v>July</v>
      </c>
      <c r="Q13361" s="15" t="str">
        <f t="shared" si="417"/>
        <v>Saturday</v>
      </c>
      <c r="R13361">
        <v>59</v>
      </c>
    </row>
    <row r="13362" spans="1:18" x14ac:dyDescent="0.3">
      <c r="A13362">
        <v>52537961</v>
      </c>
      <c r="B13362">
        <v>32</v>
      </c>
      <c r="C13362" t="s">
        <v>61</v>
      </c>
      <c r="D13362" t="s">
        <v>50</v>
      </c>
      <c r="E13362">
        <v>0</v>
      </c>
      <c r="F13362">
        <v>0</v>
      </c>
      <c r="G13362">
        <v>0</v>
      </c>
      <c r="H13362" t="s">
        <v>55</v>
      </c>
      <c r="I13362">
        <v>-50</v>
      </c>
      <c r="J13362" t="s">
        <v>66</v>
      </c>
      <c r="K13362">
        <v>-1</v>
      </c>
      <c r="L13362">
        <v>0</v>
      </c>
      <c r="M13362" t="s">
        <v>52</v>
      </c>
      <c r="N13362">
        <v>0</v>
      </c>
      <c r="O13362" s="15">
        <v>42924</v>
      </c>
      <c r="P13362" t="str">
        <f t="shared" si="416"/>
        <v>July</v>
      </c>
      <c r="Q13362" s="15" t="str">
        <f t="shared" si="417"/>
        <v>Saturday</v>
      </c>
      <c r="R13362">
        <v>228</v>
      </c>
    </row>
    <row r="13363" spans="1:18" x14ac:dyDescent="0.3">
      <c r="A13363">
        <v>49861373</v>
      </c>
      <c r="B13363">
        <v>29</v>
      </c>
      <c r="C13363" t="s">
        <v>49</v>
      </c>
      <c r="D13363" t="s">
        <v>54</v>
      </c>
      <c r="E13363">
        <v>0</v>
      </c>
      <c r="F13363">
        <v>0</v>
      </c>
      <c r="G13363">
        <v>0</v>
      </c>
      <c r="H13363" t="s">
        <v>51</v>
      </c>
      <c r="I13363">
        <v>32000</v>
      </c>
      <c r="J13363" t="s">
        <v>66</v>
      </c>
      <c r="K13363">
        <v>-1</v>
      </c>
      <c r="L13363">
        <v>0</v>
      </c>
      <c r="M13363" t="s">
        <v>52</v>
      </c>
      <c r="N13363">
        <v>0</v>
      </c>
      <c r="O13363" s="15">
        <v>42924</v>
      </c>
      <c r="P13363" t="str">
        <f t="shared" si="416"/>
        <v>July</v>
      </c>
      <c r="Q13363" s="15" t="str">
        <f t="shared" si="417"/>
        <v>Saturday</v>
      </c>
      <c r="R13363">
        <v>150</v>
      </c>
    </row>
    <row r="13364" spans="1:18" x14ac:dyDescent="0.3">
      <c r="A13364">
        <v>52858032</v>
      </c>
      <c r="B13364">
        <v>27</v>
      </c>
      <c r="C13364" t="s">
        <v>57</v>
      </c>
      <c r="D13364" t="s">
        <v>50</v>
      </c>
      <c r="E13364">
        <v>0</v>
      </c>
      <c r="F13364">
        <v>0</v>
      </c>
      <c r="G13364">
        <v>1</v>
      </c>
      <c r="H13364" t="s">
        <v>55</v>
      </c>
      <c r="I13364">
        <v>-2950</v>
      </c>
      <c r="J13364" t="s">
        <v>66</v>
      </c>
      <c r="K13364">
        <v>-1</v>
      </c>
      <c r="L13364">
        <v>0</v>
      </c>
      <c r="M13364" t="s">
        <v>52</v>
      </c>
      <c r="N13364">
        <v>0</v>
      </c>
      <c r="O13364" s="15">
        <v>42924</v>
      </c>
      <c r="P13364" t="str">
        <f t="shared" si="416"/>
        <v>July</v>
      </c>
      <c r="Q13364" s="15" t="str">
        <f t="shared" si="417"/>
        <v>Saturday</v>
      </c>
      <c r="R13364">
        <v>154</v>
      </c>
    </row>
    <row r="13365" spans="1:18" x14ac:dyDescent="0.3">
      <c r="A13365">
        <v>34968009</v>
      </c>
      <c r="B13365">
        <v>26</v>
      </c>
      <c r="C13365" t="s">
        <v>61</v>
      </c>
      <c r="D13365" t="s">
        <v>54</v>
      </c>
      <c r="E13365">
        <v>0</v>
      </c>
      <c r="F13365">
        <v>0</v>
      </c>
      <c r="G13365">
        <v>1</v>
      </c>
      <c r="H13365" t="s">
        <v>55</v>
      </c>
      <c r="I13365">
        <v>5100</v>
      </c>
      <c r="J13365" t="s">
        <v>66</v>
      </c>
      <c r="K13365">
        <v>-1</v>
      </c>
      <c r="L13365">
        <v>0</v>
      </c>
      <c r="M13365" t="s">
        <v>52</v>
      </c>
      <c r="N13365">
        <v>1</v>
      </c>
      <c r="O13365" s="15">
        <v>42924</v>
      </c>
      <c r="P13365" t="str">
        <f t="shared" si="416"/>
        <v>July</v>
      </c>
      <c r="Q13365" s="15" t="str">
        <f t="shared" si="417"/>
        <v>Saturday</v>
      </c>
      <c r="R13365">
        <v>658</v>
      </c>
    </row>
    <row r="13366" spans="1:18" x14ac:dyDescent="0.3">
      <c r="A13366">
        <v>86911525</v>
      </c>
      <c r="B13366">
        <v>41</v>
      </c>
      <c r="C13366" t="s">
        <v>57</v>
      </c>
      <c r="D13366" t="s">
        <v>50</v>
      </c>
      <c r="E13366">
        <v>0</v>
      </c>
      <c r="F13366">
        <v>0</v>
      </c>
      <c r="G13366">
        <v>0</v>
      </c>
      <c r="H13366" t="s">
        <v>60</v>
      </c>
      <c r="I13366">
        <v>850</v>
      </c>
      <c r="J13366" t="s">
        <v>66</v>
      </c>
      <c r="K13366">
        <v>-1</v>
      </c>
      <c r="L13366">
        <v>0</v>
      </c>
      <c r="M13366" t="s">
        <v>52</v>
      </c>
      <c r="N13366">
        <v>0</v>
      </c>
      <c r="O13366" s="15">
        <v>42924</v>
      </c>
      <c r="P13366" t="str">
        <f t="shared" si="416"/>
        <v>July</v>
      </c>
      <c r="Q13366" s="15" t="str">
        <f t="shared" si="417"/>
        <v>Saturday</v>
      </c>
      <c r="R13366">
        <v>117</v>
      </c>
    </row>
    <row r="13367" spans="1:18" x14ac:dyDescent="0.3">
      <c r="A13367">
        <v>81215639</v>
      </c>
      <c r="B13367">
        <v>26</v>
      </c>
      <c r="C13367" t="s">
        <v>53</v>
      </c>
      <c r="D13367" t="s">
        <v>54</v>
      </c>
      <c r="E13367">
        <v>0</v>
      </c>
      <c r="F13367">
        <v>0</v>
      </c>
      <c r="G13367">
        <v>0</v>
      </c>
      <c r="H13367" t="s">
        <v>55</v>
      </c>
      <c r="I13367">
        <v>0</v>
      </c>
      <c r="J13367" t="s">
        <v>66</v>
      </c>
      <c r="K13367">
        <v>-1</v>
      </c>
      <c r="L13367">
        <v>0</v>
      </c>
      <c r="M13367" t="s">
        <v>52</v>
      </c>
      <c r="N13367">
        <v>0</v>
      </c>
      <c r="O13367" s="15">
        <v>42924</v>
      </c>
      <c r="P13367" t="str">
        <f t="shared" si="416"/>
        <v>July</v>
      </c>
      <c r="Q13367" s="15" t="str">
        <f t="shared" si="417"/>
        <v>Saturday</v>
      </c>
      <c r="R13367">
        <v>362</v>
      </c>
    </row>
    <row r="13368" spans="1:18" x14ac:dyDescent="0.3">
      <c r="A13368">
        <v>84451003</v>
      </c>
      <c r="B13368">
        <v>40</v>
      </c>
      <c r="C13368" t="s">
        <v>61</v>
      </c>
      <c r="D13368" t="s">
        <v>50</v>
      </c>
      <c r="E13368">
        <v>0</v>
      </c>
      <c r="F13368">
        <v>1</v>
      </c>
      <c r="G13368">
        <v>0</v>
      </c>
      <c r="H13368" t="s">
        <v>55</v>
      </c>
      <c r="I13368">
        <v>50550</v>
      </c>
      <c r="J13368" t="s">
        <v>66</v>
      </c>
      <c r="K13368">
        <v>-1</v>
      </c>
      <c r="L13368">
        <v>0</v>
      </c>
      <c r="M13368" t="s">
        <v>52</v>
      </c>
      <c r="N13368">
        <v>0</v>
      </c>
      <c r="O13368" s="15">
        <v>42924</v>
      </c>
      <c r="P13368" t="str">
        <f t="shared" si="416"/>
        <v>July</v>
      </c>
      <c r="Q13368" s="15" t="str">
        <f t="shared" si="417"/>
        <v>Saturday</v>
      </c>
      <c r="R13368">
        <v>145</v>
      </c>
    </row>
    <row r="13369" spans="1:18" x14ac:dyDescent="0.3">
      <c r="A13369">
        <v>42253898</v>
      </c>
      <c r="B13369">
        <v>26</v>
      </c>
      <c r="C13369" t="s">
        <v>53</v>
      </c>
      <c r="D13369" t="s">
        <v>50</v>
      </c>
      <c r="E13369">
        <v>0</v>
      </c>
      <c r="F13369">
        <v>0</v>
      </c>
      <c r="G13369">
        <v>1</v>
      </c>
      <c r="H13369" t="s">
        <v>55</v>
      </c>
      <c r="I13369">
        <v>18500</v>
      </c>
      <c r="J13369" t="s">
        <v>66</v>
      </c>
      <c r="K13369">
        <v>-1</v>
      </c>
      <c r="L13369">
        <v>0</v>
      </c>
      <c r="M13369" t="s">
        <v>52</v>
      </c>
      <c r="N13369">
        <v>1</v>
      </c>
      <c r="O13369" s="15">
        <v>42924</v>
      </c>
      <c r="P13369" t="str">
        <f t="shared" si="416"/>
        <v>July</v>
      </c>
      <c r="Q13369" s="15" t="str">
        <f t="shared" si="417"/>
        <v>Saturday</v>
      </c>
      <c r="R13369">
        <v>1061</v>
      </c>
    </row>
    <row r="13370" spans="1:18" x14ac:dyDescent="0.3">
      <c r="A13370">
        <v>81518455</v>
      </c>
      <c r="B13370">
        <v>47</v>
      </c>
      <c r="C13370" t="s">
        <v>53</v>
      </c>
      <c r="D13370" t="s">
        <v>50</v>
      </c>
      <c r="E13370">
        <v>0</v>
      </c>
      <c r="F13370">
        <v>0</v>
      </c>
      <c r="G13370">
        <v>0</v>
      </c>
      <c r="H13370" t="s">
        <v>55</v>
      </c>
      <c r="I13370">
        <v>-5350</v>
      </c>
      <c r="J13370" t="s">
        <v>66</v>
      </c>
      <c r="K13370">
        <v>-1</v>
      </c>
      <c r="L13370">
        <v>0</v>
      </c>
      <c r="M13370" t="s">
        <v>52</v>
      </c>
      <c r="N13370">
        <v>0</v>
      </c>
      <c r="O13370" s="15">
        <v>42924</v>
      </c>
      <c r="P13370" t="str">
        <f t="shared" si="416"/>
        <v>July</v>
      </c>
      <c r="Q13370" s="15" t="str">
        <f t="shared" si="417"/>
        <v>Saturday</v>
      </c>
      <c r="R13370">
        <v>236</v>
      </c>
    </row>
    <row r="13371" spans="1:18" x14ac:dyDescent="0.3">
      <c r="A13371">
        <v>19928309</v>
      </c>
      <c r="B13371">
        <v>36</v>
      </c>
      <c r="C13371" t="s">
        <v>49</v>
      </c>
      <c r="D13371" t="s">
        <v>50</v>
      </c>
      <c r="E13371">
        <v>0</v>
      </c>
      <c r="F13371">
        <v>1</v>
      </c>
      <c r="G13371">
        <v>0</v>
      </c>
      <c r="H13371" t="s">
        <v>51</v>
      </c>
      <c r="I13371">
        <v>115450</v>
      </c>
      <c r="J13371" t="s">
        <v>66</v>
      </c>
      <c r="K13371">
        <v>-1</v>
      </c>
      <c r="L13371">
        <v>0</v>
      </c>
      <c r="M13371" t="s">
        <v>52</v>
      </c>
      <c r="N13371">
        <v>0</v>
      </c>
      <c r="O13371" s="15">
        <v>42924</v>
      </c>
      <c r="P13371" t="str">
        <f t="shared" si="416"/>
        <v>July</v>
      </c>
      <c r="Q13371" s="15" t="str">
        <f t="shared" si="417"/>
        <v>Saturday</v>
      </c>
      <c r="R13371">
        <v>268</v>
      </c>
    </row>
    <row r="13372" spans="1:18" x14ac:dyDescent="0.3">
      <c r="A13372">
        <v>65944326</v>
      </c>
      <c r="B13372">
        <v>57</v>
      </c>
      <c r="C13372" t="s">
        <v>57</v>
      </c>
      <c r="D13372" t="s">
        <v>50</v>
      </c>
      <c r="E13372">
        <v>0</v>
      </c>
      <c r="F13372">
        <v>0</v>
      </c>
      <c r="G13372">
        <v>0</v>
      </c>
      <c r="H13372" t="s">
        <v>60</v>
      </c>
      <c r="I13372">
        <v>0</v>
      </c>
      <c r="J13372" t="s">
        <v>66</v>
      </c>
      <c r="K13372">
        <v>-1</v>
      </c>
      <c r="L13372">
        <v>0</v>
      </c>
      <c r="M13372" t="s">
        <v>52</v>
      </c>
      <c r="N13372">
        <v>0</v>
      </c>
      <c r="O13372" s="15">
        <v>42924</v>
      </c>
      <c r="P13372" t="str">
        <f t="shared" si="416"/>
        <v>July</v>
      </c>
      <c r="Q13372" s="15" t="str">
        <f t="shared" si="417"/>
        <v>Saturday</v>
      </c>
      <c r="R13372">
        <v>237</v>
      </c>
    </row>
    <row r="13373" spans="1:18" x14ac:dyDescent="0.3">
      <c r="A13373">
        <v>42513151</v>
      </c>
      <c r="B13373">
        <v>51</v>
      </c>
      <c r="C13373" t="s">
        <v>53</v>
      </c>
      <c r="D13373" t="s">
        <v>50</v>
      </c>
      <c r="E13373">
        <v>0</v>
      </c>
      <c r="F13373">
        <v>0</v>
      </c>
      <c r="G13373">
        <v>1</v>
      </c>
      <c r="H13373" t="s">
        <v>55</v>
      </c>
      <c r="I13373">
        <v>15650</v>
      </c>
      <c r="J13373" t="s">
        <v>66</v>
      </c>
      <c r="K13373">
        <v>-1</v>
      </c>
      <c r="L13373">
        <v>0</v>
      </c>
      <c r="M13373" t="s">
        <v>52</v>
      </c>
      <c r="N13373">
        <v>0</v>
      </c>
      <c r="O13373" s="15">
        <v>42924</v>
      </c>
      <c r="P13373" t="str">
        <f t="shared" si="416"/>
        <v>July</v>
      </c>
      <c r="Q13373" s="15" t="str">
        <f t="shared" si="417"/>
        <v>Saturday</v>
      </c>
      <c r="R13373">
        <v>378</v>
      </c>
    </row>
    <row r="13374" spans="1:18" x14ac:dyDescent="0.3">
      <c r="A13374">
        <v>16121741</v>
      </c>
      <c r="B13374">
        <v>60</v>
      </c>
      <c r="C13374" t="s">
        <v>49</v>
      </c>
      <c r="D13374" t="s">
        <v>50</v>
      </c>
      <c r="E13374">
        <v>0</v>
      </c>
      <c r="F13374">
        <v>0</v>
      </c>
      <c r="G13374">
        <v>1</v>
      </c>
      <c r="H13374" t="s">
        <v>55</v>
      </c>
      <c r="I13374">
        <v>8200</v>
      </c>
      <c r="J13374" t="s">
        <v>66</v>
      </c>
      <c r="K13374">
        <v>-1</v>
      </c>
      <c r="L13374">
        <v>0</v>
      </c>
      <c r="M13374" t="s">
        <v>52</v>
      </c>
      <c r="N13374">
        <v>0</v>
      </c>
      <c r="O13374" s="15">
        <v>42924</v>
      </c>
      <c r="P13374" t="str">
        <f t="shared" si="416"/>
        <v>July</v>
      </c>
      <c r="Q13374" s="15" t="str">
        <f t="shared" si="417"/>
        <v>Saturday</v>
      </c>
      <c r="R13374">
        <v>171</v>
      </c>
    </row>
    <row r="13375" spans="1:18" x14ac:dyDescent="0.3">
      <c r="A13375">
        <v>76909990</v>
      </c>
      <c r="B13375">
        <v>41</v>
      </c>
      <c r="C13375" t="s">
        <v>57</v>
      </c>
      <c r="D13375" t="s">
        <v>58</v>
      </c>
      <c r="E13375">
        <v>0</v>
      </c>
      <c r="F13375">
        <v>0</v>
      </c>
      <c r="G13375">
        <v>1</v>
      </c>
      <c r="H13375" t="s">
        <v>52</v>
      </c>
      <c r="I13375">
        <v>950</v>
      </c>
      <c r="J13375" t="s">
        <v>66</v>
      </c>
      <c r="K13375">
        <v>-1</v>
      </c>
      <c r="L13375">
        <v>0</v>
      </c>
      <c r="M13375" t="s">
        <v>52</v>
      </c>
      <c r="N13375">
        <v>0</v>
      </c>
      <c r="O13375" s="15">
        <v>42924</v>
      </c>
      <c r="P13375" t="str">
        <f t="shared" si="416"/>
        <v>July</v>
      </c>
      <c r="Q13375" s="15" t="str">
        <f t="shared" si="417"/>
        <v>Saturday</v>
      </c>
      <c r="R13375">
        <v>514</v>
      </c>
    </row>
    <row r="13376" spans="1:18" x14ac:dyDescent="0.3">
      <c r="A13376">
        <v>12591982</v>
      </c>
      <c r="B13376">
        <v>26</v>
      </c>
      <c r="C13376" t="s">
        <v>57</v>
      </c>
      <c r="D13376" t="s">
        <v>54</v>
      </c>
      <c r="E13376">
        <v>0</v>
      </c>
      <c r="F13376">
        <v>0</v>
      </c>
      <c r="G13376">
        <v>1</v>
      </c>
      <c r="H13376" t="s">
        <v>55</v>
      </c>
      <c r="I13376">
        <v>-6400</v>
      </c>
      <c r="J13376" t="s">
        <v>66</v>
      </c>
      <c r="K13376">
        <v>-1</v>
      </c>
      <c r="L13376">
        <v>0</v>
      </c>
      <c r="M13376" t="s">
        <v>52</v>
      </c>
      <c r="N13376">
        <v>0</v>
      </c>
      <c r="O13376" s="15">
        <v>42924</v>
      </c>
      <c r="P13376" t="str">
        <f t="shared" si="416"/>
        <v>July</v>
      </c>
      <c r="Q13376" s="15" t="str">
        <f t="shared" si="417"/>
        <v>Saturday</v>
      </c>
      <c r="R13376">
        <v>392</v>
      </c>
    </row>
    <row r="13377" spans="1:18" x14ac:dyDescent="0.3">
      <c r="A13377">
        <v>46366211</v>
      </c>
      <c r="B13377">
        <v>34</v>
      </c>
      <c r="C13377" t="s">
        <v>57</v>
      </c>
      <c r="D13377" t="s">
        <v>50</v>
      </c>
      <c r="E13377">
        <v>0</v>
      </c>
      <c r="F13377">
        <v>1</v>
      </c>
      <c r="G13377">
        <v>0</v>
      </c>
      <c r="H13377" t="s">
        <v>55</v>
      </c>
      <c r="I13377">
        <v>6150</v>
      </c>
      <c r="J13377" t="s">
        <v>66</v>
      </c>
      <c r="K13377">
        <v>-1</v>
      </c>
      <c r="L13377">
        <v>0</v>
      </c>
      <c r="M13377" t="s">
        <v>52</v>
      </c>
      <c r="N13377">
        <v>0</v>
      </c>
      <c r="O13377" s="15">
        <v>42924</v>
      </c>
      <c r="P13377" t="str">
        <f t="shared" si="416"/>
        <v>July</v>
      </c>
      <c r="Q13377" s="15" t="str">
        <f t="shared" si="417"/>
        <v>Saturday</v>
      </c>
      <c r="R13377">
        <v>218</v>
      </c>
    </row>
    <row r="13378" spans="1:18" x14ac:dyDescent="0.3">
      <c r="A13378">
        <v>29235276</v>
      </c>
      <c r="B13378">
        <v>29</v>
      </c>
      <c r="C13378" t="s">
        <v>61</v>
      </c>
      <c r="D13378" t="s">
        <v>54</v>
      </c>
      <c r="E13378">
        <v>0</v>
      </c>
      <c r="F13378">
        <v>1</v>
      </c>
      <c r="G13378">
        <v>0</v>
      </c>
      <c r="H13378" t="s">
        <v>55</v>
      </c>
      <c r="I13378">
        <v>-1850</v>
      </c>
      <c r="J13378" t="s">
        <v>66</v>
      </c>
      <c r="K13378">
        <v>-1</v>
      </c>
      <c r="L13378">
        <v>0</v>
      </c>
      <c r="M13378" t="s">
        <v>52</v>
      </c>
      <c r="N13378">
        <v>0</v>
      </c>
      <c r="O13378" s="15">
        <v>42924</v>
      </c>
      <c r="P13378" t="str">
        <f t="shared" si="416"/>
        <v>July</v>
      </c>
      <c r="Q13378" s="15" t="str">
        <f t="shared" si="417"/>
        <v>Saturday</v>
      </c>
      <c r="R13378">
        <v>21</v>
      </c>
    </row>
    <row r="13379" spans="1:18" x14ac:dyDescent="0.3">
      <c r="A13379">
        <v>35499908</v>
      </c>
      <c r="B13379">
        <v>54</v>
      </c>
      <c r="C13379" t="s">
        <v>68</v>
      </c>
      <c r="D13379" t="s">
        <v>50</v>
      </c>
      <c r="E13379">
        <v>0</v>
      </c>
      <c r="F13379">
        <v>0</v>
      </c>
      <c r="G13379">
        <v>1</v>
      </c>
      <c r="H13379" t="s">
        <v>60</v>
      </c>
      <c r="I13379">
        <v>400</v>
      </c>
      <c r="J13379" t="s">
        <v>67</v>
      </c>
      <c r="K13379">
        <v>-1</v>
      </c>
      <c r="L13379">
        <v>0</v>
      </c>
      <c r="M13379" t="s">
        <v>52</v>
      </c>
      <c r="N13379">
        <v>0</v>
      </c>
      <c r="O13379" s="15">
        <v>42924</v>
      </c>
      <c r="P13379" t="str">
        <f t="shared" ref="P13379:P13442" si="418">TEXT(O13379,"MMMM")</f>
        <v>July</v>
      </c>
      <c r="Q13379" s="15" t="str">
        <f t="shared" ref="Q13379:Q13442" si="419">TEXT(O13379,"DDDD")</f>
        <v>Saturday</v>
      </c>
      <c r="R13379">
        <v>116</v>
      </c>
    </row>
    <row r="13380" spans="1:18" x14ac:dyDescent="0.3">
      <c r="A13380">
        <v>70366599</v>
      </c>
      <c r="B13380">
        <v>35</v>
      </c>
      <c r="C13380" t="s">
        <v>59</v>
      </c>
      <c r="D13380" t="s">
        <v>50</v>
      </c>
      <c r="E13380">
        <v>0</v>
      </c>
      <c r="F13380">
        <v>0</v>
      </c>
      <c r="G13380">
        <v>1</v>
      </c>
      <c r="H13380" t="s">
        <v>60</v>
      </c>
      <c r="I13380">
        <v>16450</v>
      </c>
      <c r="J13380" t="s">
        <v>66</v>
      </c>
      <c r="K13380">
        <v>-1</v>
      </c>
      <c r="L13380">
        <v>0</v>
      </c>
      <c r="M13380" t="s">
        <v>52</v>
      </c>
      <c r="N13380">
        <v>0</v>
      </c>
      <c r="O13380" s="15">
        <v>42924</v>
      </c>
      <c r="P13380" t="str">
        <f t="shared" si="418"/>
        <v>July</v>
      </c>
      <c r="Q13380" s="15" t="str">
        <f t="shared" si="419"/>
        <v>Saturday</v>
      </c>
      <c r="R13380">
        <v>520</v>
      </c>
    </row>
    <row r="13381" spans="1:18" x14ac:dyDescent="0.3">
      <c r="A13381">
        <v>21015373</v>
      </c>
      <c r="B13381">
        <v>59</v>
      </c>
      <c r="C13381" t="s">
        <v>49</v>
      </c>
      <c r="D13381" t="s">
        <v>50</v>
      </c>
      <c r="E13381">
        <v>0</v>
      </c>
      <c r="F13381">
        <v>0</v>
      </c>
      <c r="G13381">
        <v>1</v>
      </c>
      <c r="H13381" t="s">
        <v>51</v>
      </c>
      <c r="I13381">
        <v>86300</v>
      </c>
      <c r="J13381" t="s">
        <v>66</v>
      </c>
      <c r="K13381">
        <v>-1</v>
      </c>
      <c r="L13381">
        <v>0</v>
      </c>
      <c r="M13381" t="s">
        <v>52</v>
      </c>
      <c r="N13381">
        <v>0</v>
      </c>
      <c r="O13381" s="15">
        <v>42924</v>
      </c>
      <c r="P13381" t="str">
        <f t="shared" si="418"/>
        <v>July</v>
      </c>
      <c r="Q13381" s="15" t="str">
        <f t="shared" si="419"/>
        <v>Saturday</v>
      </c>
      <c r="R13381">
        <v>137</v>
      </c>
    </row>
    <row r="13382" spans="1:18" x14ac:dyDescent="0.3">
      <c r="A13382">
        <v>86917817</v>
      </c>
      <c r="B13382">
        <v>30</v>
      </c>
      <c r="C13382" t="s">
        <v>53</v>
      </c>
      <c r="D13382" t="s">
        <v>54</v>
      </c>
      <c r="E13382">
        <v>0</v>
      </c>
      <c r="F13382">
        <v>0</v>
      </c>
      <c r="G13382">
        <v>1</v>
      </c>
      <c r="H13382" t="s">
        <v>55</v>
      </c>
      <c r="I13382">
        <v>3850</v>
      </c>
      <c r="J13382" t="s">
        <v>66</v>
      </c>
      <c r="K13382">
        <v>-1</v>
      </c>
      <c r="L13382">
        <v>0</v>
      </c>
      <c r="M13382" t="s">
        <v>52</v>
      </c>
      <c r="N13382">
        <v>0</v>
      </c>
      <c r="O13382" s="15">
        <v>42924</v>
      </c>
      <c r="P13382" t="str">
        <f t="shared" si="418"/>
        <v>July</v>
      </c>
      <c r="Q13382" s="15" t="str">
        <f t="shared" si="419"/>
        <v>Saturday</v>
      </c>
      <c r="R13382">
        <v>82</v>
      </c>
    </row>
    <row r="13383" spans="1:18" x14ac:dyDescent="0.3">
      <c r="A13383">
        <v>74540840</v>
      </c>
      <c r="B13383">
        <v>25</v>
      </c>
      <c r="C13383" t="s">
        <v>57</v>
      </c>
      <c r="D13383" t="s">
        <v>54</v>
      </c>
      <c r="E13383">
        <v>0</v>
      </c>
      <c r="F13383">
        <v>0</v>
      </c>
      <c r="G13383">
        <v>1</v>
      </c>
      <c r="H13383" t="s">
        <v>55</v>
      </c>
      <c r="I13383">
        <v>9450</v>
      </c>
      <c r="J13383" t="s">
        <v>66</v>
      </c>
      <c r="K13383">
        <v>-1</v>
      </c>
      <c r="L13383">
        <v>0</v>
      </c>
      <c r="M13383" t="s">
        <v>52</v>
      </c>
      <c r="N13383">
        <v>1</v>
      </c>
      <c r="O13383" s="15">
        <v>42924</v>
      </c>
      <c r="P13383" t="str">
        <f t="shared" si="418"/>
        <v>July</v>
      </c>
      <c r="Q13383" s="15" t="str">
        <f t="shared" si="419"/>
        <v>Saturday</v>
      </c>
      <c r="R13383">
        <v>687</v>
      </c>
    </row>
    <row r="13384" spans="1:18" x14ac:dyDescent="0.3">
      <c r="A13384">
        <v>74542972</v>
      </c>
      <c r="B13384">
        <v>47</v>
      </c>
      <c r="C13384" t="s">
        <v>57</v>
      </c>
      <c r="D13384" t="s">
        <v>50</v>
      </c>
      <c r="E13384">
        <v>0</v>
      </c>
      <c r="F13384">
        <v>0</v>
      </c>
      <c r="G13384">
        <v>1</v>
      </c>
      <c r="H13384" t="s">
        <v>60</v>
      </c>
      <c r="I13384">
        <v>-20300</v>
      </c>
      <c r="J13384" t="s">
        <v>67</v>
      </c>
      <c r="K13384">
        <v>-1</v>
      </c>
      <c r="L13384">
        <v>0</v>
      </c>
      <c r="M13384" t="s">
        <v>52</v>
      </c>
      <c r="N13384">
        <v>0</v>
      </c>
      <c r="O13384" s="15">
        <v>42924</v>
      </c>
      <c r="P13384" t="str">
        <f t="shared" si="418"/>
        <v>July</v>
      </c>
      <c r="Q13384" s="15" t="str">
        <f t="shared" si="419"/>
        <v>Saturday</v>
      </c>
      <c r="R13384">
        <v>243</v>
      </c>
    </row>
    <row r="13385" spans="1:18" x14ac:dyDescent="0.3">
      <c r="A13385">
        <v>58292762</v>
      </c>
      <c r="B13385">
        <v>27</v>
      </c>
      <c r="C13385" t="s">
        <v>62</v>
      </c>
      <c r="D13385" t="s">
        <v>50</v>
      </c>
      <c r="E13385">
        <v>0</v>
      </c>
      <c r="F13385">
        <v>1</v>
      </c>
      <c r="G13385">
        <v>0</v>
      </c>
      <c r="H13385" t="s">
        <v>55</v>
      </c>
      <c r="I13385">
        <v>10100</v>
      </c>
      <c r="J13385" t="s">
        <v>67</v>
      </c>
      <c r="K13385">
        <v>-1</v>
      </c>
      <c r="L13385">
        <v>0</v>
      </c>
      <c r="M13385" t="s">
        <v>52</v>
      </c>
      <c r="N13385">
        <v>0</v>
      </c>
      <c r="O13385" s="15">
        <v>42924</v>
      </c>
      <c r="P13385" t="str">
        <f t="shared" si="418"/>
        <v>July</v>
      </c>
      <c r="Q13385" s="15" t="str">
        <f t="shared" si="419"/>
        <v>Saturday</v>
      </c>
      <c r="R13385">
        <v>212</v>
      </c>
    </row>
    <row r="13386" spans="1:18" x14ac:dyDescent="0.3">
      <c r="A13386">
        <v>49057522</v>
      </c>
      <c r="B13386">
        <v>45</v>
      </c>
      <c r="C13386" t="s">
        <v>61</v>
      </c>
      <c r="D13386" t="s">
        <v>58</v>
      </c>
      <c r="E13386">
        <v>0</v>
      </c>
      <c r="F13386">
        <v>0</v>
      </c>
      <c r="G13386">
        <v>0</v>
      </c>
      <c r="H13386" t="s">
        <v>52</v>
      </c>
      <c r="I13386">
        <v>42850</v>
      </c>
      <c r="J13386" t="s">
        <v>67</v>
      </c>
      <c r="K13386">
        <v>-1</v>
      </c>
      <c r="L13386">
        <v>0</v>
      </c>
      <c r="M13386" t="s">
        <v>52</v>
      </c>
      <c r="N13386">
        <v>0</v>
      </c>
      <c r="O13386" s="15">
        <v>42924</v>
      </c>
      <c r="P13386" t="str">
        <f t="shared" si="418"/>
        <v>July</v>
      </c>
      <c r="Q13386" s="15" t="str">
        <f t="shared" si="419"/>
        <v>Saturday</v>
      </c>
      <c r="R13386">
        <v>49</v>
      </c>
    </row>
    <row r="13387" spans="1:18" x14ac:dyDescent="0.3">
      <c r="A13387">
        <v>52165839</v>
      </c>
      <c r="B13387">
        <v>28</v>
      </c>
      <c r="C13387" t="s">
        <v>57</v>
      </c>
      <c r="D13387" t="s">
        <v>50</v>
      </c>
      <c r="E13387">
        <v>0</v>
      </c>
      <c r="F13387">
        <v>0</v>
      </c>
      <c r="G13387">
        <v>1</v>
      </c>
      <c r="H13387" t="s">
        <v>60</v>
      </c>
      <c r="I13387">
        <v>21000</v>
      </c>
      <c r="J13387" t="s">
        <v>67</v>
      </c>
      <c r="K13387">
        <v>-1</v>
      </c>
      <c r="L13387">
        <v>0</v>
      </c>
      <c r="M13387" t="s">
        <v>52</v>
      </c>
      <c r="N13387">
        <v>0</v>
      </c>
      <c r="O13387" s="15">
        <v>42924</v>
      </c>
      <c r="P13387" t="str">
        <f t="shared" si="418"/>
        <v>July</v>
      </c>
      <c r="Q13387" s="15" t="str">
        <f t="shared" si="419"/>
        <v>Saturday</v>
      </c>
      <c r="R13387">
        <v>65</v>
      </c>
    </row>
    <row r="13388" spans="1:18" x14ac:dyDescent="0.3">
      <c r="A13388">
        <v>12576128</v>
      </c>
      <c r="B13388">
        <v>45</v>
      </c>
      <c r="C13388" t="s">
        <v>61</v>
      </c>
      <c r="D13388" t="s">
        <v>50</v>
      </c>
      <c r="E13388">
        <v>0</v>
      </c>
      <c r="F13388">
        <v>1</v>
      </c>
      <c r="G13388">
        <v>0</v>
      </c>
      <c r="H13388" t="s">
        <v>55</v>
      </c>
      <c r="I13388">
        <v>0</v>
      </c>
      <c r="J13388" t="s">
        <v>66</v>
      </c>
      <c r="K13388">
        <v>-1</v>
      </c>
      <c r="L13388">
        <v>0</v>
      </c>
      <c r="M13388" t="s">
        <v>52</v>
      </c>
      <c r="N13388">
        <v>0</v>
      </c>
      <c r="O13388" s="15">
        <v>42924</v>
      </c>
      <c r="P13388" t="str">
        <f t="shared" si="418"/>
        <v>July</v>
      </c>
      <c r="Q13388" s="15" t="str">
        <f t="shared" si="419"/>
        <v>Saturday</v>
      </c>
      <c r="R13388">
        <v>376</v>
      </c>
    </row>
    <row r="13389" spans="1:18" x14ac:dyDescent="0.3">
      <c r="A13389">
        <v>53937204</v>
      </c>
      <c r="B13389">
        <v>36</v>
      </c>
      <c r="C13389" t="s">
        <v>49</v>
      </c>
      <c r="D13389" t="s">
        <v>54</v>
      </c>
      <c r="E13389">
        <v>0</v>
      </c>
      <c r="F13389">
        <v>1</v>
      </c>
      <c r="G13389">
        <v>1</v>
      </c>
      <c r="H13389" t="s">
        <v>51</v>
      </c>
      <c r="I13389">
        <v>-3700</v>
      </c>
      <c r="J13389" t="s">
        <v>66</v>
      </c>
      <c r="K13389">
        <v>-1</v>
      </c>
      <c r="L13389">
        <v>0</v>
      </c>
      <c r="M13389" t="s">
        <v>52</v>
      </c>
      <c r="N13389">
        <v>0</v>
      </c>
      <c r="O13389" s="15">
        <v>42924</v>
      </c>
      <c r="P13389" t="str">
        <f t="shared" si="418"/>
        <v>July</v>
      </c>
      <c r="Q13389" s="15" t="str">
        <f t="shared" si="419"/>
        <v>Saturday</v>
      </c>
      <c r="R13389">
        <v>476</v>
      </c>
    </row>
    <row r="13390" spans="1:18" x14ac:dyDescent="0.3">
      <c r="A13390">
        <v>35399082</v>
      </c>
      <c r="B13390">
        <v>37</v>
      </c>
      <c r="C13390" t="s">
        <v>57</v>
      </c>
      <c r="D13390" t="s">
        <v>50</v>
      </c>
      <c r="E13390">
        <v>0</v>
      </c>
      <c r="F13390">
        <v>1</v>
      </c>
      <c r="G13390">
        <v>0</v>
      </c>
      <c r="H13390" t="s">
        <v>55</v>
      </c>
      <c r="I13390">
        <v>6400</v>
      </c>
      <c r="J13390" t="s">
        <v>67</v>
      </c>
      <c r="K13390">
        <v>-1</v>
      </c>
      <c r="L13390">
        <v>0</v>
      </c>
      <c r="M13390" t="s">
        <v>52</v>
      </c>
      <c r="N13390">
        <v>0</v>
      </c>
      <c r="O13390" s="15">
        <v>42924</v>
      </c>
      <c r="P13390" t="str">
        <f t="shared" si="418"/>
        <v>July</v>
      </c>
      <c r="Q13390" s="15" t="str">
        <f t="shared" si="419"/>
        <v>Saturday</v>
      </c>
      <c r="R13390">
        <v>379</v>
      </c>
    </row>
    <row r="13391" spans="1:18" x14ac:dyDescent="0.3">
      <c r="A13391">
        <v>68801115</v>
      </c>
      <c r="B13391">
        <v>32</v>
      </c>
      <c r="C13391" t="s">
        <v>49</v>
      </c>
      <c r="D13391" t="s">
        <v>54</v>
      </c>
      <c r="E13391">
        <v>0</v>
      </c>
      <c r="F13391">
        <v>0</v>
      </c>
      <c r="G13391">
        <v>0</v>
      </c>
      <c r="H13391" t="s">
        <v>51</v>
      </c>
      <c r="I13391">
        <v>9550</v>
      </c>
      <c r="J13391" t="s">
        <v>66</v>
      </c>
      <c r="K13391">
        <v>-1</v>
      </c>
      <c r="L13391">
        <v>0</v>
      </c>
      <c r="M13391" t="s">
        <v>52</v>
      </c>
      <c r="N13391">
        <v>0</v>
      </c>
      <c r="O13391" s="15">
        <v>42924</v>
      </c>
      <c r="P13391" t="str">
        <f t="shared" si="418"/>
        <v>July</v>
      </c>
      <c r="Q13391" s="15" t="str">
        <f t="shared" si="419"/>
        <v>Saturday</v>
      </c>
      <c r="R13391">
        <v>141</v>
      </c>
    </row>
    <row r="13392" spans="1:18" x14ac:dyDescent="0.3">
      <c r="A13392">
        <v>87508943</v>
      </c>
      <c r="B13392">
        <v>44</v>
      </c>
      <c r="C13392" t="s">
        <v>57</v>
      </c>
      <c r="D13392" t="s">
        <v>50</v>
      </c>
      <c r="E13392">
        <v>0</v>
      </c>
      <c r="F13392">
        <v>0</v>
      </c>
      <c r="G13392">
        <v>1</v>
      </c>
      <c r="H13392" t="s">
        <v>60</v>
      </c>
      <c r="I13392">
        <v>56950</v>
      </c>
      <c r="J13392" t="s">
        <v>66</v>
      </c>
      <c r="K13392">
        <v>-1</v>
      </c>
      <c r="L13392">
        <v>0</v>
      </c>
      <c r="M13392" t="s">
        <v>52</v>
      </c>
      <c r="N13392">
        <v>0</v>
      </c>
      <c r="O13392" s="15">
        <v>42924</v>
      </c>
      <c r="P13392" t="str">
        <f t="shared" si="418"/>
        <v>July</v>
      </c>
      <c r="Q13392" s="15" t="str">
        <f t="shared" si="419"/>
        <v>Saturday</v>
      </c>
      <c r="R13392">
        <v>155</v>
      </c>
    </row>
    <row r="13393" spans="1:18" x14ac:dyDescent="0.3">
      <c r="A13393">
        <v>77038845</v>
      </c>
      <c r="B13393">
        <v>27</v>
      </c>
      <c r="C13393" t="s">
        <v>61</v>
      </c>
      <c r="D13393" t="s">
        <v>54</v>
      </c>
      <c r="E13393">
        <v>1</v>
      </c>
      <c r="F13393">
        <v>0</v>
      </c>
      <c r="G13393">
        <v>1</v>
      </c>
      <c r="H13393" t="s">
        <v>55</v>
      </c>
      <c r="I13393">
        <v>-5500</v>
      </c>
      <c r="J13393" t="s">
        <v>66</v>
      </c>
      <c r="K13393">
        <v>-1</v>
      </c>
      <c r="L13393">
        <v>0</v>
      </c>
      <c r="M13393" t="s">
        <v>52</v>
      </c>
      <c r="N13393">
        <v>0</v>
      </c>
      <c r="O13393" s="15">
        <v>42924</v>
      </c>
      <c r="P13393" t="str">
        <f t="shared" si="418"/>
        <v>July</v>
      </c>
      <c r="Q13393" s="15" t="str">
        <f t="shared" si="419"/>
        <v>Saturday</v>
      </c>
      <c r="R13393">
        <v>90</v>
      </c>
    </row>
    <row r="13394" spans="1:18" x14ac:dyDescent="0.3">
      <c r="A13394">
        <v>37085139</v>
      </c>
      <c r="B13394">
        <v>25</v>
      </c>
      <c r="C13394" t="s">
        <v>57</v>
      </c>
      <c r="D13394" t="s">
        <v>54</v>
      </c>
      <c r="E13394">
        <v>0</v>
      </c>
      <c r="F13394">
        <v>0</v>
      </c>
      <c r="G13394">
        <v>1</v>
      </c>
      <c r="H13394" t="s">
        <v>55</v>
      </c>
      <c r="I13394">
        <v>11200</v>
      </c>
      <c r="J13394" t="s">
        <v>67</v>
      </c>
      <c r="K13394">
        <v>-1</v>
      </c>
      <c r="L13394">
        <v>0</v>
      </c>
      <c r="M13394" t="s">
        <v>52</v>
      </c>
      <c r="N13394">
        <v>0</v>
      </c>
      <c r="O13394" s="15">
        <v>42924</v>
      </c>
      <c r="P13394" t="str">
        <f t="shared" si="418"/>
        <v>July</v>
      </c>
      <c r="Q13394" s="15" t="str">
        <f t="shared" si="419"/>
        <v>Saturday</v>
      </c>
      <c r="R13394">
        <v>17</v>
      </c>
    </row>
    <row r="13395" spans="1:18" x14ac:dyDescent="0.3">
      <c r="A13395">
        <v>67015814</v>
      </c>
      <c r="B13395">
        <v>30</v>
      </c>
      <c r="C13395" t="s">
        <v>62</v>
      </c>
      <c r="D13395" t="s">
        <v>54</v>
      </c>
      <c r="E13395">
        <v>0</v>
      </c>
      <c r="F13395">
        <v>0</v>
      </c>
      <c r="G13395">
        <v>1</v>
      </c>
      <c r="H13395" t="s">
        <v>55</v>
      </c>
      <c r="I13395">
        <v>12250</v>
      </c>
      <c r="J13395" t="s">
        <v>66</v>
      </c>
      <c r="K13395">
        <v>-1</v>
      </c>
      <c r="L13395">
        <v>0</v>
      </c>
      <c r="M13395" t="s">
        <v>52</v>
      </c>
      <c r="N13395">
        <v>0</v>
      </c>
      <c r="O13395" s="15">
        <v>42924</v>
      </c>
      <c r="P13395" t="str">
        <f t="shared" si="418"/>
        <v>July</v>
      </c>
      <c r="Q13395" s="15" t="str">
        <f t="shared" si="419"/>
        <v>Saturday</v>
      </c>
      <c r="R13395">
        <v>187</v>
      </c>
    </row>
    <row r="13396" spans="1:18" x14ac:dyDescent="0.3">
      <c r="A13396">
        <v>28717180</v>
      </c>
      <c r="B13396">
        <v>26</v>
      </c>
      <c r="C13396" t="s">
        <v>68</v>
      </c>
      <c r="D13396" t="s">
        <v>50</v>
      </c>
      <c r="E13396">
        <v>0</v>
      </c>
      <c r="F13396">
        <v>0</v>
      </c>
      <c r="G13396">
        <v>1</v>
      </c>
      <c r="H13396" t="s">
        <v>60</v>
      </c>
      <c r="I13396">
        <v>7900</v>
      </c>
      <c r="J13396" t="s">
        <v>66</v>
      </c>
      <c r="K13396">
        <v>-1</v>
      </c>
      <c r="L13396">
        <v>0</v>
      </c>
      <c r="M13396" t="s">
        <v>52</v>
      </c>
      <c r="N13396">
        <v>0</v>
      </c>
      <c r="O13396" s="15">
        <v>42924</v>
      </c>
      <c r="P13396" t="str">
        <f t="shared" si="418"/>
        <v>July</v>
      </c>
      <c r="Q13396" s="15" t="str">
        <f t="shared" si="419"/>
        <v>Saturday</v>
      </c>
      <c r="R13396">
        <v>416</v>
      </c>
    </row>
    <row r="13397" spans="1:18" x14ac:dyDescent="0.3">
      <c r="A13397">
        <v>17617569</v>
      </c>
      <c r="B13397">
        <v>39</v>
      </c>
      <c r="C13397" t="s">
        <v>63</v>
      </c>
      <c r="D13397" t="s">
        <v>50</v>
      </c>
      <c r="E13397">
        <v>0</v>
      </c>
      <c r="F13397">
        <v>0</v>
      </c>
      <c r="G13397">
        <v>0</v>
      </c>
      <c r="H13397" t="s">
        <v>60</v>
      </c>
      <c r="I13397">
        <v>77550</v>
      </c>
      <c r="J13397" t="s">
        <v>67</v>
      </c>
      <c r="K13397">
        <v>-1</v>
      </c>
      <c r="L13397">
        <v>0</v>
      </c>
      <c r="M13397" t="s">
        <v>52</v>
      </c>
      <c r="N13397">
        <v>0</v>
      </c>
      <c r="O13397" s="15">
        <v>42924</v>
      </c>
      <c r="P13397" t="str">
        <f t="shared" si="418"/>
        <v>July</v>
      </c>
      <c r="Q13397" s="15" t="str">
        <f t="shared" si="419"/>
        <v>Saturday</v>
      </c>
      <c r="R13397">
        <v>389</v>
      </c>
    </row>
    <row r="13398" spans="1:18" x14ac:dyDescent="0.3">
      <c r="A13398">
        <v>74686998</v>
      </c>
      <c r="B13398">
        <v>27</v>
      </c>
      <c r="C13398" t="s">
        <v>62</v>
      </c>
      <c r="D13398" t="s">
        <v>54</v>
      </c>
      <c r="E13398">
        <v>0</v>
      </c>
      <c r="F13398">
        <v>0</v>
      </c>
      <c r="G13398">
        <v>0</v>
      </c>
      <c r="H13398" t="s">
        <v>55</v>
      </c>
      <c r="I13398">
        <v>-7550</v>
      </c>
      <c r="J13398" t="s">
        <v>66</v>
      </c>
      <c r="K13398">
        <v>-1</v>
      </c>
      <c r="L13398">
        <v>0</v>
      </c>
      <c r="M13398" t="s">
        <v>52</v>
      </c>
      <c r="N13398">
        <v>0</v>
      </c>
      <c r="O13398" s="15">
        <v>42924</v>
      </c>
      <c r="P13398" t="str">
        <f t="shared" si="418"/>
        <v>July</v>
      </c>
      <c r="Q13398" s="15" t="str">
        <f t="shared" si="419"/>
        <v>Saturday</v>
      </c>
      <c r="R13398">
        <v>283</v>
      </c>
    </row>
    <row r="13399" spans="1:18" x14ac:dyDescent="0.3">
      <c r="A13399">
        <v>26028627</v>
      </c>
      <c r="B13399">
        <v>41</v>
      </c>
      <c r="C13399" t="s">
        <v>57</v>
      </c>
      <c r="D13399" t="s">
        <v>50</v>
      </c>
      <c r="E13399">
        <v>0</v>
      </c>
      <c r="F13399">
        <v>0</v>
      </c>
      <c r="G13399">
        <v>1</v>
      </c>
      <c r="H13399" t="s">
        <v>60</v>
      </c>
      <c r="I13399">
        <v>-25800</v>
      </c>
      <c r="J13399" t="s">
        <v>67</v>
      </c>
      <c r="K13399">
        <v>-1</v>
      </c>
      <c r="L13399">
        <v>0</v>
      </c>
      <c r="M13399" t="s">
        <v>52</v>
      </c>
      <c r="N13399">
        <v>0</v>
      </c>
      <c r="O13399" s="15">
        <v>42924</v>
      </c>
      <c r="P13399" t="str">
        <f t="shared" si="418"/>
        <v>July</v>
      </c>
      <c r="Q13399" s="15" t="str">
        <f t="shared" si="419"/>
        <v>Saturday</v>
      </c>
      <c r="R13399">
        <v>554</v>
      </c>
    </row>
    <row r="13400" spans="1:18" x14ac:dyDescent="0.3">
      <c r="A13400">
        <v>51180523</v>
      </c>
      <c r="B13400">
        <v>28</v>
      </c>
      <c r="C13400" t="s">
        <v>56</v>
      </c>
      <c r="D13400" t="s">
        <v>54</v>
      </c>
      <c r="E13400">
        <v>0</v>
      </c>
      <c r="F13400">
        <v>1</v>
      </c>
      <c r="G13400">
        <v>0</v>
      </c>
      <c r="H13400" t="s">
        <v>51</v>
      </c>
      <c r="I13400">
        <v>14150</v>
      </c>
      <c r="J13400" t="s">
        <v>66</v>
      </c>
      <c r="K13400">
        <v>-1</v>
      </c>
      <c r="L13400">
        <v>0</v>
      </c>
      <c r="M13400" t="s">
        <v>52</v>
      </c>
      <c r="N13400">
        <v>0</v>
      </c>
      <c r="O13400" s="15">
        <v>42924</v>
      </c>
      <c r="P13400" t="str">
        <f t="shared" si="418"/>
        <v>July</v>
      </c>
      <c r="Q13400" s="15" t="str">
        <f t="shared" si="419"/>
        <v>Saturday</v>
      </c>
      <c r="R13400">
        <v>22</v>
      </c>
    </row>
    <row r="13401" spans="1:18" x14ac:dyDescent="0.3">
      <c r="A13401">
        <v>76541737</v>
      </c>
      <c r="B13401">
        <v>42</v>
      </c>
      <c r="C13401" t="s">
        <v>62</v>
      </c>
      <c r="D13401" t="s">
        <v>50</v>
      </c>
      <c r="E13401">
        <v>0</v>
      </c>
      <c r="F13401">
        <v>1</v>
      </c>
      <c r="G13401">
        <v>0</v>
      </c>
      <c r="H13401" t="s">
        <v>55</v>
      </c>
      <c r="I13401">
        <v>-50</v>
      </c>
      <c r="J13401" t="s">
        <v>66</v>
      </c>
      <c r="K13401">
        <v>-1</v>
      </c>
      <c r="L13401">
        <v>0</v>
      </c>
      <c r="M13401" t="s">
        <v>52</v>
      </c>
      <c r="N13401">
        <v>0</v>
      </c>
      <c r="O13401" s="15">
        <v>42924</v>
      </c>
      <c r="P13401" t="str">
        <f t="shared" si="418"/>
        <v>July</v>
      </c>
      <c r="Q13401" s="15" t="str">
        <f t="shared" si="419"/>
        <v>Saturday</v>
      </c>
      <c r="R13401">
        <v>38</v>
      </c>
    </row>
    <row r="13402" spans="1:18" x14ac:dyDescent="0.3">
      <c r="A13402">
        <v>50437658</v>
      </c>
      <c r="B13402">
        <v>41</v>
      </c>
      <c r="C13402" t="s">
        <v>57</v>
      </c>
      <c r="D13402" t="s">
        <v>50</v>
      </c>
      <c r="E13402">
        <v>0</v>
      </c>
      <c r="F13402">
        <v>0</v>
      </c>
      <c r="G13402">
        <v>1</v>
      </c>
      <c r="H13402" t="s">
        <v>55</v>
      </c>
      <c r="I13402">
        <v>4850</v>
      </c>
      <c r="J13402" t="s">
        <v>66</v>
      </c>
      <c r="K13402">
        <v>-1</v>
      </c>
      <c r="L13402">
        <v>0</v>
      </c>
      <c r="M13402" t="s">
        <v>52</v>
      </c>
      <c r="N13402">
        <v>0</v>
      </c>
      <c r="O13402" s="15">
        <v>42924</v>
      </c>
      <c r="P13402" t="str">
        <f t="shared" si="418"/>
        <v>July</v>
      </c>
      <c r="Q13402" s="15" t="str">
        <f t="shared" si="419"/>
        <v>Saturday</v>
      </c>
      <c r="R13402">
        <v>212</v>
      </c>
    </row>
    <row r="13403" spans="1:18" x14ac:dyDescent="0.3">
      <c r="A13403">
        <v>21092783</v>
      </c>
      <c r="B13403">
        <v>26</v>
      </c>
      <c r="C13403" t="s">
        <v>57</v>
      </c>
      <c r="D13403" t="s">
        <v>54</v>
      </c>
      <c r="E13403">
        <v>0</v>
      </c>
      <c r="F13403">
        <v>0</v>
      </c>
      <c r="G13403">
        <v>1</v>
      </c>
      <c r="H13403" t="s">
        <v>60</v>
      </c>
      <c r="I13403">
        <v>800</v>
      </c>
      <c r="J13403" t="s">
        <v>66</v>
      </c>
      <c r="K13403">
        <v>-1</v>
      </c>
      <c r="L13403">
        <v>0</v>
      </c>
      <c r="M13403" t="s">
        <v>52</v>
      </c>
      <c r="N13403">
        <v>0</v>
      </c>
      <c r="O13403" s="15">
        <v>42924</v>
      </c>
      <c r="P13403" t="str">
        <f t="shared" si="418"/>
        <v>July</v>
      </c>
      <c r="Q13403" s="15" t="str">
        <f t="shared" si="419"/>
        <v>Saturday</v>
      </c>
      <c r="R13403">
        <v>249</v>
      </c>
    </row>
    <row r="13404" spans="1:18" x14ac:dyDescent="0.3">
      <c r="A13404">
        <v>85267156</v>
      </c>
      <c r="B13404">
        <v>29</v>
      </c>
      <c r="C13404" t="s">
        <v>53</v>
      </c>
      <c r="D13404" t="s">
        <v>54</v>
      </c>
      <c r="E13404">
        <v>0</v>
      </c>
      <c r="F13404">
        <v>0</v>
      </c>
      <c r="G13404">
        <v>1</v>
      </c>
      <c r="H13404" t="s">
        <v>51</v>
      </c>
      <c r="I13404">
        <v>15650</v>
      </c>
      <c r="J13404" t="s">
        <v>66</v>
      </c>
      <c r="K13404">
        <v>-1</v>
      </c>
      <c r="L13404">
        <v>0</v>
      </c>
      <c r="M13404" t="s">
        <v>52</v>
      </c>
      <c r="N13404">
        <v>0</v>
      </c>
      <c r="O13404" s="15">
        <v>42924</v>
      </c>
      <c r="P13404" t="str">
        <f t="shared" si="418"/>
        <v>July</v>
      </c>
      <c r="Q13404" s="15" t="str">
        <f t="shared" si="419"/>
        <v>Saturday</v>
      </c>
      <c r="R13404">
        <v>227</v>
      </c>
    </row>
    <row r="13405" spans="1:18" x14ac:dyDescent="0.3">
      <c r="A13405">
        <v>53826043</v>
      </c>
      <c r="B13405">
        <v>44</v>
      </c>
      <c r="C13405" t="s">
        <v>63</v>
      </c>
      <c r="D13405" t="s">
        <v>50</v>
      </c>
      <c r="E13405">
        <v>0</v>
      </c>
      <c r="F13405">
        <v>0</v>
      </c>
      <c r="G13405">
        <v>0</v>
      </c>
      <c r="H13405" t="s">
        <v>55</v>
      </c>
      <c r="I13405">
        <v>253400</v>
      </c>
      <c r="J13405" t="s">
        <v>66</v>
      </c>
      <c r="K13405">
        <v>-1</v>
      </c>
      <c r="L13405">
        <v>0</v>
      </c>
      <c r="M13405" t="s">
        <v>52</v>
      </c>
      <c r="N13405">
        <v>0</v>
      </c>
      <c r="O13405" s="15">
        <v>42924</v>
      </c>
      <c r="P13405" t="str">
        <f t="shared" si="418"/>
        <v>July</v>
      </c>
      <c r="Q13405" s="15" t="str">
        <f t="shared" si="419"/>
        <v>Saturday</v>
      </c>
      <c r="R13405">
        <v>256</v>
      </c>
    </row>
    <row r="13406" spans="1:18" x14ac:dyDescent="0.3">
      <c r="A13406">
        <v>74309783</v>
      </c>
      <c r="B13406">
        <v>55</v>
      </c>
      <c r="C13406" t="s">
        <v>61</v>
      </c>
      <c r="D13406" t="s">
        <v>50</v>
      </c>
      <c r="E13406">
        <v>0</v>
      </c>
      <c r="F13406">
        <v>0</v>
      </c>
      <c r="G13406">
        <v>0</v>
      </c>
      <c r="H13406" t="s">
        <v>55</v>
      </c>
      <c r="I13406">
        <v>42950</v>
      </c>
      <c r="J13406" t="s">
        <v>67</v>
      </c>
      <c r="K13406">
        <v>-1</v>
      </c>
      <c r="L13406">
        <v>0</v>
      </c>
      <c r="M13406" t="s">
        <v>52</v>
      </c>
      <c r="N13406">
        <v>0</v>
      </c>
      <c r="O13406" s="15">
        <v>42924</v>
      </c>
      <c r="P13406" t="str">
        <f t="shared" si="418"/>
        <v>July</v>
      </c>
      <c r="Q13406" s="15" t="str">
        <f t="shared" si="419"/>
        <v>Saturday</v>
      </c>
      <c r="R13406">
        <v>153</v>
      </c>
    </row>
    <row r="13407" spans="1:18" x14ac:dyDescent="0.3">
      <c r="A13407">
        <v>59631873</v>
      </c>
      <c r="B13407">
        <v>49</v>
      </c>
      <c r="C13407" t="s">
        <v>53</v>
      </c>
      <c r="D13407" t="s">
        <v>50</v>
      </c>
      <c r="E13407">
        <v>0</v>
      </c>
      <c r="F13407">
        <v>0</v>
      </c>
      <c r="G13407">
        <v>1</v>
      </c>
      <c r="H13407" t="s">
        <v>55</v>
      </c>
      <c r="I13407">
        <v>0</v>
      </c>
      <c r="J13407" t="s">
        <v>66</v>
      </c>
      <c r="K13407">
        <v>-1</v>
      </c>
      <c r="L13407">
        <v>0</v>
      </c>
      <c r="M13407" t="s">
        <v>52</v>
      </c>
      <c r="N13407">
        <v>0</v>
      </c>
      <c r="O13407" s="15">
        <v>42924</v>
      </c>
      <c r="P13407" t="str">
        <f t="shared" si="418"/>
        <v>July</v>
      </c>
      <c r="Q13407" s="15" t="str">
        <f t="shared" si="419"/>
        <v>Saturday</v>
      </c>
      <c r="R13407">
        <v>120</v>
      </c>
    </row>
    <row r="13408" spans="1:18" x14ac:dyDescent="0.3">
      <c r="A13408">
        <v>60907983</v>
      </c>
      <c r="B13408">
        <v>34</v>
      </c>
      <c r="C13408" t="s">
        <v>57</v>
      </c>
      <c r="D13408" t="s">
        <v>50</v>
      </c>
      <c r="E13408">
        <v>0</v>
      </c>
      <c r="F13408">
        <v>0</v>
      </c>
      <c r="G13408">
        <v>1</v>
      </c>
      <c r="H13408" t="s">
        <v>60</v>
      </c>
      <c r="I13408">
        <v>28350</v>
      </c>
      <c r="J13408" t="s">
        <v>66</v>
      </c>
      <c r="K13408">
        <v>-1</v>
      </c>
      <c r="L13408">
        <v>0</v>
      </c>
      <c r="M13408" t="s">
        <v>52</v>
      </c>
      <c r="N13408">
        <v>0</v>
      </c>
      <c r="O13408" s="15">
        <v>42924</v>
      </c>
      <c r="P13408" t="str">
        <f t="shared" si="418"/>
        <v>July</v>
      </c>
      <c r="Q13408" s="15" t="str">
        <f t="shared" si="419"/>
        <v>Saturday</v>
      </c>
      <c r="R13408">
        <v>241</v>
      </c>
    </row>
    <row r="13409" spans="1:18" x14ac:dyDescent="0.3">
      <c r="A13409">
        <v>17106977</v>
      </c>
      <c r="B13409">
        <v>27</v>
      </c>
      <c r="C13409" t="s">
        <v>61</v>
      </c>
      <c r="D13409" t="s">
        <v>54</v>
      </c>
      <c r="E13409">
        <v>0</v>
      </c>
      <c r="F13409">
        <v>1</v>
      </c>
      <c r="G13409">
        <v>0</v>
      </c>
      <c r="H13409" t="s">
        <v>55</v>
      </c>
      <c r="I13409">
        <v>650</v>
      </c>
      <c r="J13409" t="s">
        <v>67</v>
      </c>
      <c r="K13409">
        <v>-1</v>
      </c>
      <c r="L13409">
        <v>0</v>
      </c>
      <c r="M13409" t="s">
        <v>52</v>
      </c>
      <c r="N13409">
        <v>0</v>
      </c>
      <c r="O13409" s="15">
        <v>42924</v>
      </c>
      <c r="P13409" t="str">
        <f t="shared" si="418"/>
        <v>July</v>
      </c>
      <c r="Q13409" s="15" t="str">
        <f t="shared" si="419"/>
        <v>Saturday</v>
      </c>
      <c r="R13409">
        <v>103</v>
      </c>
    </row>
    <row r="13410" spans="1:18" x14ac:dyDescent="0.3">
      <c r="A13410">
        <v>74569799</v>
      </c>
      <c r="B13410">
        <v>56</v>
      </c>
      <c r="C13410" t="s">
        <v>57</v>
      </c>
      <c r="D13410" t="s">
        <v>50</v>
      </c>
      <c r="E13410">
        <v>0</v>
      </c>
      <c r="F13410">
        <v>0</v>
      </c>
      <c r="G13410">
        <v>0</v>
      </c>
      <c r="H13410" t="s">
        <v>55</v>
      </c>
      <c r="I13410">
        <v>16950</v>
      </c>
      <c r="J13410" t="s">
        <v>67</v>
      </c>
      <c r="K13410">
        <v>-1</v>
      </c>
      <c r="L13410">
        <v>0</v>
      </c>
      <c r="M13410" t="s">
        <v>52</v>
      </c>
      <c r="N13410">
        <v>0</v>
      </c>
      <c r="O13410" s="15">
        <v>42924</v>
      </c>
      <c r="P13410" t="str">
        <f t="shared" si="418"/>
        <v>July</v>
      </c>
      <c r="Q13410" s="15" t="str">
        <f t="shared" si="419"/>
        <v>Saturday</v>
      </c>
      <c r="R13410">
        <v>114</v>
      </c>
    </row>
    <row r="13411" spans="1:18" x14ac:dyDescent="0.3">
      <c r="A13411">
        <v>42842343</v>
      </c>
      <c r="B13411">
        <v>60</v>
      </c>
      <c r="C13411" t="s">
        <v>68</v>
      </c>
      <c r="D13411" t="s">
        <v>50</v>
      </c>
      <c r="E13411">
        <v>0</v>
      </c>
      <c r="F13411">
        <v>0</v>
      </c>
      <c r="G13411">
        <v>0</v>
      </c>
      <c r="H13411" t="s">
        <v>55</v>
      </c>
      <c r="I13411">
        <v>43700</v>
      </c>
      <c r="J13411" t="s">
        <v>66</v>
      </c>
      <c r="K13411">
        <v>-1</v>
      </c>
      <c r="L13411">
        <v>0</v>
      </c>
      <c r="M13411" t="s">
        <v>52</v>
      </c>
      <c r="N13411">
        <v>0</v>
      </c>
      <c r="O13411" s="15">
        <v>42924</v>
      </c>
      <c r="P13411" t="str">
        <f t="shared" si="418"/>
        <v>July</v>
      </c>
      <c r="Q13411" s="15" t="str">
        <f t="shared" si="419"/>
        <v>Saturday</v>
      </c>
      <c r="R13411">
        <v>861</v>
      </c>
    </row>
    <row r="13412" spans="1:18" x14ac:dyDescent="0.3">
      <c r="A13412">
        <v>22538140</v>
      </c>
      <c r="B13412">
        <v>59</v>
      </c>
      <c r="C13412" t="s">
        <v>59</v>
      </c>
      <c r="D13412" t="s">
        <v>50</v>
      </c>
      <c r="E13412">
        <v>0</v>
      </c>
      <c r="F13412">
        <v>0</v>
      </c>
      <c r="G13412">
        <v>0</v>
      </c>
      <c r="H13412" t="s">
        <v>60</v>
      </c>
      <c r="I13412">
        <v>1050</v>
      </c>
      <c r="J13412" t="s">
        <v>67</v>
      </c>
      <c r="K13412">
        <v>-1</v>
      </c>
      <c r="L13412">
        <v>0</v>
      </c>
      <c r="M13412" t="s">
        <v>52</v>
      </c>
      <c r="N13412">
        <v>0</v>
      </c>
      <c r="O13412" s="15">
        <v>42924</v>
      </c>
      <c r="P13412" t="str">
        <f t="shared" si="418"/>
        <v>July</v>
      </c>
      <c r="Q13412" s="15" t="str">
        <f t="shared" si="419"/>
        <v>Saturday</v>
      </c>
      <c r="R13412">
        <v>127</v>
      </c>
    </row>
    <row r="13413" spans="1:18" x14ac:dyDescent="0.3">
      <c r="A13413">
        <v>83498446</v>
      </c>
      <c r="B13413">
        <v>59</v>
      </c>
      <c r="C13413" t="s">
        <v>61</v>
      </c>
      <c r="D13413" t="s">
        <v>50</v>
      </c>
      <c r="E13413">
        <v>0</v>
      </c>
      <c r="F13413">
        <v>0</v>
      </c>
      <c r="G13413">
        <v>1</v>
      </c>
      <c r="H13413" t="s">
        <v>55</v>
      </c>
      <c r="I13413">
        <v>15100</v>
      </c>
      <c r="J13413" t="s">
        <v>66</v>
      </c>
      <c r="K13413">
        <v>-1</v>
      </c>
      <c r="L13413">
        <v>0</v>
      </c>
      <c r="M13413" t="s">
        <v>52</v>
      </c>
      <c r="N13413">
        <v>0</v>
      </c>
      <c r="O13413" s="15">
        <v>42924</v>
      </c>
      <c r="P13413" t="str">
        <f t="shared" si="418"/>
        <v>July</v>
      </c>
      <c r="Q13413" s="15" t="str">
        <f t="shared" si="419"/>
        <v>Saturday</v>
      </c>
      <c r="R13413">
        <v>250</v>
      </c>
    </row>
    <row r="13414" spans="1:18" x14ac:dyDescent="0.3">
      <c r="A13414">
        <v>34674184</v>
      </c>
      <c r="B13414">
        <v>32</v>
      </c>
      <c r="C13414" t="s">
        <v>62</v>
      </c>
      <c r="D13414" t="s">
        <v>50</v>
      </c>
      <c r="E13414">
        <v>0</v>
      </c>
      <c r="F13414">
        <v>1</v>
      </c>
      <c r="G13414">
        <v>0</v>
      </c>
      <c r="H13414" t="s">
        <v>55</v>
      </c>
      <c r="I13414">
        <v>3050</v>
      </c>
      <c r="J13414" t="s">
        <v>66</v>
      </c>
      <c r="K13414">
        <v>-1</v>
      </c>
      <c r="L13414">
        <v>0</v>
      </c>
      <c r="M13414" t="s">
        <v>52</v>
      </c>
      <c r="N13414">
        <v>0</v>
      </c>
      <c r="O13414" s="15">
        <v>42924</v>
      </c>
      <c r="P13414" t="str">
        <f t="shared" si="418"/>
        <v>July</v>
      </c>
      <c r="Q13414" s="15" t="str">
        <f t="shared" si="419"/>
        <v>Saturday</v>
      </c>
      <c r="R13414">
        <v>529</v>
      </c>
    </row>
    <row r="13415" spans="1:18" x14ac:dyDescent="0.3">
      <c r="A13415">
        <v>63432781</v>
      </c>
      <c r="B13415">
        <v>28</v>
      </c>
      <c r="C13415" t="s">
        <v>57</v>
      </c>
      <c r="D13415" t="s">
        <v>50</v>
      </c>
      <c r="E13415">
        <v>0</v>
      </c>
      <c r="F13415">
        <v>1</v>
      </c>
      <c r="G13415">
        <v>0</v>
      </c>
      <c r="H13415" t="s">
        <v>60</v>
      </c>
      <c r="I13415">
        <v>-23450</v>
      </c>
      <c r="J13415" t="s">
        <v>66</v>
      </c>
      <c r="K13415">
        <v>-1</v>
      </c>
      <c r="L13415">
        <v>0</v>
      </c>
      <c r="M13415" t="s">
        <v>52</v>
      </c>
      <c r="N13415">
        <v>0</v>
      </c>
      <c r="O13415" s="15">
        <v>42924</v>
      </c>
      <c r="P13415" t="str">
        <f t="shared" si="418"/>
        <v>July</v>
      </c>
      <c r="Q13415" s="15" t="str">
        <f t="shared" si="419"/>
        <v>Saturday</v>
      </c>
      <c r="R13415">
        <v>244</v>
      </c>
    </row>
    <row r="13416" spans="1:18" x14ac:dyDescent="0.3">
      <c r="A13416">
        <v>36977461</v>
      </c>
      <c r="B13416">
        <v>58</v>
      </c>
      <c r="C13416" t="s">
        <v>49</v>
      </c>
      <c r="D13416" t="s">
        <v>50</v>
      </c>
      <c r="E13416">
        <v>0</v>
      </c>
      <c r="F13416">
        <v>1</v>
      </c>
      <c r="G13416">
        <v>0</v>
      </c>
      <c r="H13416" t="s">
        <v>51</v>
      </c>
      <c r="I13416">
        <v>6800</v>
      </c>
      <c r="J13416" t="s">
        <v>66</v>
      </c>
      <c r="K13416">
        <v>-1</v>
      </c>
      <c r="L13416">
        <v>0</v>
      </c>
      <c r="M13416" t="s">
        <v>52</v>
      </c>
      <c r="N13416">
        <v>0</v>
      </c>
      <c r="O13416" s="15">
        <v>42924</v>
      </c>
      <c r="P13416" t="str">
        <f t="shared" si="418"/>
        <v>July</v>
      </c>
      <c r="Q13416" s="15" t="str">
        <f t="shared" si="419"/>
        <v>Saturday</v>
      </c>
      <c r="R13416">
        <v>199</v>
      </c>
    </row>
    <row r="13417" spans="1:18" x14ac:dyDescent="0.3">
      <c r="A13417">
        <v>16707658</v>
      </c>
      <c r="B13417">
        <v>41</v>
      </c>
      <c r="C13417" t="s">
        <v>57</v>
      </c>
      <c r="D13417" t="s">
        <v>50</v>
      </c>
      <c r="E13417">
        <v>0</v>
      </c>
      <c r="F13417">
        <v>0</v>
      </c>
      <c r="G13417">
        <v>0</v>
      </c>
      <c r="H13417" t="s">
        <v>55</v>
      </c>
      <c r="I13417">
        <v>11600</v>
      </c>
      <c r="J13417" t="s">
        <v>67</v>
      </c>
      <c r="K13417">
        <v>-1</v>
      </c>
      <c r="L13417">
        <v>0</v>
      </c>
      <c r="M13417" t="s">
        <v>52</v>
      </c>
      <c r="N13417">
        <v>0</v>
      </c>
      <c r="O13417" s="15">
        <v>42924</v>
      </c>
      <c r="P13417" t="str">
        <f t="shared" si="418"/>
        <v>July</v>
      </c>
      <c r="Q13417" s="15" t="str">
        <f t="shared" si="419"/>
        <v>Saturday</v>
      </c>
      <c r="R13417">
        <v>104</v>
      </c>
    </row>
    <row r="13418" spans="1:18" x14ac:dyDescent="0.3">
      <c r="A13418">
        <v>22281470</v>
      </c>
      <c r="B13418">
        <v>49</v>
      </c>
      <c r="C13418" t="s">
        <v>53</v>
      </c>
      <c r="D13418" t="s">
        <v>50</v>
      </c>
      <c r="E13418">
        <v>0</v>
      </c>
      <c r="F13418">
        <v>1</v>
      </c>
      <c r="G13418">
        <v>1</v>
      </c>
      <c r="H13418" t="s">
        <v>55</v>
      </c>
      <c r="I13418">
        <v>8850</v>
      </c>
      <c r="J13418" t="s">
        <v>66</v>
      </c>
      <c r="K13418">
        <v>-1</v>
      </c>
      <c r="L13418">
        <v>0</v>
      </c>
      <c r="M13418" t="s">
        <v>52</v>
      </c>
      <c r="N13418">
        <v>0</v>
      </c>
      <c r="O13418" s="15">
        <v>42924</v>
      </c>
      <c r="P13418" t="str">
        <f t="shared" si="418"/>
        <v>July</v>
      </c>
      <c r="Q13418" s="15" t="str">
        <f t="shared" si="419"/>
        <v>Saturday</v>
      </c>
      <c r="R13418">
        <v>191</v>
      </c>
    </row>
    <row r="13419" spans="1:18" x14ac:dyDescent="0.3">
      <c r="A13419">
        <v>81548061</v>
      </c>
      <c r="B13419">
        <v>47</v>
      </c>
      <c r="C13419" t="s">
        <v>49</v>
      </c>
      <c r="D13419" t="s">
        <v>50</v>
      </c>
      <c r="E13419">
        <v>0</v>
      </c>
      <c r="F13419">
        <v>0</v>
      </c>
      <c r="G13419">
        <v>0</v>
      </c>
      <c r="H13419" t="s">
        <v>51</v>
      </c>
      <c r="I13419">
        <v>94500</v>
      </c>
      <c r="J13419" t="s">
        <v>66</v>
      </c>
      <c r="K13419">
        <v>-1</v>
      </c>
      <c r="L13419">
        <v>0</v>
      </c>
      <c r="M13419" t="s">
        <v>52</v>
      </c>
      <c r="N13419">
        <v>0</v>
      </c>
      <c r="O13419" s="15">
        <v>42924</v>
      </c>
      <c r="P13419" t="str">
        <f t="shared" si="418"/>
        <v>July</v>
      </c>
      <c r="Q13419" s="15" t="str">
        <f t="shared" si="419"/>
        <v>Saturday</v>
      </c>
      <c r="R13419">
        <v>161</v>
      </c>
    </row>
    <row r="13420" spans="1:18" x14ac:dyDescent="0.3">
      <c r="A13420">
        <v>80439523</v>
      </c>
      <c r="B13420">
        <v>43</v>
      </c>
      <c r="C13420" t="s">
        <v>53</v>
      </c>
      <c r="D13420" t="s">
        <v>50</v>
      </c>
      <c r="E13420">
        <v>0</v>
      </c>
      <c r="F13420">
        <v>1</v>
      </c>
      <c r="G13420">
        <v>0</v>
      </c>
      <c r="H13420" t="s">
        <v>55</v>
      </c>
      <c r="I13420">
        <v>2400</v>
      </c>
      <c r="J13420" t="s">
        <v>66</v>
      </c>
      <c r="K13420">
        <v>-1</v>
      </c>
      <c r="L13420">
        <v>0</v>
      </c>
      <c r="M13420" t="s">
        <v>52</v>
      </c>
      <c r="N13420">
        <v>0</v>
      </c>
      <c r="O13420" s="15">
        <v>42924</v>
      </c>
      <c r="P13420" t="str">
        <f t="shared" si="418"/>
        <v>July</v>
      </c>
      <c r="Q13420" s="15" t="str">
        <f t="shared" si="419"/>
        <v>Saturday</v>
      </c>
      <c r="R13420">
        <v>89</v>
      </c>
    </row>
    <row r="13421" spans="1:18" x14ac:dyDescent="0.3">
      <c r="A13421">
        <v>22422646</v>
      </c>
      <c r="B13421">
        <v>46</v>
      </c>
      <c r="C13421" t="s">
        <v>61</v>
      </c>
      <c r="D13421" t="s">
        <v>50</v>
      </c>
      <c r="E13421">
        <v>0</v>
      </c>
      <c r="F13421">
        <v>1</v>
      </c>
      <c r="G13421">
        <v>1</v>
      </c>
      <c r="H13421" t="s">
        <v>55</v>
      </c>
      <c r="I13421">
        <v>-6050</v>
      </c>
      <c r="J13421" t="s">
        <v>66</v>
      </c>
      <c r="K13421">
        <v>-1</v>
      </c>
      <c r="L13421">
        <v>0</v>
      </c>
      <c r="M13421" t="s">
        <v>52</v>
      </c>
      <c r="N13421">
        <v>0</v>
      </c>
      <c r="O13421" s="15">
        <v>42924</v>
      </c>
      <c r="P13421" t="str">
        <f t="shared" si="418"/>
        <v>July</v>
      </c>
      <c r="Q13421" s="15" t="str">
        <f t="shared" si="419"/>
        <v>Saturday</v>
      </c>
      <c r="R13421">
        <v>214</v>
      </c>
    </row>
    <row r="13422" spans="1:18" x14ac:dyDescent="0.3">
      <c r="A13422">
        <v>75409828</v>
      </c>
      <c r="B13422">
        <v>56</v>
      </c>
      <c r="C13422" t="s">
        <v>53</v>
      </c>
      <c r="D13422" t="s">
        <v>50</v>
      </c>
      <c r="E13422">
        <v>0</v>
      </c>
      <c r="F13422">
        <v>0</v>
      </c>
      <c r="G13422">
        <v>1</v>
      </c>
      <c r="H13422" t="s">
        <v>55</v>
      </c>
      <c r="I13422">
        <v>3050</v>
      </c>
      <c r="J13422" t="s">
        <v>66</v>
      </c>
      <c r="K13422">
        <v>-1</v>
      </c>
      <c r="L13422">
        <v>0</v>
      </c>
      <c r="M13422" t="s">
        <v>52</v>
      </c>
      <c r="N13422">
        <v>0</v>
      </c>
      <c r="O13422" s="15">
        <v>42924</v>
      </c>
      <c r="P13422" t="str">
        <f t="shared" si="418"/>
        <v>July</v>
      </c>
      <c r="Q13422" s="15" t="str">
        <f t="shared" si="419"/>
        <v>Saturday</v>
      </c>
      <c r="R13422">
        <v>75</v>
      </c>
    </row>
    <row r="13423" spans="1:18" x14ac:dyDescent="0.3">
      <c r="A13423">
        <v>70489191</v>
      </c>
      <c r="B13423">
        <v>33</v>
      </c>
      <c r="C13423" t="s">
        <v>49</v>
      </c>
      <c r="D13423" t="s">
        <v>50</v>
      </c>
      <c r="E13423">
        <v>0</v>
      </c>
      <c r="F13423">
        <v>1</v>
      </c>
      <c r="G13423">
        <v>0</v>
      </c>
      <c r="H13423" t="s">
        <v>51</v>
      </c>
      <c r="I13423">
        <v>300</v>
      </c>
      <c r="J13423" t="s">
        <v>66</v>
      </c>
      <c r="K13423">
        <v>-1</v>
      </c>
      <c r="L13423">
        <v>0</v>
      </c>
      <c r="M13423" t="s">
        <v>52</v>
      </c>
      <c r="N13423">
        <v>0</v>
      </c>
      <c r="O13423" s="15">
        <v>42924</v>
      </c>
      <c r="P13423" t="str">
        <f t="shared" si="418"/>
        <v>July</v>
      </c>
      <c r="Q13423" s="15" t="str">
        <f t="shared" si="419"/>
        <v>Saturday</v>
      </c>
      <c r="R13423">
        <v>1111</v>
      </c>
    </row>
    <row r="13424" spans="1:18" x14ac:dyDescent="0.3">
      <c r="A13424">
        <v>69875637</v>
      </c>
      <c r="B13424">
        <v>52</v>
      </c>
      <c r="C13424" t="s">
        <v>49</v>
      </c>
      <c r="D13424" t="s">
        <v>50</v>
      </c>
      <c r="E13424">
        <v>0</v>
      </c>
      <c r="F13424">
        <v>0</v>
      </c>
      <c r="G13424">
        <v>0</v>
      </c>
      <c r="H13424" t="s">
        <v>55</v>
      </c>
      <c r="I13424">
        <v>243650</v>
      </c>
      <c r="J13424" t="s">
        <v>66</v>
      </c>
      <c r="K13424">
        <v>-1</v>
      </c>
      <c r="L13424">
        <v>0</v>
      </c>
      <c r="M13424" t="s">
        <v>52</v>
      </c>
      <c r="N13424">
        <v>0</v>
      </c>
      <c r="O13424" s="15">
        <v>42924</v>
      </c>
      <c r="P13424" t="str">
        <f t="shared" si="418"/>
        <v>July</v>
      </c>
      <c r="Q13424" s="15" t="str">
        <f t="shared" si="419"/>
        <v>Saturday</v>
      </c>
      <c r="R13424">
        <v>99</v>
      </c>
    </row>
    <row r="13425" spans="1:18" x14ac:dyDescent="0.3">
      <c r="A13425">
        <v>88959568</v>
      </c>
      <c r="B13425">
        <v>34</v>
      </c>
      <c r="C13425" t="s">
        <v>61</v>
      </c>
      <c r="D13425" t="s">
        <v>58</v>
      </c>
      <c r="E13425">
        <v>0</v>
      </c>
      <c r="F13425">
        <v>0</v>
      </c>
      <c r="G13425">
        <v>0</v>
      </c>
      <c r="H13425" t="s">
        <v>55</v>
      </c>
      <c r="I13425">
        <v>7250</v>
      </c>
      <c r="J13425" t="s">
        <v>66</v>
      </c>
      <c r="K13425">
        <v>-1</v>
      </c>
      <c r="L13425">
        <v>0</v>
      </c>
      <c r="M13425" t="s">
        <v>52</v>
      </c>
      <c r="N13425">
        <v>0</v>
      </c>
      <c r="O13425" s="15">
        <v>42924</v>
      </c>
      <c r="P13425" t="str">
        <f t="shared" si="418"/>
        <v>July</v>
      </c>
      <c r="Q13425" s="15" t="str">
        <f t="shared" si="419"/>
        <v>Saturday</v>
      </c>
      <c r="R13425">
        <v>183</v>
      </c>
    </row>
    <row r="13426" spans="1:18" x14ac:dyDescent="0.3">
      <c r="A13426">
        <v>68042439</v>
      </c>
      <c r="B13426">
        <v>32</v>
      </c>
      <c r="C13426" t="s">
        <v>57</v>
      </c>
      <c r="D13426" t="s">
        <v>50</v>
      </c>
      <c r="E13426">
        <v>0</v>
      </c>
      <c r="F13426">
        <v>1</v>
      </c>
      <c r="G13426">
        <v>1</v>
      </c>
      <c r="H13426" t="s">
        <v>55</v>
      </c>
      <c r="I13426">
        <v>200</v>
      </c>
      <c r="J13426" t="s">
        <v>66</v>
      </c>
      <c r="K13426">
        <v>-1</v>
      </c>
      <c r="L13426">
        <v>0</v>
      </c>
      <c r="M13426" t="s">
        <v>52</v>
      </c>
      <c r="N13426">
        <v>0</v>
      </c>
      <c r="O13426" s="15">
        <v>42924</v>
      </c>
      <c r="P13426" t="str">
        <f t="shared" si="418"/>
        <v>July</v>
      </c>
      <c r="Q13426" s="15" t="str">
        <f t="shared" si="419"/>
        <v>Saturday</v>
      </c>
      <c r="R13426">
        <v>173</v>
      </c>
    </row>
    <row r="13427" spans="1:18" x14ac:dyDescent="0.3">
      <c r="A13427">
        <v>86891408</v>
      </c>
      <c r="B13427">
        <v>32</v>
      </c>
      <c r="C13427" t="s">
        <v>57</v>
      </c>
      <c r="D13427" t="s">
        <v>54</v>
      </c>
      <c r="E13427">
        <v>0</v>
      </c>
      <c r="F13427">
        <v>1</v>
      </c>
      <c r="G13427">
        <v>0</v>
      </c>
      <c r="H13427" t="s">
        <v>55</v>
      </c>
      <c r="I13427">
        <v>6150</v>
      </c>
      <c r="J13427" t="s">
        <v>66</v>
      </c>
      <c r="K13427">
        <v>-1</v>
      </c>
      <c r="L13427">
        <v>0</v>
      </c>
      <c r="M13427" t="s">
        <v>52</v>
      </c>
      <c r="N13427">
        <v>0</v>
      </c>
      <c r="O13427" s="15">
        <v>42924</v>
      </c>
      <c r="P13427" t="str">
        <f t="shared" si="418"/>
        <v>July</v>
      </c>
      <c r="Q13427" s="15" t="str">
        <f t="shared" si="419"/>
        <v>Saturday</v>
      </c>
      <c r="R13427">
        <v>329</v>
      </c>
    </row>
    <row r="13428" spans="1:18" x14ac:dyDescent="0.3">
      <c r="A13428">
        <v>10038497</v>
      </c>
      <c r="B13428">
        <v>30</v>
      </c>
      <c r="C13428" t="s">
        <v>57</v>
      </c>
      <c r="D13428" t="s">
        <v>50</v>
      </c>
      <c r="E13428">
        <v>0</v>
      </c>
      <c r="F13428">
        <v>1</v>
      </c>
      <c r="G13428">
        <v>0</v>
      </c>
      <c r="H13428" t="s">
        <v>60</v>
      </c>
      <c r="I13428">
        <v>18700</v>
      </c>
      <c r="J13428" t="s">
        <v>66</v>
      </c>
      <c r="K13428">
        <v>-1</v>
      </c>
      <c r="L13428">
        <v>0</v>
      </c>
      <c r="M13428" t="s">
        <v>52</v>
      </c>
      <c r="N13428">
        <v>0</v>
      </c>
      <c r="O13428" s="15">
        <v>42924</v>
      </c>
      <c r="P13428" t="str">
        <f t="shared" si="418"/>
        <v>July</v>
      </c>
      <c r="Q13428" s="15" t="str">
        <f t="shared" si="419"/>
        <v>Saturday</v>
      </c>
      <c r="R13428">
        <v>225</v>
      </c>
    </row>
    <row r="13429" spans="1:18" x14ac:dyDescent="0.3">
      <c r="A13429">
        <v>18895076</v>
      </c>
      <c r="B13429">
        <v>47</v>
      </c>
      <c r="C13429" t="s">
        <v>57</v>
      </c>
      <c r="D13429" t="s">
        <v>50</v>
      </c>
      <c r="E13429">
        <v>0</v>
      </c>
      <c r="F13429">
        <v>0</v>
      </c>
      <c r="G13429">
        <v>0</v>
      </c>
      <c r="H13429" t="s">
        <v>55</v>
      </c>
      <c r="I13429">
        <v>6250</v>
      </c>
      <c r="J13429" t="s">
        <v>66</v>
      </c>
      <c r="K13429">
        <v>-1</v>
      </c>
      <c r="L13429">
        <v>0</v>
      </c>
      <c r="M13429" t="s">
        <v>52</v>
      </c>
      <c r="N13429">
        <v>0</v>
      </c>
      <c r="O13429" s="15">
        <v>42924</v>
      </c>
      <c r="P13429" t="str">
        <f t="shared" si="418"/>
        <v>July</v>
      </c>
      <c r="Q13429" s="15" t="str">
        <f t="shared" si="419"/>
        <v>Saturday</v>
      </c>
      <c r="R13429">
        <v>210</v>
      </c>
    </row>
    <row r="13430" spans="1:18" x14ac:dyDescent="0.3">
      <c r="A13430">
        <v>21767400</v>
      </c>
      <c r="B13430">
        <v>49</v>
      </c>
      <c r="C13430" t="s">
        <v>62</v>
      </c>
      <c r="D13430" t="s">
        <v>50</v>
      </c>
      <c r="E13430">
        <v>0</v>
      </c>
      <c r="F13430">
        <v>1</v>
      </c>
      <c r="G13430">
        <v>0</v>
      </c>
      <c r="H13430" t="s">
        <v>55</v>
      </c>
      <c r="I13430">
        <v>44200</v>
      </c>
      <c r="J13430" t="s">
        <v>67</v>
      </c>
      <c r="K13430">
        <v>-1</v>
      </c>
      <c r="L13430">
        <v>0</v>
      </c>
      <c r="M13430" t="s">
        <v>52</v>
      </c>
      <c r="N13430">
        <v>0</v>
      </c>
      <c r="O13430" s="15">
        <v>42924</v>
      </c>
      <c r="P13430" t="str">
        <f t="shared" si="418"/>
        <v>July</v>
      </c>
      <c r="Q13430" s="15" t="str">
        <f t="shared" si="419"/>
        <v>Saturday</v>
      </c>
      <c r="R13430">
        <v>201</v>
      </c>
    </row>
    <row r="13431" spans="1:18" x14ac:dyDescent="0.3">
      <c r="A13431">
        <v>82515827</v>
      </c>
      <c r="B13431">
        <v>57</v>
      </c>
      <c r="C13431" t="s">
        <v>62</v>
      </c>
      <c r="D13431" t="s">
        <v>50</v>
      </c>
      <c r="E13431">
        <v>0</v>
      </c>
      <c r="F13431">
        <v>0</v>
      </c>
      <c r="G13431">
        <v>0</v>
      </c>
      <c r="H13431" t="s">
        <v>51</v>
      </c>
      <c r="I13431">
        <v>500</v>
      </c>
      <c r="J13431" t="s">
        <v>67</v>
      </c>
      <c r="K13431">
        <v>-1</v>
      </c>
      <c r="L13431">
        <v>0</v>
      </c>
      <c r="M13431" t="s">
        <v>52</v>
      </c>
      <c r="N13431">
        <v>0</v>
      </c>
      <c r="O13431" s="15">
        <v>42924</v>
      </c>
      <c r="P13431" t="str">
        <f t="shared" si="418"/>
        <v>July</v>
      </c>
      <c r="Q13431" s="15" t="str">
        <f t="shared" si="419"/>
        <v>Saturday</v>
      </c>
      <c r="R13431">
        <v>320</v>
      </c>
    </row>
    <row r="13432" spans="1:18" x14ac:dyDescent="0.3">
      <c r="A13432">
        <v>21829872</v>
      </c>
      <c r="B13432">
        <v>42</v>
      </c>
      <c r="C13432" t="s">
        <v>61</v>
      </c>
      <c r="D13432" t="s">
        <v>50</v>
      </c>
      <c r="E13432">
        <v>0</v>
      </c>
      <c r="F13432">
        <v>1</v>
      </c>
      <c r="G13432">
        <v>0</v>
      </c>
      <c r="H13432" t="s">
        <v>55</v>
      </c>
      <c r="I13432">
        <v>0</v>
      </c>
      <c r="J13432" t="s">
        <v>66</v>
      </c>
      <c r="K13432">
        <v>-1</v>
      </c>
      <c r="L13432">
        <v>0</v>
      </c>
      <c r="M13432" t="s">
        <v>52</v>
      </c>
      <c r="N13432">
        <v>0</v>
      </c>
      <c r="O13432" s="15">
        <v>42924</v>
      </c>
      <c r="P13432" t="str">
        <f t="shared" si="418"/>
        <v>July</v>
      </c>
      <c r="Q13432" s="15" t="str">
        <f t="shared" si="419"/>
        <v>Saturday</v>
      </c>
      <c r="R13432">
        <v>1011</v>
      </c>
    </row>
    <row r="13433" spans="1:18" x14ac:dyDescent="0.3">
      <c r="A13433">
        <v>33144879</v>
      </c>
      <c r="B13433">
        <v>52</v>
      </c>
      <c r="C13433" t="s">
        <v>59</v>
      </c>
      <c r="D13433" t="s">
        <v>50</v>
      </c>
      <c r="E13433">
        <v>0</v>
      </c>
      <c r="F13433">
        <v>0</v>
      </c>
      <c r="G13433">
        <v>1</v>
      </c>
      <c r="H13433" t="s">
        <v>55</v>
      </c>
      <c r="I13433">
        <v>2450</v>
      </c>
      <c r="J13433" t="s">
        <v>67</v>
      </c>
      <c r="K13433">
        <v>-1</v>
      </c>
      <c r="L13433">
        <v>0</v>
      </c>
      <c r="M13433" t="s">
        <v>52</v>
      </c>
      <c r="N13433">
        <v>0</v>
      </c>
      <c r="O13433" s="15">
        <v>42924</v>
      </c>
      <c r="P13433" t="str">
        <f t="shared" si="418"/>
        <v>July</v>
      </c>
      <c r="Q13433" s="15" t="str">
        <f t="shared" si="419"/>
        <v>Saturday</v>
      </c>
      <c r="R13433">
        <v>280</v>
      </c>
    </row>
    <row r="13434" spans="1:18" x14ac:dyDescent="0.3">
      <c r="A13434">
        <v>58780383</v>
      </c>
      <c r="B13434">
        <v>38</v>
      </c>
      <c r="C13434" t="s">
        <v>63</v>
      </c>
      <c r="D13434" t="s">
        <v>50</v>
      </c>
      <c r="E13434">
        <v>0</v>
      </c>
      <c r="F13434">
        <v>0</v>
      </c>
      <c r="G13434">
        <v>0</v>
      </c>
      <c r="H13434" t="s">
        <v>60</v>
      </c>
      <c r="I13434">
        <v>30900</v>
      </c>
      <c r="J13434" t="s">
        <v>66</v>
      </c>
      <c r="K13434">
        <v>-1</v>
      </c>
      <c r="L13434">
        <v>0</v>
      </c>
      <c r="M13434" t="s">
        <v>52</v>
      </c>
      <c r="N13434">
        <v>0</v>
      </c>
      <c r="O13434" s="15">
        <v>42925</v>
      </c>
      <c r="P13434" t="str">
        <f t="shared" si="418"/>
        <v>July</v>
      </c>
      <c r="Q13434" s="15" t="str">
        <f t="shared" si="419"/>
        <v>Sunday</v>
      </c>
      <c r="R13434">
        <v>184</v>
      </c>
    </row>
    <row r="13435" spans="1:18" x14ac:dyDescent="0.3">
      <c r="A13435">
        <v>34879152</v>
      </c>
      <c r="B13435">
        <v>27</v>
      </c>
      <c r="C13435" t="s">
        <v>49</v>
      </c>
      <c r="D13435" t="s">
        <v>54</v>
      </c>
      <c r="E13435">
        <v>0</v>
      </c>
      <c r="F13435">
        <v>0</v>
      </c>
      <c r="G13435">
        <v>1</v>
      </c>
      <c r="H13435" t="s">
        <v>51</v>
      </c>
      <c r="I13435">
        <v>7700</v>
      </c>
      <c r="J13435" t="s">
        <v>66</v>
      </c>
      <c r="K13435">
        <v>-1</v>
      </c>
      <c r="L13435">
        <v>0</v>
      </c>
      <c r="M13435" t="s">
        <v>52</v>
      </c>
      <c r="N13435">
        <v>0</v>
      </c>
      <c r="O13435" s="15">
        <v>42925</v>
      </c>
      <c r="P13435" t="str">
        <f t="shared" si="418"/>
        <v>July</v>
      </c>
      <c r="Q13435" s="15" t="str">
        <f t="shared" si="419"/>
        <v>Sunday</v>
      </c>
      <c r="R13435">
        <v>75</v>
      </c>
    </row>
    <row r="13436" spans="1:18" x14ac:dyDescent="0.3">
      <c r="A13436">
        <v>32261322</v>
      </c>
      <c r="B13436">
        <v>32</v>
      </c>
      <c r="C13436" t="s">
        <v>49</v>
      </c>
      <c r="D13436" t="s">
        <v>54</v>
      </c>
      <c r="E13436">
        <v>0</v>
      </c>
      <c r="F13436">
        <v>1</v>
      </c>
      <c r="G13436">
        <v>1</v>
      </c>
      <c r="H13436" t="s">
        <v>51</v>
      </c>
      <c r="I13436">
        <v>30550</v>
      </c>
      <c r="J13436" t="s">
        <v>66</v>
      </c>
      <c r="K13436">
        <v>-1</v>
      </c>
      <c r="L13436">
        <v>0</v>
      </c>
      <c r="M13436" t="s">
        <v>52</v>
      </c>
      <c r="N13436">
        <v>0</v>
      </c>
      <c r="O13436" s="15">
        <v>42925</v>
      </c>
      <c r="P13436" t="str">
        <f t="shared" si="418"/>
        <v>July</v>
      </c>
      <c r="Q13436" s="15" t="str">
        <f t="shared" si="419"/>
        <v>Sunday</v>
      </c>
      <c r="R13436">
        <v>353</v>
      </c>
    </row>
    <row r="13437" spans="1:18" x14ac:dyDescent="0.3">
      <c r="A13437">
        <v>47078154</v>
      </c>
      <c r="B13437">
        <v>41</v>
      </c>
      <c r="C13437" t="s">
        <v>62</v>
      </c>
      <c r="D13437" t="s">
        <v>58</v>
      </c>
      <c r="E13437">
        <v>0</v>
      </c>
      <c r="F13437">
        <v>1</v>
      </c>
      <c r="G13437">
        <v>0</v>
      </c>
      <c r="H13437" t="s">
        <v>55</v>
      </c>
      <c r="I13437">
        <v>0</v>
      </c>
      <c r="J13437" t="s">
        <v>66</v>
      </c>
      <c r="K13437">
        <v>-1</v>
      </c>
      <c r="L13437">
        <v>0</v>
      </c>
      <c r="M13437" t="s">
        <v>52</v>
      </c>
      <c r="N13437">
        <v>0</v>
      </c>
      <c r="O13437" s="15">
        <v>42925</v>
      </c>
      <c r="P13437" t="str">
        <f t="shared" si="418"/>
        <v>July</v>
      </c>
      <c r="Q13437" s="15" t="str">
        <f t="shared" si="419"/>
        <v>Sunday</v>
      </c>
      <c r="R13437">
        <v>126</v>
      </c>
    </row>
    <row r="13438" spans="1:18" x14ac:dyDescent="0.3">
      <c r="A13438">
        <v>29126305</v>
      </c>
      <c r="B13438">
        <v>36</v>
      </c>
      <c r="C13438" t="s">
        <v>57</v>
      </c>
      <c r="D13438" t="s">
        <v>50</v>
      </c>
      <c r="E13438">
        <v>0</v>
      </c>
      <c r="F13438">
        <v>1</v>
      </c>
      <c r="G13438">
        <v>0</v>
      </c>
      <c r="H13438" t="s">
        <v>55</v>
      </c>
      <c r="I13438">
        <v>9950</v>
      </c>
      <c r="J13438" t="s">
        <v>66</v>
      </c>
      <c r="K13438">
        <v>-1</v>
      </c>
      <c r="L13438">
        <v>0</v>
      </c>
      <c r="M13438" t="s">
        <v>52</v>
      </c>
      <c r="N13438">
        <v>0</v>
      </c>
      <c r="O13438" s="15">
        <v>42925</v>
      </c>
      <c r="P13438" t="str">
        <f t="shared" si="418"/>
        <v>July</v>
      </c>
      <c r="Q13438" s="15" t="str">
        <f t="shared" si="419"/>
        <v>Sunday</v>
      </c>
      <c r="R13438">
        <v>183</v>
      </c>
    </row>
    <row r="13439" spans="1:18" x14ac:dyDescent="0.3">
      <c r="A13439">
        <v>38051538</v>
      </c>
      <c r="B13439">
        <v>43</v>
      </c>
      <c r="C13439" t="s">
        <v>49</v>
      </c>
      <c r="D13439" t="s">
        <v>58</v>
      </c>
      <c r="E13439">
        <v>0</v>
      </c>
      <c r="F13439">
        <v>0</v>
      </c>
      <c r="G13439">
        <v>0</v>
      </c>
      <c r="H13439" t="s">
        <v>51</v>
      </c>
      <c r="I13439">
        <v>0</v>
      </c>
      <c r="J13439" t="s">
        <v>66</v>
      </c>
      <c r="K13439">
        <v>-1</v>
      </c>
      <c r="L13439">
        <v>0</v>
      </c>
      <c r="M13439" t="s">
        <v>52</v>
      </c>
      <c r="N13439">
        <v>0</v>
      </c>
      <c r="O13439" s="15">
        <v>42925</v>
      </c>
      <c r="P13439" t="str">
        <f t="shared" si="418"/>
        <v>July</v>
      </c>
      <c r="Q13439" s="15" t="str">
        <f t="shared" si="419"/>
        <v>Sunday</v>
      </c>
      <c r="R13439">
        <v>134</v>
      </c>
    </row>
    <row r="13440" spans="1:18" x14ac:dyDescent="0.3">
      <c r="A13440">
        <v>33394563</v>
      </c>
      <c r="B13440">
        <v>58</v>
      </c>
      <c r="C13440" t="s">
        <v>59</v>
      </c>
      <c r="D13440" t="s">
        <v>50</v>
      </c>
      <c r="E13440">
        <v>0</v>
      </c>
      <c r="F13440">
        <v>0</v>
      </c>
      <c r="G13440">
        <v>1</v>
      </c>
      <c r="H13440" t="s">
        <v>51</v>
      </c>
      <c r="I13440">
        <v>47050</v>
      </c>
      <c r="J13440" t="s">
        <v>66</v>
      </c>
      <c r="K13440">
        <v>-1</v>
      </c>
      <c r="L13440">
        <v>0</v>
      </c>
      <c r="M13440" t="s">
        <v>52</v>
      </c>
      <c r="N13440">
        <v>0</v>
      </c>
      <c r="O13440" s="15">
        <v>42925</v>
      </c>
      <c r="P13440" t="str">
        <f t="shared" si="418"/>
        <v>July</v>
      </c>
      <c r="Q13440" s="15" t="str">
        <f t="shared" si="419"/>
        <v>Sunday</v>
      </c>
      <c r="R13440">
        <v>254</v>
      </c>
    </row>
    <row r="13441" spans="1:18" x14ac:dyDescent="0.3">
      <c r="A13441">
        <v>49014267</v>
      </c>
      <c r="B13441">
        <v>34</v>
      </c>
      <c r="C13441" t="s">
        <v>57</v>
      </c>
      <c r="D13441" t="s">
        <v>50</v>
      </c>
      <c r="E13441">
        <v>1</v>
      </c>
      <c r="F13441">
        <v>1</v>
      </c>
      <c r="G13441">
        <v>0</v>
      </c>
      <c r="H13441" t="s">
        <v>55</v>
      </c>
      <c r="I13441">
        <v>50</v>
      </c>
      <c r="J13441" t="s">
        <v>66</v>
      </c>
      <c r="K13441">
        <v>-1</v>
      </c>
      <c r="L13441">
        <v>0</v>
      </c>
      <c r="M13441" t="s">
        <v>52</v>
      </c>
      <c r="N13441">
        <v>0</v>
      </c>
      <c r="O13441" s="15">
        <v>42925</v>
      </c>
      <c r="P13441" t="str">
        <f t="shared" si="418"/>
        <v>July</v>
      </c>
      <c r="Q13441" s="15" t="str">
        <f t="shared" si="419"/>
        <v>Sunday</v>
      </c>
      <c r="R13441">
        <v>394</v>
      </c>
    </row>
    <row r="13442" spans="1:18" x14ac:dyDescent="0.3">
      <c r="A13442">
        <v>73805688</v>
      </c>
      <c r="B13442">
        <v>40</v>
      </c>
      <c r="C13442" t="s">
        <v>61</v>
      </c>
      <c r="D13442" t="s">
        <v>50</v>
      </c>
      <c r="E13442">
        <v>0</v>
      </c>
      <c r="F13442">
        <v>1</v>
      </c>
      <c r="G13442">
        <v>0</v>
      </c>
      <c r="H13442" t="s">
        <v>55</v>
      </c>
      <c r="I13442">
        <v>13750</v>
      </c>
      <c r="J13442" t="s">
        <v>66</v>
      </c>
      <c r="K13442">
        <v>-1</v>
      </c>
      <c r="L13442">
        <v>0</v>
      </c>
      <c r="M13442" t="s">
        <v>52</v>
      </c>
      <c r="N13442">
        <v>0</v>
      </c>
      <c r="O13442" s="15">
        <v>42925</v>
      </c>
      <c r="P13442" t="str">
        <f t="shared" si="418"/>
        <v>July</v>
      </c>
      <c r="Q13442" s="15" t="str">
        <f t="shared" si="419"/>
        <v>Sunday</v>
      </c>
      <c r="R13442">
        <v>139</v>
      </c>
    </row>
    <row r="13443" spans="1:18" x14ac:dyDescent="0.3">
      <c r="A13443">
        <v>12418656</v>
      </c>
      <c r="B13443">
        <v>38</v>
      </c>
      <c r="C13443" t="s">
        <v>57</v>
      </c>
      <c r="D13443" t="s">
        <v>50</v>
      </c>
      <c r="E13443">
        <v>0</v>
      </c>
      <c r="F13443">
        <v>1</v>
      </c>
      <c r="G13443">
        <v>1</v>
      </c>
      <c r="H13443" t="s">
        <v>55</v>
      </c>
      <c r="I13443">
        <v>6050</v>
      </c>
      <c r="J13443" t="s">
        <v>66</v>
      </c>
      <c r="K13443">
        <v>-1</v>
      </c>
      <c r="L13443">
        <v>0</v>
      </c>
      <c r="M13443" t="s">
        <v>52</v>
      </c>
      <c r="N13443">
        <v>0</v>
      </c>
      <c r="O13443" s="15">
        <v>42925</v>
      </c>
      <c r="P13443" t="str">
        <f t="shared" ref="P13443:P13506" si="420">TEXT(O13443,"MMMM")</f>
        <v>July</v>
      </c>
      <c r="Q13443" s="15" t="str">
        <f t="shared" ref="Q13443:Q13506" si="421">TEXT(O13443,"DDDD")</f>
        <v>Sunday</v>
      </c>
      <c r="R13443">
        <v>80</v>
      </c>
    </row>
    <row r="13444" spans="1:18" x14ac:dyDescent="0.3">
      <c r="A13444">
        <v>89650803</v>
      </c>
      <c r="B13444">
        <v>34</v>
      </c>
      <c r="C13444" t="s">
        <v>62</v>
      </c>
      <c r="D13444" t="s">
        <v>50</v>
      </c>
      <c r="E13444">
        <v>0</v>
      </c>
      <c r="F13444">
        <v>0</v>
      </c>
      <c r="G13444">
        <v>1</v>
      </c>
      <c r="H13444" t="s">
        <v>60</v>
      </c>
      <c r="I13444">
        <v>1550</v>
      </c>
      <c r="J13444" t="s">
        <v>66</v>
      </c>
      <c r="K13444">
        <v>-1</v>
      </c>
      <c r="L13444">
        <v>0</v>
      </c>
      <c r="M13444" t="s">
        <v>52</v>
      </c>
      <c r="N13444">
        <v>0</v>
      </c>
      <c r="O13444" s="15">
        <v>42925</v>
      </c>
      <c r="P13444" t="str">
        <f t="shared" si="420"/>
        <v>July</v>
      </c>
      <c r="Q13444" s="15" t="str">
        <f t="shared" si="421"/>
        <v>Sunday</v>
      </c>
      <c r="R13444">
        <v>53</v>
      </c>
    </row>
    <row r="13445" spans="1:18" x14ac:dyDescent="0.3">
      <c r="A13445">
        <v>29066880</v>
      </c>
      <c r="B13445">
        <v>44</v>
      </c>
      <c r="C13445" t="s">
        <v>53</v>
      </c>
      <c r="D13445" t="s">
        <v>50</v>
      </c>
      <c r="E13445">
        <v>0</v>
      </c>
      <c r="F13445">
        <v>1</v>
      </c>
      <c r="G13445">
        <v>1</v>
      </c>
      <c r="H13445" t="s">
        <v>51</v>
      </c>
      <c r="I13445">
        <v>-47400</v>
      </c>
      <c r="J13445" t="s">
        <v>66</v>
      </c>
      <c r="K13445">
        <v>-1</v>
      </c>
      <c r="L13445">
        <v>0</v>
      </c>
      <c r="M13445" t="s">
        <v>52</v>
      </c>
      <c r="N13445">
        <v>0</v>
      </c>
      <c r="O13445" s="15">
        <v>42925</v>
      </c>
      <c r="P13445" t="str">
        <f t="shared" si="420"/>
        <v>July</v>
      </c>
      <c r="Q13445" s="15" t="str">
        <f t="shared" si="421"/>
        <v>Sunday</v>
      </c>
      <c r="R13445">
        <v>129</v>
      </c>
    </row>
    <row r="13446" spans="1:18" x14ac:dyDescent="0.3">
      <c r="A13446">
        <v>88702507</v>
      </c>
      <c r="B13446">
        <v>44</v>
      </c>
      <c r="C13446" t="s">
        <v>49</v>
      </c>
      <c r="D13446" t="s">
        <v>50</v>
      </c>
      <c r="E13446">
        <v>0</v>
      </c>
      <c r="F13446">
        <v>0</v>
      </c>
      <c r="G13446">
        <v>1</v>
      </c>
      <c r="H13446" t="s">
        <v>51</v>
      </c>
      <c r="I13446">
        <v>38650</v>
      </c>
      <c r="J13446" t="s">
        <v>66</v>
      </c>
      <c r="K13446">
        <v>-1</v>
      </c>
      <c r="L13446">
        <v>0</v>
      </c>
      <c r="M13446" t="s">
        <v>52</v>
      </c>
      <c r="N13446">
        <v>0</v>
      </c>
      <c r="O13446" s="15">
        <v>42925</v>
      </c>
      <c r="P13446" t="str">
        <f t="shared" si="420"/>
        <v>July</v>
      </c>
      <c r="Q13446" s="15" t="str">
        <f t="shared" si="421"/>
        <v>Sunday</v>
      </c>
      <c r="R13446">
        <v>618</v>
      </c>
    </row>
    <row r="13447" spans="1:18" x14ac:dyDescent="0.3">
      <c r="A13447">
        <v>48463733</v>
      </c>
      <c r="B13447">
        <v>47</v>
      </c>
      <c r="C13447" t="s">
        <v>62</v>
      </c>
      <c r="D13447" t="s">
        <v>50</v>
      </c>
      <c r="E13447">
        <v>0</v>
      </c>
      <c r="F13447">
        <v>1</v>
      </c>
      <c r="G13447">
        <v>0</v>
      </c>
      <c r="H13447" t="s">
        <v>55</v>
      </c>
      <c r="I13447">
        <v>0</v>
      </c>
      <c r="J13447" t="s">
        <v>67</v>
      </c>
      <c r="K13447">
        <v>-1</v>
      </c>
      <c r="L13447">
        <v>0</v>
      </c>
      <c r="M13447" t="s">
        <v>52</v>
      </c>
      <c r="N13447">
        <v>0</v>
      </c>
      <c r="O13447" s="15">
        <v>42925</v>
      </c>
      <c r="P13447" t="str">
        <f t="shared" si="420"/>
        <v>July</v>
      </c>
      <c r="Q13447" s="15" t="str">
        <f t="shared" si="421"/>
        <v>Sunday</v>
      </c>
      <c r="R13447">
        <v>250</v>
      </c>
    </row>
    <row r="13448" spans="1:18" x14ac:dyDescent="0.3">
      <c r="A13448">
        <v>42846546</v>
      </c>
      <c r="B13448">
        <v>31</v>
      </c>
      <c r="C13448" t="s">
        <v>62</v>
      </c>
      <c r="D13448" t="s">
        <v>50</v>
      </c>
      <c r="E13448">
        <v>0</v>
      </c>
      <c r="F13448">
        <v>1</v>
      </c>
      <c r="G13448">
        <v>0</v>
      </c>
      <c r="H13448" t="s">
        <v>55</v>
      </c>
      <c r="I13448">
        <v>50</v>
      </c>
      <c r="J13448" t="s">
        <v>66</v>
      </c>
      <c r="K13448">
        <v>-1</v>
      </c>
      <c r="L13448">
        <v>0</v>
      </c>
      <c r="M13448" t="s">
        <v>52</v>
      </c>
      <c r="N13448">
        <v>0</v>
      </c>
      <c r="O13448" s="15">
        <v>42925</v>
      </c>
      <c r="P13448" t="str">
        <f t="shared" si="420"/>
        <v>July</v>
      </c>
      <c r="Q13448" s="15" t="str">
        <f t="shared" si="421"/>
        <v>Sunday</v>
      </c>
      <c r="R13448">
        <v>82</v>
      </c>
    </row>
    <row r="13449" spans="1:18" x14ac:dyDescent="0.3">
      <c r="A13449">
        <v>85288063</v>
      </c>
      <c r="B13449">
        <v>41</v>
      </c>
      <c r="C13449" t="s">
        <v>53</v>
      </c>
      <c r="D13449" t="s">
        <v>50</v>
      </c>
      <c r="E13449">
        <v>0</v>
      </c>
      <c r="F13449">
        <v>1</v>
      </c>
      <c r="G13449">
        <v>0</v>
      </c>
      <c r="H13449" t="s">
        <v>55</v>
      </c>
      <c r="I13449">
        <v>5600</v>
      </c>
      <c r="J13449" t="s">
        <v>66</v>
      </c>
      <c r="K13449">
        <v>-1</v>
      </c>
      <c r="L13449">
        <v>0</v>
      </c>
      <c r="M13449" t="s">
        <v>52</v>
      </c>
      <c r="N13449">
        <v>0</v>
      </c>
      <c r="O13449" s="15">
        <v>42925</v>
      </c>
      <c r="P13449" t="str">
        <f t="shared" si="420"/>
        <v>July</v>
      </c>
      <c r="Q13449" s="15" t="str">
        <f t="shared" si="421"/>
        <v>Sunday</v>
      </c>
      <c r="R13449">
        <v>158</v>
      </c>
    </row>
    <row r="13450" spans="1:18" x14ac:dyDescent="0.3">
      <c r="A13450">
        <v>22811018</v>
      </c>
      <c r="B13450">
        <v>57</v>
      </c>
      <c r="C13450" t="s">
        <v>53</v>
      </c>
      <c r="D13450" t="s">
        <v>50</v>
      </c>
      <c r="E13450">
        <v>0</v>
      </c>
      <c r="F13450">
        <v>1</v>
      </c>
      <c r="G13450">
        <v>0</v>
      </c>
      <c r="H13450" t="s">
        <v>55</v>
      </c>
      <c r="I13450">
        <v>47500</v>
      </c>
      <c r="J13450" t="s">
        <v>66</v>
      </c>
      <c r="K13450">
        <v>-1</v>
      </c>
      <c r="L13450">
        <v>0</v>
      </c>
      <c r="M13450" t="s">
        <v>52</v>
      </c>
      <c r="N13450">
        <v>0</v>
      </c>
      <c r="O13450" s="15">
        <v>42925</v>
      </c>
      <c r="P13450" t="str">
        <f t="shared" si="420"/>
        <v>July</v>
      </c>
      <c r="Q13450" s="15" t="str">
        <f t="shared" si="421"/>
        <v>Sunday</v>
      </c>
      <c r="R13450">
        <v>1272</v>
      </c>
    </row>
    <row r="13451" spans="1:18" x14ac:dyDescent="0.3">
      <c r="A13451">
        <v>48850585</v>
      </c>
      <c r="B13451">
        <v>53</v>
      </c>
      <c r="C13451" t="s">
        <v>53</v>
      </c>
      <c r="D13451" t="s">
        <v>50</v>
      </c>
      <c r="E13451">
        <v>0</v>
      </c>
      <c r="F13451">
        <v>1</v>
      </c>
      <c r="G13451">
        <v>0</v>
      </c>
      <c r="H13451" t="s">
        <v>51</v>
      </c>
      <c r="I13451">
        <v>33650</v>
      </c>
      <c r="J13451" t="s">
        <v>66</v>
      </c>
      <c r="K13451">
        <v>-1</v>
      </c>
      <c r="L13451">
        <v>0</v>
      </c>
      <c r="M13451" t="s">
        <v>52</v>
      </c>
      <c r="N13451">
        <v>0</v>
      </c>
      <c r="O13451" s="15">
        <v>42925</v>
      </c>
      <c r="P13451" t="str">
        <f t="shared" si="420"/>
        <v>July</v>
      </c>
      <c r="Q13451" s="15" t="str">
        <f t="shared" si="421"/>
        <v>Sunday</v>
      </c>
      <c r="R13451">
        <v>182</v>
      </c>
    </row>
    <row r="13452" spans="1:18" x14ac:dyDescent="0.3">
      <c r="A13452">
        <v>56572224</v>
      </c>
      <c r="B13452">
        <v>50</v>
      </c>
      <c r="C13452" t="s">
        <v>53</v>
      </c>
      <c r="D13452" t="s">
        <v>50</v>
      </c>
      <c r="E13452">
        <v>0</v>
      </c>
      <c r="F13452">
        <v>1</v>
      </c>
      <c r="G13452">
        <v>0</v>
      </c>
      <c r="H13452" t="s">
        <v>55</v>
      </c>
      <c r="I13452">
        <v>1000</v>
      </c>
      <c r="J13452" t="s">
        <v>66</v>
      </c>
      <c r="K13452">
        <v>-1</v>
      </c>
      <c r="L13452">
        <v>0</v>
      </c>
      <c r="M13452" t="s">
        <v>52</v>
      </c>
      <c r="N13452">
        <v>0</v>
      </c>
      <c r="O13452" s="15">
        <v>42925</v>
      </c>
      <c r="P13452" t="str">
        <f t="shared" si="420"/>
        <v>July</v>
      </c>
      <c r="Q13452" s="15" t="str">
        <f t="shared" si="421"/>
        <v>Sunday</v>
      </c>
      <c r="R13452">
        <v>95</v>
      </c>
    </row>
    <row r="13453" spans="1:18" x14ac:dyDescent="0.3">
      <c r="A13453">
        <v>70246250</v>
      </c>
      <c r="B13453">
        <v>46</v>
      </c>
      <c r="C13453" t="s">
        <v>53</v>
      </c>
      <c r="D13453" t="s">
        <v>50</v>
      </c>
      <c r="E13453">
        <v>0</v>
      </c>
      <c r="F13453">
        <v>0</v>
      </c>
      <c r="G13453">
        <v>0</v>
      </c>
      <c r="H13453" t="s">
        <v>55</v>
      </c>
      <c r="I13453">
        <v>7600</v>
      </c>
      <c r="J13453" t="s">
        <v>66</v>
      </c>
      <c r="K13453">
        <v>-1</v>
      </c>
      <c r="L13453">
        <v>0</v>
      </c>
      <c r="M13453" t="s">
        <v>52</v>
      </c>
      <c r="N13453">
        <v>0</v>
      </c>
      <c r="O13453" s="15">
        <v>42925</v>
      </c>
      <c r="P13453" t="str">
        <f t="shared" si="420"/>
        <v>July</v>
      </c>
      <c r="Q13453" s="15" t="str">
        <f t="shared" si="421"/>
        <v>Sunday</v>
      </c>
      <c r="R13453">
        <v>72</v>
      </c>
    </row>
    <row r="13454" spans="1:18" x14ac:dyDescent="0.3">
      <c r="A13454">
        <v>36020257</v>
      </c>
      <c r="B13454">
        <v>44</v>
      </c>
      <c r="C13454" t="s">
        <v>57</v>
      </c>
      <c r="D13454" t="s">
        <v>50</v>
      </c>
      <c r="E13454">
        <v>0</v>
      </c>
      <c r="F13454">
        <v>0</v>
      </c>
      <c r="G13454">
        <v>1</v>
      </c>
      <c r="H13454" t="s">
        <v>55</v>
      </c>
      <c r="I13454">
        <v>11650</v>
      </c>
      <c r="J13454" t="s">
        <v>66</v>
      </c>
      <c r="K13454">
        <v>-1</v>
      </c>
      <c r="L13454">
        <v>0</v>
      </c>
      <c r="M13454" t="s">
        <v>52</v>
      </c>
      <c r="N13454">
        <v>0</v>
      </c>
      <c r="O13454" s="15">
        <v>42925</v>
      </c>
      <c r="P13454" t="str">
        <f t="shared" si="420"/>
        <v>July</v>
      </c>
      <c r="Q13454" s="15" t="str">
        <f t="shared" si="421"/>
        <v>Sunday</v>
      </c>
      <c r="R13454">
        <v>150</v>
      </c>
    </row>
    <row r="13455" spans="1:18" x14ac:dyDescent="0.3">
      <c r="A13455">
        <v>65327179</v>
      </c>
      <c r="B13455">
        <v>42</v>
      </c>
      <c r="C13455" t="s">
        <v>49</v>
      </c>
      <c r="D13455" t="s">
        <v>50</v>
      </c>
      <c r="E13455">
        <v>0</v>
      </c>
      <c r="F13455">
        <v>1</v>
      </c>
      <c r="G13455">
        <v>0</v>
      </c>
      <c r="H13455" t="s">
        <v>51</v>
      </c>
      <c r="I13455">
        <v>0</v>
      </c>
      <c r="J13455" t="s">
        <v>66</v>
      </c>
      <c r="K13455">
        <v>-1</v>
      </c>
      <c r="L13455">
        <v>0</v>
      </c>
      <c r="M13455" t="s">
        <v>52</v>
      </c>
      <c r="N13455">
        <v>0</v>
      </c>
      <c r="O13455" s="15">
        <v>42925</v>
      </c>
      <c r="P13455" t="str">
        <f t="shared" si="420"/>
        <v>July</v>
      </c>
      <c r="Q13455" s="15" t="str">
        <f t="shared" si="421"/>
        <v>Sunday</v>
      </c>
      <c r="R13455">
        <v>98</v>
      </c>
    </row>
    <row r="13456" spans="1:18" x14ac:dyDescent="0.3">
      <c r="A13456">
        <v>30699998</v>
      </c>
      <c r="B13456">
        <v>43</v>
      </c>
      <c r="C13456" t="s">
        <v>52</v>
      </c>
      <c r="D13456" t="s">
        <v>50</v>
      </c>
      <c r="E13456">
        <v>0</v>
      </c>
      <c r="F13456">
        <v>1</v>
      </c>
      <c r="G13456">
        <v>0</v>
      </c>
      <c r="H13456" t="s">
        <v>60</v>
      </c>
      <c r="I13456">
        <v>0</v>
      </c>
      <c r="J13456" t="s">
        <v>66</v>
      </c>
      <c r="K13456">
        <v>-1</v>
      </c>
      <c r="L13456">
        <v>0</v>
      </c>
      <c r="M13456" t="s">
        <v>52</v>
      </c>
      <c r="N13456">
        <v>0</v>
      </c>
      <c r="O13456" s="15">
        <v>42925</v>
      </c>
      <c r="P13456" t="str">
        <f t="shared" si="420"/>
        <v>July</v>
      </c>
      <c r="Q13456" s="15" t="str">
        <f t="shared" si="421"/>
        <v>Sunday</v>
      </c>
      <c r="R13456">
        <v>132</v>
      </c>
    </row>
    <row r="13457" spans="1:18" x14ac:dyDescent="0.3">
      <c r="A13457">
        <v>73888420</v>
      </c>
      <c r="B13457">
        <v>37</v>
      </c>
      <c r="C13457" t="s">
        <v>61</v>
      </c>
      <c r="D13457" t="s">
        <v>54</v>
      </c>
      <c r="E13457">
        <v>0</v>
      </c>
      <c r="F13457">
        <v>0</v>
      </c>
      <c r="G13457">
        <v>0</v>
      </c>
      <c r="H13457" t="s">
        <v>55</v>
      </c>
      <c r="I13457">
        <v>50150</v>
      </c>
      <c r="J13457" t="s">
        <v>66</v>
      </c>
      <c r="K13457">
        <v>-1</v>
      </c>
      <c r="L13457">
        <v>0</v>
      </c>
      <c r="M13457" t="s">
        <v>52</v>
      </c>
      <c r="N13457">
        <v>0</v>
      </c>
      <c r="O13457" s="15">
        <v>42925</v>
      </c>
      <c r="P13457" t="str">
        <f t="shared" si="420"/>
        <v>July</v>
      </c>
      <c r="Q13457" s="15" t="str">
        <f t="shared" si="421"/>
        <v>Sunday</v>
      </c>
      <c r="R13457">
        <v>259</v>
      </c>
    </row>
    <row r="13458" spans="1:18" x14ac:dyDescent="0.3">
      <c r="A13458">
        <v>66348452</v>
      </c>
      <c r="B13458">
        <v>48</v>
      </c>
      <c r="C13458" t="s">
        <v>61</v>
      </c>
      <c r="D13458" t="s">
        <v>50</v>
      </c>
      <c r="E13458">
        <v>0</v>
      </c>
      <c r="F13458">
        <v>1</v>
      </c>
      <c r="G13458">
        <v>0</v>
      </c>
      <c r="H13458" t="s">
        <v>55</v>
      </c>
      <c r="I13458">
        <v>35950</v>
      </c>
      <c r="J13458" t="s">
        <v>66</v>
      </c>
      <c r="K13458">
        <v>-1</v>
      </c>
      <c r="L13458">
        <v>0</v>
      </c>
      <c r="M13458" t="s">
        <v>52</v>
      </c>
      <c r="N13458">
        <v>0</v>
      </c>
      <c r="O13458" s="15">
        <v>42925</v>
      </c>
      <c r="P13458" t="str">
        <f t="shared" si="420"/>
        <v>July</v>
      </c>
      <c r="Q13458" s="15" t="str">
        <f t="shared" si="421"/>
        <v>Sunday</v>
      </c>
      <c r="R13458">
        <v>205</v>
      </c>
    </row>
    <row r="13459" spans="1:18" x14ac:dyDescent="0.3">
      <c r="A13459">
        <v>36340458</v>
      </c>
      <c r="B13459">
        <v>56</v>
      </c>
      <c r="C13459" t="s">
        <v>57</v>
      </c>
      <c r="D13459" t="s">
        <v>50</v>
      </c>
      <c r="E13459">
        <v>0</v>
      </c>
      <c r="F13459">
        <v>0</v>
      </c>
      <c r="G13459">
        <v>1</v>
      </c>
      <c r="H13459" t="s">
        <v>60</v>
      </c>
      <c r="I13459">
        <v>13900</v>
      </c>
      <c r="J13459" t="s">
        <v>66</v>
      </c>
      <c r="K13459">
        <v>-1</v>
      </c>
      <c r="L13459">
        <v>0</v>
      </c>
      <c r="M13459" t="s">
        <v>52</v>
      </c>
      <c r="N13459">
        <v>0</v>
      </c>
      <c r="O13459" s="15">
        <v>42925</v>
      </c>
      <c r="P13459" t="str">
        <f t="shared" si="420"/>
        <v>July</v>
      </c>
      <c r="Q13459" s="15" t="str">
        <f t="shared" si="421"/>
        <v>Sunday</v>
      </c>
      <c r="R13459">
        <v>261</v>
      </c>
    </row>
    <row r="13460" spans="1:18" x14ac:dyDescent="0.3">
      <c r="A13460">
        <v>47073725</v>
      </c>
      <c r="B13460">
        <v>44</v>
      </c>
      <c r="C13460" t="s">
        <v>49</v>
      </c>
      <c r="D13460" t="s">
        <v>54</v>
      </c>
      <c r="E13460">
        <v>0</v>
      </c>
      <c r="F13460">
        <v>1</v>
      </c>
      <c r="G13460">
        <v>0</v>
      </c>
      <c r="H13460" t="s">
        <v>51</v>
      </c>
      <c r="I13460">
        <v>317500</v>
      </c>
      <c r="J13460" t="s">
        <v>66</v>
      </c>
      <c r="K13460">
        <v>-1</v>
      </c>
      <c r="L13460">
        <v>0</v>
      </c>
      <c r="M13460" t="s">
        <v>52</v>
      </c>
      <c r="N13460">
        <v>0</v>
      </c>
      <c r="O13460" s="15">
        <v>42925</v>
      </c>
      <c r="P13460" t="str">
        <f t="shared" si="420"/>
        <v>July</v>
      </c>
      <c r="Q13460" s="15" t="str">
        <f t="shared" si="421"/>
        <v>Sunday</v>
      </c>
      <c r="R13460">
        <v>323</v>
      </c>
    </row>
    <row r="13461" spans="1:18" x14ac:dyDescent="0.3">
      <c r="A13461">
        <v>37756114</v>
      </c>
      <c r="B13461">
        <v>26</v>
      </c>
      <c r="C13461" t="s">
        <v>65</v>
      </c>
      <c r="D13461" t="s">
        <v>54</v>
      </c>
      <c r="E13461">
        <v>0</v>
      </c>
      <c r="F13461">
        <v>0</v>
      </c>
      <c r="G13461">
        <v>0</v>
      </c>
      <c r="H13461" t="s">
        <v>55</v>
      </c>
      <c r="I13461">
        <v>5550</v>
      </c>
      <c r="J13461" t="s">
        <v>66</v>
      </c>
      <c r="K13461">
        <v>-1</v>
      </c>
      <c r="L13461">
        <v>0</v>
      </c>
      <c r="M13461" t="s">
        <v>52</v>
      </c>
      <c r="N13461">
        <v>1</v>
      </c>
      <c r="O13461" s="15">
        <v>42925</v>
      </c>
      <c r="P13461" t="str">
        <f t="shared" si="420"/>
        <v>July</v>
      </c>
      <c r="Q13461" s="15" t="str">
        <f t="shared" si="421"/>
        <v>Sunday</v>
      </c>
      <c r="R13461">
        <v>537</v>
      </c>
    </row>
    <row r="13462" spans="1:18" x14ac:dyDescent="0.3">
      <c r="A13462">
        <v>44581079</v>
      </c>
      <c r="B13462">
        <v>35</v>
      </c>
      <c r="C13462" t="s">
        <v>61</v>
      </c>
      <c r="D13462" t="s">
        <v>50</v>
      </c>
      <c r="E13462">
        <v>0</v>
      </c>
      <c r="F13462">
        <v>0</v>
      </c>
      <c r="G13462">
        <v>0</v>
      </c>
      <c r="H13462" t="s">
        <v>60</v>
      </c>
      <c r="I13462">
        <v>99700</v>
      </c>
      <c r="J13462" t="s">
        <v>66</v>
      </c>
      <c r="K13462">
        <v>-1</v>
      </c>
      <c r="L13462">
        <v>0</v>
      </c>
      <c r="M13462" t="s">
        <v>52</v>
      </c>
      <c r="N13462">
        <v>0</v>
      </c>
      <c r="O13462" s="15">
        <v>42925</v>
      </c>
      <c r="P13462" t="str">
        <f t="shared" si="420"/>
        <v>July</v>
      </c>
      <c r="Q13462" s="15" t="str">
        <f t="shared" si="421"/>
        <v>Sunday</v>
      </c>
      <c r="R13462">
        <v>64</v>
      </c>
    </row>
    <row r="13463" spans="1:18" x14ac:dyDescent="0.3">
      <c r="A13463">
        <v>88271524</v>
      </c>
      <c r="B13463">
        <v>35</v>
      </c>
      <c r="C13463" t="s">
        <v>62</v>
      </c>
      <c r="D13463" t="s">
        <v>50</v>
      </c>
      <c r="E13463">
        <v>0</v>
      </c>
      <c r="F13463">
        <v>0</v>
      </c>
      <c r="G13463">
        <v>1</v>
      </c>
      <c r="H13463" t="s">
        <v>55</v>
      </c>
      <c r="I13463">
        <v>0</v>
      </c>
      <c r="J13463" t="s">
        <v>67</v>
      </c>
      <c r="K13463">
        <v>-1</v>
      </c>
      <c r="L13463">
        <v>0</v>
      </c>
      <c r="M13463" t="s">
        <v>52</v>
      </c>
      <c r="N13463">
        <v>0</v>
      </c>
      <c r="O13463" s="15">
        <v>42925</v>
      </c>
      <c r="P13463" t="str">
        <f t="shared" si="420"/>
        <v>July</v>
      </c>
      <c r="Q13463" s="15" t="str">
        <f t="shared" si="421"/>
        <v>Sunday</v>
      </c>
      <c r="R13463">
        <v>42</v>
      </c>
    </row>
    <row r="13464" spans="1:18" x14ac:dyDescent="0.3">
      <c r="A13464">
        <v>41193410</v>
      </c>
      <c r="B13464">
        <v>28</v>
      </c>
      <c r="C13464" t="s">
        <v>63</v>
      </c>
      <c r="D13464" t="s">
        <v>54</v>
      </c>
      <c r="E13464">
        <v>0</v>
      </c>
      <c r="F13464">
        <v>0</v>
      </c>
      <c r="G13464">
        <v>0</v>
      </c>
      <c r="H13464" t="s">
        <v>51</v>
      </c>
      <c r="I13464">
        <v>1250</v>
      </c>
      <c r="J13464" t="s">
        <v>66</v>
      </c>
      <c r="K13464">
        <v>-1</v>
      </c>
      <c r="L13464">
        <v>0</v>
      </c>
      <c r="M13464" t="s">
        <v>52</v>
      </c>
      <c r="N13464">
        <v>0</v>
      </c>
      <c r="O13464" s="15">
        <v>42925</v>
      </c>
      <c r="P13464" t="str">
        <f t="shared" si="420"/>
        <v>July</v>
      </c>
      <c r="Q13464" s="15" t="str">
        <f t="shared" si="421"/>
        <v>Sunday</v>
      </c>
      <c r="R13464">
        <v>618</v>
      </c>
    </row>
    <row r="13465" spans="1:18" x14ac:dyDescent="0.3">
      <c r="A13465">
        <v>38672497</v>
      </c>
      <c r="B13465">
        <v>36</v>
      </c>
      <c r="C13465" t="s">
        <v>57</v>
      </c>
      <c r="D13465" t="s">
        <v>50</v>
      </c>
      <c r="E13465">
        <v>0</v>
      </c>
      <c r="F13465">
        <v>1</v>
      </c>
      <c r="G13465">
        <v>0</v>
      </c>
      <c r="H13465" t="s">
        <v>55</v>
      </c>
      <c r="I13465">
        <v>2800</v>
      </c>
      <c r="J13465" t="s">
        <v>66</v>
      </c>
      <c r="K13465">
        <v>-1</v>
      </c>
      <c r="L13465">
        <v>0</v>
      </c>
      <c r="M13465" t="s">
        <v>52</v>
      </c>
      <c r="N13465">
        <v>0</v>
      </c>
      <c r="O13465" s="15">
        <v>42925</v>
      </c>
      <c r="P13465" t="str">
        <f t="shared" si="420"/>
        <v>July</v>
      </c>
      <c r="Q13465" s="15" t="str">
        <f t="shared" si="421"/>
        <v>Sunday</v>
      </c>
      <c r="R13465">
        <v>183</v>
      </c>
    </row>
    <row r="13466" spans="1:18" x14ac:dyDescent="0.3">
      <c r="A13466">
        <v>40195847</v>
      </c>
      <c r="B13466">
        <v>35</v>
      </c>
      <c r="C13466" t="s">
        <v>61</v>
      </c>
      <c r="D13466" t="s">
        <v>50</v>
      </c>
      <c r="E13466">
        <v>0</v>
      </c>
      <c r="F13466">
        <v>0</v>
      </c>
      <c r="G13466">
        <v>0</v>
      </c>
      <c r="H13466" t="s">
        <v>55</v>
      </c>
      <c r="I13466">
        <v>16600</v>
      </c>
      <c r="J13466" t="s">
        <v>66</v>
      </c>
      <c r="K13466">
        <v>-1</v>
      </c>
      <c r="L13466">
        <v>0</v>
      </c>
      <c r="M13466" t="s">
        <v>52</v>
      </c>
      <c r="N13466">
        <v>0</v>
      </c>
      <c r="O13466" s="15">
        <v>42925</v>
      </c>
      <c r="P13466" t="str">
        <f t="shared" si="420"/>
        <v>July</v>
      </c>
      <c r="Q13466" s="15" t="str">
        <f t="shared" si="421"/>
        <v>Sunday</v>
      </c>
      <c r="R13466">
        <v>199</v>
      </c>
    </row>
    <row r="13467" spans="1:18" x14ac:dyDescent="0.3">
      <c r="A13467">
        <v>36277586</v>
      </c>
      <c r="B13467">
        <v>53</v>
      </c>
      <c r="C13467" t="s">
        <v>49</v>
      </c>
      <c r="D13467" t="s">
        <v>50</v>
      </c>
      <c r="E13467">
        <v>0</v>
      </c>
      <c r="F13467">
        <v>1</v>
      </c>
      <c r="G13467">
        <v>0</v>
      </c>
      <c r="H13467" t="s">
        <v>51</v>
      </c>
      <c r="I13467">
        <v>0</v>
      </c>
      <c r="J13467" t="s">
        <v>66</v>
      </c>
      <c r="K13467">
        <v>-1</v>
      </c>
      <c r="L13467">
        <v>0</v>
      </c>
      <c r="M13467" t="s">
        <v>52</v>
      </c>
      <c r="N13467">
        <v>0</v>
      </c>
      <c r="O13467" s="15">
        <v>42925</v>
      </c>
      <c r="P13467" t="str">
        <f t="shared" si="420"/>
        <v>July</v>
      </c>
      <c r="Q13467" s="15" t="str">
        <f t="shared" si="421"/>
        <v>Sunday</v>
      </c>
      <c r="R13467">
        <v>296</v>
      </c>
    </row>
    <row r="13468" spans="1:18" x14ac:dyDescent="0.3">
      <c r="A13468">
        <v>17631656</v>
      </c>
      <c r="B13468">
        <v>60</v>
      </c>
      <c r="C13468" t="s">
        <v>68</v>
      </c>
      <c r="D13468" t="s">
        <v>50</v>
      </c>
      <c r="E13468">
        <v>0</v>
      </c>
      <c r="F13468">
        <v>1</v>
      </c>
      <c r="G13468">
        <v>0</v>
      </c>
      <c r="H13468" t="s">
        <v>60</v>
      </c>
      <c r="I13468">
        <v>113500</v>
      </c>
      <c r="J13468" t="s">
        <v>66</v>
      </c>
      <c r="K13468">
        <v>-1</v>
      </c>
      <c r="L13468">
        <v>0</v>
      </c>
      <c r="M13468" t="s">
        <v>52</v>
      </c>
      <c r="N13468">
        <v>0</v>
      </c>
      <c r="O13468" s="15">
        <v>42925</v>
      </c>
      <c r="P13468" t="str">
        <f t="shared" si="420"/>
        <v>July</v>
      </c>
      <c r="Q13468" s="15" t="str">
        <f t="shared" si="421"/>
        <v>Sunday</v>
      </c>
      <c r="R13468">
        <v>206</v>
      </c>
    </row>
    <row r="13469" spans="1:18" x14ac:dyDescent="0.3">
      <c r="A13469">
        <v>21764007</v>
      </c>
      <c r="B13469">
        <v>33</v>
      </c>
      <c r="C13469" t="s">
        <v>49</v>
      </c>
      <c r="D13469" t="s">
        <v>50</v>
      </c>
      <c r="E13469">
        <v>0</v>
      </c>
      <c r="F13469">
        <v>0</v>
      </c>
      <c r="G13469">
        <v>1</v>
      </c>
      <c r="H13469" t="s">
        <v>52</v>
      </c>
      <c r="I13469">
        <v>5850</v>
      </c>
      <c r="J13469" t="s">
        <v>66</v>
      </c>
      <c r="K13469">
        <v>-1</v>
      </c>
      <c r="L13469">
        <v>0</v>
      </c>
      <c r="M13469" t="s">
        <v>52</v>
      </c>
      <c r="N13469">
        <v>0</v>
      </c>
      <c r="O13469" s="15">
        <v>42925</v>
      </c>
      <c r="P13469" t="str">
        <f t="shared" si="420"/>
        <v>July</v>
      </c>
      <c r="Q13469" s="15" t="str">
        <f t="shared" si="421"/>
        <v>Sunday</v>
      </c>
      <c r="R13469">
        <v>133</v>
      </c>
    </row>
    <row r="13470" spans="1:18" x14ac:dyDescent="0.3">
      <c r="A13470">
        <v>66229395</v>
      </c>
      <c r="B13470">
        <v>35</v>
      </c>
      <c r="C13470" t="s">
        <v>57</v>
      </c>
      <c r="D13470" t="s">
        <v>50</v>
      </c>
      <c r="E13470">
        <v>0</v>
      </c>
      <c r="F13470">
        <v>0</v>
      </c>
      <c r="G13470">
        <v>0</v>
      </c>
      <c r="H13470" t="s">
        <v>55</v>
      </c>
      <c r="I13470">
        <v>30800</v>
      </c>
      <c r="J13470" t="s">
        <v>66</v>
      </c>
      <c r="K13470">
        <v>-1</v>
      </c>
      <c r="L13470">
        <v>0</v>
      </c>
      <c r="M13470" t="s">
        <v>52</v>
      </c>
      <c r="N13470">
        <v>0</v>
      </c>
      <c r="O13470" s="15">
        <v>42925</v>
      </c>
      <c r="P13470" t="str">
        <f t="shared" si="420"/>
        <v>July</v>
      </c>
      <c r="Q13470" s="15" t="str">
        <f t="shared" si="421"/>
        <v>Sunday</v>
      </c>
      <c r="R13470">
        <v>317</v>
      </c>
    </row>
    <row r="13471" spans="1:18" x14ac:dyDescent="0.3">
      <c r="A13471">
        <v>23941074</v>
      </c>
      <c r="B13471">
        <v>39</v>
      </c>
      <c r="C13471" t="s">
        <v>56</v>
      </c>
      <c r="D13471" t="s">
        <v>50</v>
      </c>
      <c r="E13471">
        <v>0</v>
      </c>
      <c r="F13471">
        <v>1</v>
      </c>
      <c r="G13471">
        <v>0</v>
      </c>
      <c r="H13471" t="s">
        <v>51</v>
      </c>
      <c r="I13471">
        <v>31400</v>
      </c>
      <c r="J13471" t="s">
        <v>66</v>
      </c>
      <c r="K13471">
        <v>-1</v>
      </c>
      <c r="L13471">
        <v>0</v>
      </c>
      <c r="M13471" t="s">
        <v>52</v>
      </c>
      <c r="N13471">
        <v>0</v>
      </c>
      <c r="O13471" s="15">
        <v>42925</v>
      </c>
      <c r="P13471" t="str">
        <f t="shared" si="420"/>
        <v>July</v>
      </c>
      <c r="Q13471" s="15" t="str">
        <f t="shared" si="421"/>
        <v>Sunday</v>
      </c>
      <c r="R13471">
        <v>97</v>
      </c>
    </row>
    <row r="13472" spans="1:18" x14ac:dyDescent="0.3">
      <c r="A13472">
        <v>67123922</v>
      </c>
      <c r="B13472">
        <v>53</v>
      </c>
      <c r="C13472" t="s">
        <v>59</v>
      </c>
      <c r="D13472" t="s">
        <v>54</v>
      </c>
      <c r="E13472">
        <v>0</v>
      </c>
      <c r="F13472">
        <v>1</v>
      </c>
      <c r="G13472">
        <v>0</v>
      </c>
      <c r="H13472" t="s">
        <v>51</v>
      </c>
      <c r="I13472">
        <v>44400</v>
      </c>
      <c r="J13472" t="s">
        <v>66</v>
      </c>
      <c r="K13472">
        <v>-1</v>
      </c>
      <c r="L13472">
        <v>0</v>
      </c>
      <c r="M13472" t="s">
        <v>52</v>
      </c>
      <c r="N13472">
        <v>0</v>
      </c>
      <c r="O13472" s="15">
        <v>42925</v>
      </c>
      <c r="P13472" t="str">
        <f t="shared" si="420"/>
        <v>July</v>
      </c>
      <c r="Q13472" s="15" t="str">
        <f t="shared" si="421"/>
        <v>Sunday</v>
      </c>
      <c r="R13472">
        <v>128</v>
      </c>
    </row>
    <row r="13473" spans="1:18" x14ac:dyDescent="0.3">
      <c r="A13473">
        <v>59062666</v>
      </c>
      <c r="B13473">
        <v>46</v>
      </c>
      <c r="C13473" t="s">
        <v>56</v>
      </c>
      <c r="D13473" t="s">
        <v>50</v>
      </c>
      <c r="E13473">
        <v>0</v>
      </c>
      <c r="F13473">
        <v>1</v>
      </c>
      <c r="G13473">
        <v>0</v>
      </c>
      <c r="H13473" t="s">
        <v>55</v>
      </c>
      <c r="I13473">
        <v>5900</v>
      </c>
      <c r="J13473" t="s">
        <v>66</v>
      </c>
      <c r="K13473">
        <v>-1</v>
      </c>
      <c r="L13473">
        <v>0</v>
      </c>
      <c r="M13473" t="s">
        <v>52</v>
      </c>
      <c r="N13473">
        <v>0</v>
      </c>
      <c r="O13473" s="15">
        <v>42925</v>
      </c>
      <c r="P13473" t="str">
        <f t="shared" si="420"/>
        <v>July</v>
      </c>
      <c r="Q13473" s="15" t="str">
        <f t="shared" si="421"/>
        <v>Sunday</v>
      </c>
      <c r="R13473">
        <v>296</v>
      </c>
    </row>
    <row r="13474" spans="1:18" x14ac:dyDescent="0.3">
      <c r="A13474">
        <v>74362934</v>
      </c>
      <c r="B13474">
        <v>41</v>
      </c>
      <c r="C13474" t="s">
        <v>53</v>
      </c>
      <c r="D13474" t="s">
        <v>50</v>
      </c>
      <c r="E13474">
        <v>0</v>
      </c>
      <c r="F13474">
        <v>1</v>
      </c>
      <c r="G13474">
        <v>0</v>
      </c>
      <c r="H13474" t="s">
        <v>51</v>
      </c>
      <c r="I13474">
        <v>26600</v>
      </c>
      <c r="J13474" t="s">
        <v>66</v>
      </c>
      <c r="K13474">
        <v>-1</v>
      </c>
      <c r="L13474">
        <v>0</v>
      </c>
      <c r="M13474" t="s">
        <v>52</v>
      </c>
      <c r="N13474">
        <v>0</v>
      </c>
      <c r="O13474" s="15">
        <v>42925</v>
      </c>
      <c r="P13474" t="str">
        <f t="shared" si="420"/>
        <v>July</v>
      </c>
      <c r="Q13474" s="15" t="str">
        <f t="shared" si="421"/>
        <v>Sunday</v>
      </c>
      <c r="R13474">
        <v>74</v>
      </c>
    </row>
    <row r="13475" spans="1:18" x14ac:dyDescent="0.3">
      <c r="A13475">
        <v>85701025</v>
      </c>
      <c r="B13475">
        <v>33</v>
      </c>
      <c r="C13475" t="s">
        <v>61</v>
      </c>
      <c r="D13475" t="s">
        <v>50</v>
      </c>
      <c r="E13475">
        <v>0</v>
      </c>
      <c r="F13475">
        <v>1</v>
      </c>
      <c r="G13475">
        <v>1</v>
      </c>
      <c r="H13475" t="s">
        <v>51</v>
      </c>
      <c r="I13475">
        <v>0</v>
      </c>
      <c r="J13475" t="s">
        <v>66</v>
      </c>
      <c r="K13475">
        <v>-1</v>
      </c>
      <c r="L13475">
        <v>0</v>
      </c>
      <c r="M13475" t="s">
        <v>52</v>
      </c>
      <c r="N13475">
        <v>0</v>
      </c>
      <c r="O13475" s="15">
        <v>42925</v>
      </c>
      <c r="P13475" t="str">
        <f t="shared" si="420"/>
        <v>July</v>
      </c>
      <c r="Q13475" s="15" t="str">
        <f t="shared" si="421"/>
        <v>Sunday</v>
      </c>
      <c r="R13475">
        <v>389</v>
      </c>
    </row>
    <row r="13476" spans="1:18" x14ac:dyDescent="0.3">
      <c r="A13476">
        <v>49633491</v>
      </c>
      <c r="B13476">
        <v>50</v>
      </c>
      <c r="C13476" t="s">
        <v>49</v>
      </c>
      <c r="D13476" t="s">
        <v>50</v>
      </c>
      <c r="E13476">
        <v>0</v>
      </c>
      <c r="F13476">
        <v>0</v>
      </c>
      <c r="G13476">
        <v>0</v>
      </c>
      <c r="H13476" t="s">
        <v>52</v>
      </c>
      <c r="I13476">
        <v>0</v>
      </c>
      <c r="J13476" t="s">
        <v>66</v>
      </c>
      <c r="K13476">
        <v>-1</v>
      </c>
      <c r="L13476">
        <v>0</v>
      </c>
      <c r="M13476" t="s">
        <v>52</v>
      </c>
      <c r="N13476">
        <v>0</v>
      </c>
      <c r="O13476" s="15">
        <v>42925</v>
      </c>
      <c r="P13476" t="str">
        <f t="shared" si="420"/>
        <v>July</v>
      </c>
      <c r="Q13476" s="15" t="str">
        <f t="shared" si="421"/>
        <v>Sunday</v>
      </c>
      <c r="R13476">
        <v>99</v>
      </c>
    </row>
    <row r="13477" spans="1:18" x14ac:dyDescent="0.3">
      <c r="A13477">
        <v>70230167</v>
      </c>
      <c r="B13477">
        <v>30</v>
      </c>
      <c r="C13477" t="s">
        <v>63</v>
      </c>
      <c r="D13477" t="s">
        <v>50</v>
      </c>
      <c r="E13477">
        <v>0</v>
      </c>
      <c r="F13477">
        <v>1</v>
      </c>
      <c r="G13477">
        <v>1</v>
      </c>
      <c r="H13477" t="s">
        <v>51</v>
      </c>
      <c r="I13477">
        <v>250</v>
      </c>
      <c r="J13477" t="s">
        <v>66</v>
      </c>
      <c r="K13477">
        <v>-1</v>
      </c>
      <c r="L13477">
        <v>0</v>
      </c>
      <c r="M13477" t="s">
        <v>52</v>
      </c>
      <c r="N13477">
        <v>0</v>
      </c>
      <c r="O13477" s="15">
        <v>42925</v>
      </c>
      <c r="P13477" t="str">
        <f t="shared" si="420"/>
        <v>July</v>
      </c>
      <c r="Q13477" s="15" t="str">
        <f t="shared" si="421"/>
        <v>Sunday</v>
      </c>
      <c r="R13477">
        <v>99</v>
      </c>
    </row>
    <row r="13478" spans="1:18" x14ac:dyDescent="0.3">
      <c r="A13478">
        <v>28402255</v>
      </c>
      <c r="B13478">
        <v>52</v>
      </c>
      <c r="C13478" t="s">
        <v>53</v>
      </c>
      <c r="D13478" t="s">
        <v>50</v>
      </c>
      <c r="E13478">
        <v>0</v>
      </c>
      <c r="F13478">
        <v>1</v>
      </c>
      <c r="G13478">
        <v>0</v>
      </c>
      <c r="H13478" t="s">
        <v>51</v>
      </c>
      <c r="I13478">
        <v>172000</v>
      </c>
      <c r="J13478" t="s">
        <v>66</v>
      </c>
      <c r="K13478">
        <v>-1</v>
      </c>
      <c r="L13478">
        <v>0</v>
      </c>
      <c r="M13478" t="s">
        <v>52</v>
      </c>
      <c r="N13478">
        <v>0</v>
      </c>
      <c r="O13478" s="15">
        <v>42925</v>
      </c>
      <c r="P13478" t="str">
        <f t="shared" si="420"/>
        <v>July</v>
      </c>
      <c r="Q13478" s="15" t="str">
        <f t="shared" si="421"/>
        <v>Sunday</v>
      </c>
      <c r="R13478">
        <v>194</v>
      </c>
    </row>
    <row r="13479" spans="1:18" x14ac:dyDescent="0.3">
      <c r="A13479">
        <v>16295280</v>
      </c>
      <c r="B13479">
        <v>46</v>
      </c>
      <c r="C13479" t="s">
        <v>57</v>
      </c>
      <c r="D13479" t="s">
        <v>50</v>
      </c>
      <c r="E13479">
        <v>0</v>
      </c>
      <c r="F13479">
        <v>1</v>
      </c>
      <c r="G13479">
        <v>0</v>
      </c>
      <c r="H13479" t="s">
        <v>52</v>
      </c>
      <c r="I13479">
        <v>49500</v>
      </c>
      <c r="J13479" t="s">
        <v>66</v>
      </c>
      <c r="K13479">
        <v>-1</v>
      </c>
      <c r="L13479">
        <v>0</v>
      </c>
      <c r="M13479" t="s">
        <v>52</v>
      </c>
      <c r="N13479">
        <v>0</v>
      </c>
      <c r="O13479" s="15">
        <v>42925</v>
      </c>
      <c r="P13479" t="str">
        <f t="shared" si="420"/>
        <v>July</v>
      </c>
      <c r="Q13479" s="15" t="str">
        <f t="shared" si="421"/>
        <v>Sunday</v>
      </c>
      <c r="R13479">
        <v>420</v>
      </c>
    </row>
    <row r="13480" spans="1:18" x14ac:dyDescent="0.3">
      <c r="A13480">
        <v>80698749</v>
      </c>
      <c r="B13480">
        <v>45</v>
      </c>
      <c r="C13480" t="s">
        <v>57</v>
      </c>
      <c r="D13480" t="s">
        <v>58</v>
      </c>
      <c r="E13480">
        <v>0</v>
      </c>
      <c r="F13480">
        <v>1</v>
      </c>
      <c r="G13480">
        <v>0</v>
      </c>
      <c r="H13480" t="s">
        <v>60</v>
      </c>
      <c r="I13480">
        <v>22600</v>
      </c>
      <c r="J13480" t="s">
        <v>66</v>
      </c>
      <c r="K13480">
        <v>-1</v>
      </c>
      <c r="L13480">
        <v>0</v>
      </c>
      <c r="M13480" t="s">
        <v>52</v>
      </c>
      <c r="N13480">
        <v>0</v>
      </c>
      <c r="O13480" s="15">
        <v>42925</v>
      </c>
      <c r="P13480" t="str">
        <f t="shared" si="420"/>
        <v>July</v>
      </c>
      <c r="Q13480" s="15" t="str">
        <f t="shared" si="421"/>
        <v>Sunday</v>
      </c>
      <c r="R13480">
        <v>96</v>
      </c>
    </row>
    <row r="13481" spans="1:18" x14ac:dyDescent="0.3">
      <c r="A13481">
        <v>88201152</v>
      </c>
      <c r="B13481">
        <v>57</v>
      </c>
      <c r="C13481" t="s">
        <v>68</v>
      </c>
      <c r="D13481" t="s">
        <v>50</v>
      </c>
      <c r="E13481">
        <v>0</v>
      </c>
      <c r="F13481">
        <v>0</v>
      </c>
      <c r="G13481">
        <v>0</v>
      </c>
      <c r="H13481" t="s">
        <v>60</v>
      </c>
      <c r="I13481">
        <v>100</v>
      </c>
      <c r="J13481" t="s">
        <v>67</v>
      </c>
      <c r="K13481">
        <v>-1</v>
      </c>
      <c r="L13481">
        <v>0</v>
      </c>
      <c r="M13481" t="s">
        <v>52</v>
      </c>
      <c r="N13481">
        <v>0</v>
      </c>
      <c r="O13481" s="15">
        <v>42925</v>
      </c>
      <c r="P13481" t="str">
        <f t="shared" si="420"/>
        <v>July</v>
      </c>
      <c r="Q13481" s="15" t="str">
        <f t="shared" si="421"/>
        <v>Sunday</v>
      </c>
      <c r="R13481">
        <v>138</v>
      </c>
    </row>
    <row r="13482" spans="1:18" x14ac:dyDescent="0.3">
      <c r="A13482">
        <v>40459446</v>
      </c>
      <c r="B13482">
        <v>45</v>
      </c>
      <c r="C13482" t="s">
        <v>49</v>
      </c>
      <c r="D13482" t="s">
        <v>58</v>
      </c>
      <c r="E13482">
        <v>0</v>
      </c>
      <c r="F13482">
        <v>0</v>
      </c>
      <c r="G13482">
        <v>1</v>
      </c>
      <c r="H13482" t="s">
        <v>51</v>
      </c>
      <c r="I13482">
        <v>35100</v>
      </c>
      <c r="J13482" t="s">
        <v>66</v>
      </c>
      <c r="K13482">
        <v>-1</v>
      </c>
      <c r="L13482">
        <v>0</v>
      </c>
      <c r="M13482" t="s">
        <v>52</v>
      </c>
      <c r="N13482">
        <v>0</v>
      </c>
      <c r="O13482" s="15">
        <v>42925</v>
      </c>
      <c r="P13482" t="str">
        <f t="shared" si="420"/>
        <v>July</v>
      </c>
      <c r="Q13482" s="15" t="str">
        <f t="shared" si="421"/>
        <v>Sunday</v>
      </c>
      <c r="R13482">
        <v>110</v>
      </c>
    </row>
    <row r="13483" spans="1:18" x14ac:dyDescent="0.3">
      <c r="A13483">
        <v>69569060</v>
      </c>
      <c r="B13483">
        <v>41</v>
      </c>
      <c r="C13483" t="s">
        <v>49</v>
      </c>
      <c r="D13483" t="s">
        <v>50</v>
      </c>
      <c r="E13483">
        <v>0</v>
      </c>
      <c r="F13483">
        <v>0</v>
      </c>
      <c r="G13483">
        <v>1</v>
      </c>
      <c r="H13483" t="s">
        <v>51</v>
      </c>
      <c r="I13483">
        <v>0</v>
      </c>
      <c r="J13483" t="s">
        <v>66</v>
      </c>
      <c r="K13483">
        <v>-1</v>
      </c>
      <c r="L13483">
        <v>0</v>
      </c>
      <c r="M13483" t="s">
        <v>52</v>
      </c>
      <c r="N13483">
        <v>0</v>
      </c>
      <c r="O13483" s="15">
        <v>42925</v>
      </c>
      <c r="P13483" t="str">
        <f t="shared" si="420"/>
        <v>July</v>
      </c>
      <c r="Q13483" s="15" t="str">
        <f t="shared" si="421"/>
        <v>Sunday</v>
      </c>
      <c r="R13483">
        <v>55</v>
      </c>
    </row>
    <row r="13484" spans="1:18" x14ac:dyDescent="0.3">
      <c r="A13484">
        <v>57901466</v>
      </c>
      <c r="B13484">
        <v>57</v>
      </c>
      <c r="C13484" t="s">
        <v>57</v>
      </c>
      <c r="D13484" t="s">
        <v>50</v>
      </c>
      <c r="E13484">
        <v>0</v>
      </c>
      <c r="F13484">
        <v>0</v>
      </c>
      <c r="G13484">
        <v>1</v>
      </c>
      <c r="H13484" t="s">
        <v>55</v>
      </c>
      <c r="I13484">
        <v>0</v>
      </c>
      <c r="J13484" t="s">
        <v>66</v>
      </c>
      <c r="K13484">
        <v>-1</v>
      </c>
      <c r="L13484">
        <v>0</v>
      </c>
      <c r="M13484" t="s">
        <v>52</v>
      </c>
      <c r="N13484">
        <v>0</v>
      </c>
      <c r="O13484" s="15">
        <v>42925</v>
      </c>
      <c r="P13484" t="str">
        <f t="shared" si="420"/>
        <v>July</v>
      </c>
      <c r="Q13484" s="15" t="str">
        <f t="shared" si="421"/>
        <v>Sunday</v>
      </c>
      <c r="R13484">
        <v>45</v>
      </c>
    </row>
    <row r="13485" spans="1:18" x14ac:dyDescent="0.3">
      <c r="A13485">
        <v>33343518</v>
      </c>
      <c r="B13485">
        <v>41</v>
      </c>
      <c r="C13485" t="s">
        <v>53</v>
      </c>
      <c r="D13485" t="s">
        <v>50</v>
      </c>
      <c r="E13485">
        <v>0</v>
      </c>
      <c r="F13485">
        <v>1</v>
      </c>
      <c r="G13485">
        <v>0</v>
      </c>
      <c r="H13485" t="s">
        <v>55</v>
      </c>
      <c r="I13485">
        <v>17550</v>
      </c>
      <c r="J13485" t="s">
        <v>66</v>
      </c>
      <c r="K13485">
        <v>-1</v>
      </c>
      <c r="L13485">
        <v>0</v>
      </c>
      <c r="M13485" t="s">
        <v>52</v>
      </c>
      <c r="N13485">
        <v>0</v>
      </c>
      <c r="O13485" s="15">
        <v>42925</v>
      </c>
      <c r="P13485" t="str">
        <f t="shared" si="420"/>
        <v>July</v>
      </c>
      <c r="Q13485" s="15" t="str">
        <f t="shared" si="421"/>
        <v>Sunday</v>
      </c>
      <c r="R13485">
        <v>175</v>
      </c>
    </row>
    <row r="13486" spans="1:18" x14ac:dyDescent="0.3">
      <c r="A13486">
        <v>31709900</v>
      </c>
      <c r="B13486">
        <v>51</v>
      </c>
      <c r="C13486" t="s">
        <v>63</v>
      </c>
      <c r="D13486" t="s">
        <v>50</v>
      </c>
      <c r="E13486">
        <v>0</v>
      </c>
      <c r="F13486">
        <v>0</v>
      </c>
      <c r="G13486">
        <v>1</v>
      </c>
      <c r="H13486" t="s">
        <v>55</v>
      </c>
      <c r="I13486">
        <v>-10050</v>
      </c>
      <c r="J13486" t="s">
        <v>66</v>
      </c>
      <c r="K13486">
        <v>-1</v>
      </c>
      <c r="L13486">
        <v>0</v>
      </c>
      <c r="M13486" t="s">
        <v>52</v>
      </c>
      <c r="N13486">
        <v>0</v>
      </c>
      <c r="O13486" s="15">
        <v>42925</v>
      </c>
      <c r="P13486" t="str">
        <f t="shared" si="420"/>
        <v>July</v>
      </c>
      <c r="Q13486" s="15" t="str">
        <f t="shared" si="421"/>
        <v>Sunday</v>
      </c>
      <c r="R13486">
        <v>153</v>
      </c>
    </row>
    <row r="13487" spans="1:18" x14ac:dyDescent="0.3">
      <c r="A13487">
        <v>88216590</v>
      </c>
      <c r="B13487">
        <v>50</v>
      </c>
      <c r="C13487" t="s">
        <v>62</v>
      </c>
      <c r="D13487" t="s">
        <v>50</v>
      </c>
      <c r="E13487">
        <v>0</v>
      </c>
      <c r="F13487">
        <v>1</v>
      </c>
      <c r="G13487">
        <v>0</v>
      </c>
      <c r="H13487" t="s">
        <v>55</v>
      </c>
      <c r="I13487">
        <v>78600</v>
      </c>
      <c r="J13487" t="s">
        <v>66</v>
      </c>
      <c r="K13487">
        <v>-1</v>
      </c>
      <c r="L13487">
        <v>0</v>
      </c>
      <c r="M13487" t="s">
        <v>52</v>
      </c>
      <c r="N13487">
        <v>0</v>
      </c>
      <c r="O13487" s="15">
        <v>42925</v>
      </c>
      <c r="P13487" t="str">
        <f t="shared" si="420"/>
        <v>July</v>
      </c>
      <c r="Q13487" s="15" t="str">
        <f t="shared" si="421"/>
        <v>Sunday</v>
      </c>
      <c r="R13487">
        <v>185</v>
      </c>
    </row>
    <row r="13488" spans="1:18" x14ac:dyDescent="0.3">
      <c r="A13488">
        <v>26904856</v>
      </c>
      <c r="B13488">
        <v>59</v>
      </c>
      <c r="C13488" t="s">
        <v>63</v>
      </c>
      <c r="D13488" t="s">
        <v>50</v>
      </c>
      <c r="E13488">
        <v>0</v>
      </c>
      <c r="F13488">
        <v>0</v>
      </c>
      <c r="G13488">
        <v>0</v>
      </c>
      <c r="H13488" t="s">
        <v>55</v>
      </c>
      <c r="I13488">
        <v>8500</v>
      </c>
      <c r="J13488" t="s">
        <v>66</v>
      </c>
      <c r="K13488">
        <v>-1</v>
      </c>
      <c r="L13488">
        <v>0</v>
      </c>
      <c r="M13488" t="s">
        <v>52</v>
      </c>
      <c r="N13488">
        <v>0</v>
      </c>
      <c r="O13488" s="15">
        <v>42925</v>
      </c>
      <c r="P13488" t="str">
        <f t="shared" si="420"/>
        <v>July</v>
      </c>
      <c r="Q13488" s="15" t="str">
        <f t="shared" si="421"/>
        <v>Sunday</v>
      </c>
      <c r="R13488">
        <v>62</v>
      </c>
    </row>
    <row r="13489" spans="1:18" x14ac:dyDescent="0.3">
      <c r="A13489">
        <v>13235305</v>
      </c>
      <c r="B13489">
        <v>44</v>
      </c>
      <c r="C13489" t="s">
        <v>53</v>
      </c>
      <c r="D13489" t="s">
        <v>50</v>
      </c>
      <c r="E13489">
        <v>0</v>
      </c>
      <c r="F13489">
        <v>1</v>
      </c>
      <c r="G13489">
        <v>0</v>
      </c>
      <c r="H13489" t="s">
        <v>55</v>
      </c>
      <c r="I13489">
        <v>13300</v>
      </c>
      <c r="J13489" t="s">
        <v>66</v>
      </c>
      <c r="K13489">
        <v>-1</v>
      </c>
      <c r="L13489">
        <v>0</v>
      </c>
      <c r="M13489" t="s">
        <v>52</v>
      </c>
      <c r="N13489">
        <v>0</v>
      </c>
      <c r="O13489" s="15">
        <v>42925</v>
      </c>
      <c r="P13489" t="str">
        <f t="shared" si="420"/>
        <v>July</v>
      </c>
      <c r="Q13489" s="15" t="str">
        <f t="shared" si="421"/>
        <v>Sunday</v>
      </c>
      <c r="R13489">
        <v>72</v>
      </c>
    </row>
    <row r="13490" spans="1:18" x14ac:dyDescent="0.3">
      <c r="A13490">
        <v>63377792</v>
      </c>
      <c r="B13490">
        <v>49</v>
      </c>
      <c r="C13490" t="s">
        <v>61</v>
      </c>
      <c r="D13490" t="s">
        <v>50</v>
      </c>
      <c r="E13490">
        <v>0</v>
      </c>
      <c r="F13490">
        <v>0</v>
      </c>
      <c r="G13490">
        <v>1</v>
      </c>
      <c r="H13490" t="s">
        <v>55</v>
      </c>
      <c r="I13490">
        <v>8350</v>
      </c>
      <c r="J13490" t="s">
        <v>66</v>
      </c>
      <c r="K13490">
        <v>-1</v>
      </c>
      <c r="L13490">
        <v>0</v>
      </c>
      <c r="M13490" t="s">
        <v>52</v>
      </c>
      <c r="N13490">
        <v>0</v>
      </c>
      <c r="O13490" s="15">
        <v>42925</v>
      </c>
      <c r="P13490" t="str">
        <f t="shared" si="420"/>
        <v>July</v>
      </c>
      <c r="Q13490" s="15" t="str">
        <f t="shared" si="421"/>
        <v>Sunday</v>
      </c>
      <c r="R13490">
        <v>51</v>
      </c>
    </row>
    <row r="13491" spans="1:18" x14ac:dyDescent="0.3">
      <c r="A13491">
        <v>37093226</v>
      </c>
      <c r="B13491">
        <v>26</v>
      </c>
      <c r="C13491" t="s">
        <v>62</v>
      </c>
      <c r="D13491" t="s">
        <v>50</v>
      </c>
      <c r="E13491">
        <v>0</v>
      </c>
      <c r="F13491">
        <v>0</v>
      </c>
      <c r="G13491">
        <v>0</v>
      </c>
      <c r="H13491" t="s">
        <v>55</v>
      </c>
      <c r="I13491">
        <v>1250</v>
      </c>
      <c r="J13491" t="s">
        <v>66</v>
      </c>
      <c r="K13491">
        <v>-1</v>
      </c>
      <c r="L13491">
        <v>0</v>
      </c>
      <c r="M13491" t="s">
        <v>52</v>
      </c>
      <c r="N13491">
        <v>0</v>
      </c>
      <c r="O13491" s="15">
        <v>42925</v>
      </c>
      <c r="P13491" t="str">
        <f t="shared" si="420"/>
        <v>July</v>
      </c>
      <c r="Q13491" s="15" t="str">
        <f t="shared" si="421"/>
        <v>Sunday</v>
      </c>
      <c r="R13491">
        <v>94</v>
      </c>
    </row>
    <row r="13492" spans="1:18" x14ac:dyDescent="0.3">
      <c r="A13492">
        <v>58419265</v>
      </c>
      <c r="B13492">
        <v>45</v>
      </c>
      <c r="C13492" t="s">
        <v>57</v>
      </c>
      <c r="D13492" t="s">
        <v>54</v>
      </c>
      <c r="E13492">
        <v>0</v>
      </c>
      <c r="F13492">
        <v>1</v>
      </c>
      <c r="G13492">
        <v>0</v>
      </c>
      <c r="H13492" t="s">
        <v>55</v>
      </c>
      <c r="I13492">
        <v>-5000</v>
      </c>
      <c r="J13492" t="s">
        <v>66</v>
      </c>
      <c r="K13492">
        <v>-1</v>
      </c>
      <c r="L13492">
        <v>0</v>
      </c>
      <c r="M13492" t="s">
        <v>52</v>
      </c>
      <c r="N13492">
        <v>0</v>
      </c>
      <c r="O13492" s="15">
        <v>42925</v>
      </c>
      <c r="P13492" t="str">
        <f t="shared" si="420"/>
        <v>July</v>
      </c>
      <c r="Q13492" s="15" t="str">
        <f t="shared" si="421"/>
        <v>Sunday</v>
      </c>
      <c r="R13492">
        <v>93</v>
      </c>
    </row>
    <row r="13493" spans="1:18" x14ac:dyDescent="0.3">
      <c r="A13493">
        <v>34642672</v>
      </c>
      <c r="B13493">
        <v>34</v>
      </c>
      <c r="C13493" t="s">
        <v>68</v>
      </c>
      <c r="D13493" t="s">
        <v>50</v>
      </c>
      <c r="E13493">
        <v>0</v>
      </c>
      <c r="F13493">
        <v>1</v>
      </c>
      <c r="G13493">
        <v>0</v>
      </c>
      <c r="H13493" t="s">
        <v>60</v>
      </c>
      <c r="I13493">
        <v>-50</v>
      </c>
      <c r="J13493" t="s">
        <v>66</v>
      </c>
      <c r="K13493">
        <v>-1</v>
      </c>
      <c r="L13493">
        <v>0</v>
      </c>
      <c r="M13493" t="s">
        <v>52</v>
      </c>
      <c r="N13493">
        <v>0</v>
      </c>
      <c r="O13493" s="15">
        <v>42925</v>
      </c>
      <c r="P13493" t="str">
        <f t="shared" si="420"/>
        <v>July</v>
      </c>
      <c r="Q13493" s="15" t="str">
        <f t="shared" si="421"/>
        <v>Sunday</v>
      </c>
      <c r="R13493">
        <v>272</v>
      </c>
    </row>
    <row r="13494" spans="1:18" x14ac:dyDescent="0.3">
      <c r="A13494">
        <v>83087454</v>
      </c>
      <c r="B13494">
        <v>34</v>
      </c>
      <c r="C13494" t="s">
        <v>57</v>
      </c>
      <c r="D13494" t="s">
        <v>58</v>
      </c>
      <c r="E13494">
        <v>0</v>
      </c>
      <c r="F13494">
        <v>0</v>
      </c>
      <c r="G13494">
        <v>0</v>
      </c>
      <c r="H13494" t="s">
        <v>55</v>
      </c>
      <c r="I13494">
        <v>-7700</v>
      </c>
      <c r="J13494" t="s">
        <v>66</v>
      </c>
      <c r="K13494">
        <v>-1</v>
      </c>
      <c r="L13494">
        <v>0</v>
      </c>
      <c r="M13494" t="s">
        <v>52</v>
      </c>
      <c r="N13494">
        <v>0</v>
      </c>
      <c r="O13494" s="15">
        <v>42925</v>
      </c>
      <c r="P13494" t="str">
        <f t="shared" si="420"/>
        <v>July</v>
      </c>
      <c r="Q13494" s="15" t="str">
        <f t="shared" si="421"/>
        <v>Sunday</v>
      </c>
      <c r="R13494">
        <v>295</v>
      </c>
    </row>
    <row r="13495" spans="1:18" x14ac:dyDescent="0.3">
      <c r="A13495">
        <v>41851642</v>
      </c>
      <c r="B13495">
        <v>50</v>
      </c>
      <c r="C13495" t="s">
        <v>63</v>
      </c>
      <c r="D13495" t="s">
        <v>50</v>
      </c>
      <c r="E13495">
        <v>0</v>
      </c>
      <c r="F13495">
        <v>1</v>
      </c>
      <c r="G13495">
        <v>0</v>
      </c>
      <c r="H13495" t="s">
        <v>55</v>
      </c>
      <c r="I13495">
        <v>1900</v>
      </c>
      <c r="J13495" t="s">
        <v>66</v>
      </c>
      <c r="K13495">
        <v>-1</v>
      </c>
      <c r="L13495">
        <v>0</v>
      </c>
      <c r="M13495" t="s">
        <v>52</v>
      </c>
      <c r="N13495">
        <v>0</v>
      </c>
      <c r="O13495" s="15">
        <v>42925</v>
      </c>
      <c r="P13495" t="str">
        <f t="shared" si="420"/>
        <v>July</v>
      </c>
      <c r="Q13495" s="15" t="str">
        <f t="shared" si="421"/>
        <v>Sunday</v>
      </c>
      <c r="R13495">
        <v>42</v>
      </c>
    </row>
    <row r="13496" spans="1:18" x14ac:dyDescent="0.3">
      <c r="A13496">
        <v>29351195</v>
      </c>
      <c r="B13496">
        <v>36</v>
      </c>
      <c r="C13496" t="s">
        <v>61</v>
      </c>
      <c r="D13496" t="s">
        <v>54</v>
      </c>
      <c r="E13496">
        <v>0</v>
      </c>
      <c r="F13496">
        <v>0</v>
      </c>
      <c r="G13496">
        <v>0</v>
      </c>
      <c r="H13496" t="s">
        <v>55</v>
      </c>
      <c r="I13496">
        <v>14050</v>
      </c>
      <c r="J13496" t="s">
        <v>66</v>
      </c>
      <c r="K13496">
        <v>-1</v>
      </c>
      <c r="L13496">
        <v>0</v>
      </c>
      <c r="M13496" t="s">
        <v>52</v>
      </c>
      <c r="N13496">
        <v>0</v>
      </c>
      <c r="O13496" s="15">
        <v>42925</v>
      </c>
      <c r="P13496" t="str">
        <f t="shared" si="420"/>
        <v>July</v>
      </c>
      <c r="Q13496" s="15" t="str">
        <f t="shared" si="421"/>
        <v>Sunday</v>
      </c>
      <c r="R13496">
        <v>225</v>
      </c>
    </row>
    <row r="13497" spans="1:18" x14ac:dyDescent="0.3">
      <c r="A13497">
        <v>39326884</v>
      </c>
      <c r="B13497">
        <v>30</v>
      </c>
      <c r="C13497" t="s">
        <v>49</v>
      </c>
      <c r="D13497" t="s">
        <v>50</v>
      </c>
      <c r="E13497">
        <v>0</v>
      </c>
      <c r="F13497">
        <v>1</v>
      </c>
      <c r="G13497">
        <v>0</v>
      </c>
      <c r="H13497" t="s">
        <v>51</v>
      </c>
      <c r="I13497">
        <v>0</v>
      </c>
      <c r="J13497" t="s">
        <v>66</v>
      </c>
      <c r="K13497">
        <v>-1</v>
      </c>
      <c r="L13497">
        <v>0</v>
      </c>
      <c r="M13497" t="s">
        <v>52</v>
      </c>
      <c r="N13497">
        <v>0</v>
      </c>
      <c r="O13497" s="15">
        <v>42925</v>
      </c>
      <c r="P13497" t="str">
        <f t="shared" si="420"/>
        <v>July</v>
      </c>
      <c r="Q13497" s="15" t="str">
        <f t="shared" si="421"/>
        <v>Sunday</v>
      </c>
      <c r="R13497">
        <v>127</v>
      </c>
    </row>
    <row r="13498" spans="1:18" x14ac:dyDescent="0.3">
      <c r="A13498">
        <v>25001468</v>
      </c>
      <c r="B13498">
        <v>54</v>
      </c>
      <c r="C13498" t="s">
        <v>62</v>
      </c>
      <c r="D13498" t="s">
        <v>50</v>
      </c>
      <c r="E13498">
        <v>0</v>
      </c>
      <c r="F13498">
        <v>0</v>
      </c>
      <c r="G13498">
        <v>1</v>
      </c>
      <c r="H13498" t="s">
        <v>55</v>
      </c>
      <c r="I13498">
        <v>-1100</v>
      </c>
      <c r="J13498" t="s">
        <v>66</v>
      </c>
      <c r="K13498">
        <v>-1</v>
      </c>
      <c r="L13498">
        <v>0</v>
      </c>
      <c r="M13498" t="s">
        <v>52</v>
      </c>
      <c r="N13498">
        <v>0</v>
      </c>
      <c r="O13498" s="15">
        <v>42925</v>
      </c>
      <c r="P13498" t="str">
        <f t="shared" si="420"/>
        <v>July</v>
      </c>
      <c r="Q13498" s="15" t="str">
        <f t="shared" si="421"/>
        <v>Sunday</v>
      </c>
      <c r="R13498">
        <v>85</v>
      </c>
    </row>
    <row r="13499" spans="1:18" x14ac:dyDescent="0.3">
      <c r="A13499">
        <v>63725311</v>
      </c>
      <c r="B13499">
        <v>44</v>
      </c>
      <c r="C13499" t="s">
        <v>49</v>
      </c>
      <c r="D13499" t="s">
        <v>50</v>
      </c>
      <c r="E13499">
        <v>0</v>
      </c>
      <c r="F13499">
        <v>1</v>
      </c>
      <c r="G13499">
        <v>0</v>
      </c>
      <c r="H13499" t="s">
        <v>55</v>
      </c>
      <c r="I13499">
        <v>21900</v>
      </c>
      <c r="J13499" t="s">
        <v>67</v>
      </c>
      <c r="K13499">
        <v>-1</v>
      </c>
      <c r="L13499">
        <v>0</v>
      </c>
      <c r="M13499" t="s">
        <v>52</v>
      </c>
      <c r="N13499">
        <v>0</v>
      </c>
      <c r="O13499" s="15">
        <v>42925</v>
      </c>
      <c r="P13499" t="str">
        <f t="shared" si="420"/>
        <v>July</v>
      </c>
      <c r="Q13499" s="15" t="str">
        <f t="shared" si="421"/>
        <v>Sunday</v>
      </c>
      <c r="R13499">
        <v>42</v>
      </c>
    </row>
    <row r="13500" spans="1:18" x14ac:dyDescent="0.3">
      <c r="A13500">
        <v>53132416</v>
      </c>
      <c r="B13500">
        <v>45</v>
      </c>
      <c r="C13500" t="s">
        <v>53</v>
      </c>
      <c r="D13500" t="s">
        <v>50</v>
      </c>
      <c r="E13500">
        <v>0</v>
      </c>
      <c r="F13500">
        <v>1</v>
      </c>
      <c r="G13500">
        <v>0</v>
      </c>
      <c r="H13500" t="s">
        <v>55</v>
      </c>
      <c r="I13500">
        <v>101000</v>
      </c>
      <c r="J13500" t="s">
        <v>66</v>
      </c>
      <c r="K13500">
        <v>-1</v>
      </c>
      <c r="L13500">
        <v>0</v>
      </c>
      <c r="M13500" t="s">
        <v>52</v>
      </c>
      <c r="N13500">
        <v>0</v>
      </c>
      <c r="O13500" s="15">
        <v>42925</v>
      </c>
      <c r="P13500" t="str">
        <f t="shared" si="420"/>
        <v>July</v>
      </c>
      <c r="Q13500" s="15" t="str">
        <f t="shared" si="421"/>
        <v>Sunday</v>
      </c>
      <c r="R13500">
        <v>55</v>
      </c>
    </row>
    <row r="13501" spans="1:18" x14ac:dyDescent="0.3">
      <c r="A13501">
        <v>32518680</v>
      </c>
      <c r="B13501">
        <v>59</v>
      </c>
      <c r="C13501" t="s">
        <v>49</v>
      </c>
      <c r="D13501" t="s">
        <v>58</v>
      </c>
      <c r="E13501">
        <v>0</v>
      </c>
      <c r="F13501">
        <v>1</v>
      </c>
      <c r="G13501">
        <v>0</v>
      </c>
      <c r="H13501" t="s">
        <v>60</v>
      </c>
      <c r="I13501">
        <v>6650</v>
      </c>
      <c r="J13501" t="s">
        <v>66</v>
      </c>
      <c r="K13501">
        <v>-1</v>
      </c>
      <c r="L13501">
        <v>0</v>
      </c>
      <c r="M13501" t="s">
        <v>52</v>
      </c>
      <c r="N13501">
        <v>0</v>
      </c>
      <c r="O13501" s="15">
        <v>42925</v>
      </c>
      <c r="P13501" t="str">
        <f t="shared" si="420"/>
        <v>July</v>
      </c>
      <c r="Q13501" s="15" t="str">
        <f t="shared" si="421"/>
        <v>Sunday</v>
      </c>
      <c r="R13501">
        <v>206</v>
      </c>
    </row>
    <row r="13502" spans="1:18" x14ac:dyDescent="0.3">
      <c r="A13502">
        <v>17053878</v>
      </c>
      <c r="B13502">
        <v>40</v>
      </c>
      <c r="C13502" t="s">
        <v>57</v>
      </c>
      <c r="D13502" t="s">
        <v>50</v>
      </c>
      <c r="E13502">
        <v>0</v>
      </c>
      <c r="F13502">
        <v>1</v>
      </c>
      <c r="G13502">
        <v>0</v>
      </c>
      <c r="H13502" t="s">
        <v>60</v>
      </c>
      <c r="I13502">
        <v>33250</v>
      </c>
      <c r="J13502" t="s">
        <v>66</v>
      </c>
      <c r="K13502">
        <v>-1</v>
      </c>
      <c r="L13502">
        <v>0</v>
      </c>
      <c r="M13502" t="s">
        <v>52</v>
      </c>
      <c r="N13502">
        <v>1</v>
      </c>
      <c r="O13502" s="15">
        <v>42925</v>
      </c>
      <c r="P13502" t="str">
        <f t="shared" si="420"/>
        <v>July</v>
      </c>
      <c r="Q13502" s="15" t="str">
        <f t="shared" si="421"/>
        <v>Sunday</v>
      </c>
      <c r="R13502">
        <v>781</v>
      </c>
    </row>
    <row r="13503" spans="1:18" x14ac:dyDescent="0.3">
      <c r="A13503">
        <v>83554829</v>
      </c>
      <c r="B13503">
        <v>45</v>
      </c>
      <c r="C13503" t="s">
        <v>53</v>
      </c>
      <c r="D13503" t="s">
        <v>50</v>
      </c>
      <c r="E13503">
        <v>0</v>
      </c>
      <c r="F13503">
        <v>0</v>
      </c>
      <c r="G13503">
        <v>0</v>
      </c>
      <c r="H13503" t="s">
        <v>55</v>
      </c>
      <c r="I13503">
        <v>0</v>
      </c>
      <c r="J13503" t="s">
        <v>66</v>
      </c>
      <c r="K13503">
        <v>-1</v>
      </c>
      <c r="L13503">
        <v>0</v>
      </c>
      <c r="M13503" t="s">
        <v>52</v>
      </c>
      <c r="N13503">
        <v>0</v>
      </c>
      <c r="O13503" s="15">
        <v>42925</v>
      </c>
      <c r="P13503" t="str">
        <f t="shared" si="420"/>
        <v>July</v>
      </c>
      <c r="Q13503" s="15" t="str">
        <f t="shared" si="421"/>
        <v>Sunday</v>
      </c>
      <c r="R13503">
        <v>113</v>
      </c>
    </row>
    <row r="13504" spans="1:18" x14ac:dyDescent="0.3">
      <c r="A13504">
        <v>85192574</v>
      </c>
      <c r="B13504">
        <v>59</v>
      </c>
      <c r="C13504" t="s">
        <v>65</v>
      </c>
      <c r="D13504" t="s">
        <v>50</v>
      </c>
      <c r="E13504">
        <v>0</v>
      </c>
      <c r="F13504">
        <v>1</v>
      </c>
      <c r="G13504">
        <v>0</v>
      </c>
      <c r="H13504" t="s">
        <v>51</v>
      </c>
      <c r="I13504">
        <v>300</v>
      </c>
      <c r="J13504" t="s">
        <v>66</v>
      </c>
      <c r="K13504">
        <v>-1</v>
      </c>
      <c r="L13504">
        <v>0</v>
      </c>
      <c r="M13504" t="s">
        <v>52</v>
      </c>
      <c r="N13504">
        <v>0</v>
      </c>
      <c r="O13504" s="15">
        <v>42925</v>
      </c>
      <c r="P13504" t="str">
        <f t="shared" si="420"/>
        <v>July</v>
      </c>
      <c r="Q13504" s="15" t="str">
        <f t="shared" si="421"/>
        <v>Sunday</v>
      </c>
      <c r="R13504">
        <v>275</v>
      </c>
    </row>
    <row r="13505" spans="1:18" x14ac:dyDescent="0.3">
      <c r="A13505">
        <v>54772829</v>
      </c>
      <c r="B13505">
        <v>56</v>
      </c>
      <c r="C13505" t="s">
        <v>53</v>
      </c>
      <c r="D13505" t="s">
        <v>50</v>
      </c>
      <c r="E13505">
        <v>0</v>
      </c>
      <c r="F13505">
        <v>0</v>
      </c>
      <c r="G13505">
        <v>1</v>
      </c>
      <c r="H13505" t="s">
        <v>51</v>
      </c>
      <c r="I13505">
        <v>39350</v>
      </c>
      <c r="J13505" t="s">
        <v>66</v>
      </c>
      <c r="K13505">
        <v>-1</v>
      </c>
      <c r="L13505">
        <v>0</v>
      </c>
      <c r="M13505" t="s">
        <v>52</v>
      </c>
      <c r="N13505">
        <v>0</v>
      </c>
      <c r="O13505" s="15">
        <v>42925</v>
      </c>
      <c r="P13505" t="str">
        <f t="shared" si="420"/>
        <v>July</v>
      </c>
      <c r="Q13505" s="15" t="str">
        <f t="shared" si="421"/>
        <v>Sunday</v>
      </c>
      <c r="R13505">
        <v>92</v>
      </c>
    </row>
    <row r="13506" spans="1:18" x14ac:dyDescent="0.3">
      <c r="A13506">
        <v>33203330</v>
      </c>
      <c r="B13506">
        <v>40</v>
      </c>
      <c r="C13506" t="s">
        <v>49</v>
      </c>
      <c r="D13506" t="s">
        <v>54</v>
      </c>
      <c r="E13506">
        <v>0</v>
      </c>
      <c r="F13506">
        <v>1</v>
      </c>
      <c r="G13506">
        <v>0</v>
      </c>
      <c r="H13506" t="s">
        <v>51</v>
      </c>
      <c r="I13506">
        <v>62350</v>
      </c>
      <c r="J13506" t="s">
        <v>66</v>
      </c>
      <c r="K13506">
        <v>-1</v>
      </c>
      <c r="L13506">
        <v>0</v>
      </c>
      <c r="M13506" t="s">
        <v>52</v>
      </c>
      <c r="N13506">
        <v>0</v>
      </c>
      <c r="O13506" s="15">
        <v>42925</v>
      </c>
      <c r="P13506" t="str">
        <f t="shared" si="420"/>
        <v>July</v>
      </c>
      <c r="Q13506" s="15" t="str">
        <f t="shared" si="421"/>
        <v>Sunday</v>
      </c>
      <c r="R13506">
        <v>157</v>
      </c>
    </row>
    <row r="13507" spans="1:18" x14ac:dyDescent="0.3">
      <c r="A13507">
        <v>23678609</v>
      </c>
      <c r="B13507">
        <v>45</v>
      </c>
      <c r="C13507" t="s">
        <v>62</v>
      </c>
      <c r="D13507" t="s">
        <v>58</v>
      </c>
      <c r="E13507">
        <v>0</v>
      </c>
      <c r="F13507">
        <v>1</v>
      </c>
      <c r="G13507">
        <v>0</v>
      </c>
      <c r="H13507" t="s">
        <v>55</v>
      </c>
      <c r="I13507">
        <v>287900</v>
      </c>
      <c r="J13507" t="s">
        <v>67</v>
      </c>
      <c r="K13507">
        <v>-1</v>
      </c>
      <c r="L13507">
        <v>0</v>
      </c>
      <c r="M13507" t="s">
        <v>52</v>
      </c>
      <c r="N13507">
        <v>0</v>
      </c>
      <c r="O13507" s="15">
        <v>42925</v>
      </c>
      <c r="P13507" t="str">
        <f t="shared" ref="P13507:P13570" si="422">TEXT(O13507,"MMMM")</f>
        <v>July</v>
      </c>
      <c r="Q13507" s="15" t="str">
        <f t="shared" ref="Q13507:Q13570" si="423">TEXT(O13507,"DDDD")</f>
        <v>Sunday</v>
      </c>
      <c r="R13507">
        <v>16</v>
      </c>
    </row>
    <row r="13508" spans="1:18" x14ac:dyDescent="0.3">
      <c r="A13508">
        <v>37114351</v>
      </c>
      <c r="B13508">
        <v>53</v>
      </c>
      <c r="C13508" t="s">
        <v>53</v>
      </c>
      <c r="D13508" t="s">
        <v>54</v>
      </c>
      <c r="E13508">
        <v>0</v>
      </c>
      <c r="F13508">
        <v>1</v>
      </c>
      <c r="G13508">
        <v>0</v>
      </c>
      <c r="H13508" t="s">
        <v>55</v>
      </c>
      <c r="I13508">
        <v>-8250</v>
      </c>
      <c r="J13508" t="s">
        <v>66</v>
      </c>
      <c r="K13508">
        <v>-1</v>
      </c>
      <c r="L13508">
        <v>0</v>
      </c>
      <c r="M13508" t="s">
        <v>52</v>
      </c>
      <c r="N13508">
        <v>0</v>
      </c>
      <c r="O13508" s="15">
        <v>42925</v>
      </c>
      <c r="P13508" t="str">
        <f t="shared" si="422"/>
        <v>July</v>
      </c>
      <c r="Q13508" s="15" t="str">
        <f t="shared" si="423"/>
        <v>Sunday</v>
      </c>
      <c r="R13508">
        <v>89</v>
      </c>
    </row>
    <row r="13509" spans="1:18" x14ac:dyDescent="0.3">
      <c r="A13509">
        <v>81168217</v>
      </c>
      <c r="B13509">
        <v>53</v>
      </c>
      <c r="C13509" t="s">
        <v>57</v>
      </c>
      <c r="D13509" t="s">
        <v>50</v>
      </c>
      <c r="E13509">
        <v>0</v>
      </c>
      <c r="F13509">
        <v>1</v>
      </c>
      <c r="G13509">
        <v>0</v>
      </c>
      <c r="H13509" t="s">
        <v>55</v>
      </c>
      <c r="I13509">
        <v>-31300</v>
      </c>
      <c r="J13509" t="s">
        <v>66</v>
      </c>
      <c r="K13509">
        <v>-1</v>
      </c>
      <c r="L13509">
        <v>0</v>
      </c>
      <c r="M13509" t="s">
        <v>52</v>
      </c>
      <c r="N13509">
        <v>0</v>
      </c>
      <c r="O13509" s="15">
        <v>42925</v>
      </c>
      <c r="P13509" t="str">
        <f t="shared" si="422"/>
        <v>July</v>
      </c>
      <c r="Q13509" s="15" t="str">
        <f t="shared" si="423"/>
        <v>Sunday</v>
      </c>
      <c r="R13509">
        <v>205</v>
      </c>
    </row>
    <row r="13510" spans="1:18" x14ac:dyDescent="0.3">
      <c r="A13510">
        <v>19566878</v>
      </c>
      <c r="B13510">
        <v>33</v>
      </c>
      <c r="C13510" t="s">
        <v>62</v>
      </c>
      <c r="D13510" t="s">
        <v>50</v>
      </c>
      <c r="E13510">
        <v>0</v>
      </c>
      <c r="F13510">
        <v>0</v>
      </c>
      <c r="G13510">
        <v>0</v>
      </c>
      <c r="H13510" t="s">
        <v>55</v>
      </c>
      <c r="I13510">
        <v>0</v>
      </c>
      <c r="J13510" t="s">
        <v>66</v>
      </c>
      <c r="K13510">
        <v>-1</v>
      </c>
      <c r="L13510">
        <v>0</v>
      </c>
      <c r="M13510" t="s">
        <v>52</v>
      </c>
      <c r="N13510">
        <v>0</v>
      </c>
      <c r="O13510" s="15">
        <v>42925</v>
      </c>
      <c r="P13510" t="str">
        <f t="shared" si="422"/>
        <v>July</v>
      </c>
      <c r="Q13510" s="15" t="str">
        <f t="shared" si="423"/>
        <v>Sunday</v>
      </c>
      <c r="R13510">
        <v>128</v>
      </c>
    </row>
    <row r="13511" spans="1:18" x14ac:dyDescent="0.3">
      <c r="A13511">
        <v>49246299</v>
      </c>
      <c r="B13511">
        <v>30</v>
      </c>
      <c r="C13511" t="s">
        <v>49</v>
      </c>
      <c r="D13511" t="s">
        <v>54</v>
      </c>
      <c r="E13511">
        <v>0</v>
      </c>
      <c r="F13511">
        <v>1</v>
      </c>
      <c r="G13511">
        <v>0</v>
      </c>
      <c r="H13511" t="s">
        <v>55</v>
      </c>
      <c r="I13511">
        <v>54500</v>
      </c>
      <c r="J13511" t="s">
        <v>66</v>
      </c>
      <c r="K13511">
        <v>-1</v>
      </c>
      <c r="L13511">
        <v>0</v>
      </c>
      <c r="M13511" t="s">
        <v>52</v>
      </c>
      <c r="N13511">
        <v>0</v>
      </c>
      <c r="O13511" s="15">
        <v>42925</v>
      </c>
      <c r="P13511" t="str">
        <f t="shared" si="422"/>
        <v>July</v>
      </c>
      <c r="Q13511" s="15" t="str">
        <f t="shared" si="423"/>
        <v>Sunday</v>
      </c>
      <c r="R13511">
        <v>65</v>
      </c>
    </row>
    <row r="13512" spans="1:18" x14ac:dyDescent="0.3">
      <c r="A13512">
        <v>63252241</v>
      </c>
      <c r="B13512">
        <v>35</v>
      </c>
      <c r="C13512" t="s">
        <v>53</v>
      </c>
      <c r="D13512" t="s">
        <v>50</v>
      </c>
      <c r="E13512">
        <v>0</v>
      </c>
      <c r="F13512">
        <v>1</v>
      </c>
      <c r="G13512">
        <v>0</v>
      </c>
      <c r="H13512" t="s">
        <v>55</v>
      </c>
      <c r="I13512">
        <v>117750</v>
      </c>
      <c r="J13512" t="s">
        <v>66</v>
      </c>
      <c r="K13512">
        <v>-1</v>
      </c>
      <c r="L13512">
        <v>0</v>
      </c>
      <c r="M13512" t="s">
        <v>52</v>
      </c>
      <c r="N13512">
        <v>0</v>
      </c>
      <c r="O13512" s="15">
        <v>42925</v>
      </c>
      <c r="P13512" t="str">
        <f t="shared" si="422"/>
        <v>July</v>
      </c>
      <c r="Q13512" s="15" t="str">
        <f t="shared" si="423"/>
        <v>Sunday</v>
      </c>
      <c r="R13512">
        <v>515</v>
      </c>
    </row>
    <row r="13513" spans="1:18" x14ac:dyDescent="0.3">
      <c r="A13513">
        <v>34744626</v>
      </c>
      <c r="B13513">
        <v>27</v>
      </c>
      <c r="C13513" t="s">
        <v>62</v>
      </c>
      <c r="D13513" t="s">
        <v>54</v>
      </c>
      <c r="E13513">
        <v>0</v>
      </c>
      <c r="F13513">
        <v>0</v>
      </c>
      <c r="G13513">
        <v>1</v>
      </c>
      <c r="H13513" t="s">
        <v>55</v>
      </c>
      <c r="I13513">
        <v>19350</v>
      </c>
      <c r="J13513" t="s">
        <v>66</v>
      </c>
      <c r="K13513">
        <v>-1</v>
      </c>
      <c r="L13513">
        <v>0</v>
      </c>
      <c r="M13513" t="s">
        <v>52</v>
      </c>
      <c r="N13513">
        <v>0</v>
      </c>
      <c r="O13513" s="15">
        <v>42925</v>
      </c>
      <c r="P13513" t="str">
        <f t="shared" si="422"/>
        <v>July</v>
      </c>
      <c r="Q13513" s="15" t="str">
        <f t="shared" si="423"/>
        <v>Sunday</v>
      </c>
      <c r="R13513">
        <v>194</v>
      </c>
    </row>
    <row r="13514" spans="1:18" x14ac:dyDescent="0.3">
      <c r="A13514">
        <v>66665798</v>
      </c>
      <c r="B13514">
        <v>60</v>
      </c>
      <c r="C13514" t="s">
        <v>59</v>
      </c>
      <c r="D13514" t="s">
        <v>50</v>
      </c>
      <c r="E13514">
        <v>0</v>
      </c>
      <c r="F13514">
        <v>0</v>
      </c>
      <c r="G13514">
        <v>0</v>
      </c>
      <c r="H13514" t="s">
        <v>60</v>
      </c>
      <c r="I13514">
        <v>41900</v>
      </c>
      <c r="J13514" t="s">
        <v>66</v>
      </c>
      <c r="K13514">
        <v>-1</v>
      </c>
      <c r="L13514">
        <v>0</v>
      </c>
      <c r="M13514" t="s">
        <v>52</v>
      </c>
      <c r="N13514">
        <v>0</v>
      </c>
      <c r="O13514" s="15">
        <v>42925</v>
      </c>
      <c r="P13514" t="str">
        <f t="shared" si="422"/>
        <v>July</v>
      </c>
      <c r="Q13514" s="15" t="str">
        <f t="shared" si="423"/>
        <v>Sunday</v>
      </c>
      <c r="R13514">
        <v>147</v>
      </c>
    </row>
    <row r="13515" spans="1:18" x14ac:dyDescent="0.3">
      <c r="A13515">
        <v>40541304</v>
      </c>
      <c r="B13515">
        <v>35</v>
      </c>
      <c r="C13515" t="s">
        <v>61</v>
      </c>
      <c r="D13515" t="s">
        <v>50</v>
      </c>
      <c r="E13515">
        <v>0</v>
      </c>
      <c r="F13515">
        <v>1</v>
      </c>
      <c r="G13515">
        <v>0</v>
      </c>
      <c r="H13515" t="s">
        <v>55</v>
      </c>
      <c r="I13515">
        <v>50</v>
      </c>
      <c r="J13515" t="s">
        <v>66</v>
      </c>
      <c r="K13515">
        <v>-1</v>
      </c>
      <c r="L13515">
        <v>0</v>
      </c>
      <c r="M13515" t="s">
        <v>52</v>
      </c>
      <c r="N13515">
        <v>0</v>
      </c>
      <c r="O13515" s="15">
        <v>42925</v>
      </c>
      <c r="P13515" t="str">
        <f t="shared" si="422"/>
        <v>July</v>
      </c>
      <c r="Q13515" s="15" t="str">
        <f t="shared" si="423"/>
        <v>Sunday</v>
      </c>
      <c r="R13515">
        <v>112</v>
      </c>
    </row>
    <row r="13516" spans="1:18" x14ac:dyDescent="0.3">
      <c r="A13516">
        <v>80265002</v>
      </c>
      <c r="B13516">
        <v>33</v>
      </c>
      <c r="C13516" t="s">
        <v>49</v>
      </c>
      <c r="D13516" t="s">
        <v>54</v>
      </c>
      <c r="E13516">
        <v>0</v>
      </c>
      <c r="F13516">
        <v>0</v>
      </c>
      <c r="G13516">
        <v>1</v>
      </c>
      <c r="H13516" t="s">
        <v>51</v>
      </c>
      <c r="I13516">
        <v>9550</v>
      </c>
      <c r="J13516" t="s">
        <v>67</v>
      </c>
      <c r="K13516">
        <v>-1</v>
      </c>
      <c r="L13516">
        <v>0</v>
      </c>
      <c r="M13516" t="s">
        <v>52</v>
      </c>
      <c r="N13516">
        <v>0</v>
      </c>
      <c r="O13516" s="15">
        <v>42925</v>
      </c>
      <c r="P13516" t="str">
        <f t="shared" si="422"/>
        <v>July</v>
      </c>
      <c r="Q13516" s="15" t="str">
        <f t="shared" si="423"/>
        <v>Sunday</v>
      </c>
      <c r="R13516">
        <v>25</v>
      </c>
    </row>
    <row r="13517" spans="1:18" x14ac:dyDescent="0.3">
      <c r="A13517">
        <v>70766058</v>
      </c>
      <c r="B13517">
        <v>45</v>
      </c>
      <c r="C13517" t="s">
        <v>57</v>
      </c>
      <c r="D13517" t="s">
        <v>50</v>
      </c>
      <c r="E13517">
        <v>0</v>
      </c>
      <c r="F13517">
        <v>1</v>
      </c>
      <c r="G13517">
        <v>0</v>
      </c>
      <c r="H13517" t="s">
        <v>55</v>
      </c>
      <c r="I13517">
        <v>242750</v>
      </c>
      <c r="J13517" t="s">
        <v>66</v>
      </c>
      <c r="K13517">
        <v>-1</v>
      </c>
      <c r="L13517">
        <v>0</v>
      </c>
      <c r="M13517" t="s">
        <v>52</v>
      </c>
      <c r="N13517">
        <v>0</v>
      </c>
      <c r="O13517" s="15">
        <v>42925</v>
      </c>
      <c r="P13517" t="str">
        <f t="shared" si="422"/>
        <v>July</v>
      </c>
      <c r="Q13517" s="15" t="str">
        <f t="shared" si="423"/>
        <v>Sunday</v>
      </c>
      <c r="R13517">
        <v>285</v>
      </c>
    </row>
    <row r="13518" spans="1:18" x14ac:dyDescent="0.3">
      <c r="A13518">
        <v>68545435</v>
      </c>
      <c r="B13518">
        <v>42</v>
      </c>
      <c r="C13518" t="s">
        <v>63</v>
      </c>
      <c r="D13518" t="s">
        <v>50</v>
      </c>
      <c r="E13518">
        <v>0</v>
      </c>
      <c r="F13518">
        <v>1</v>
      </c>
      <c r="G13518">
        <v>0</v>
      </c>
      <c r="H13518" t="s">
        <v>55</v>
      </c>
      <c r="I13518">
        <v>31700</v>
      </c>
      <c r="J13518" t="s">
        <v>66</v>
      </c>
      <c r="K13518">
        <v>-1</v>
      </c>
      <c r="L13518">
        <v>0</v>
      </c>
      <c r="M13518" t="s">
        <v>52</v>
      </c>
      <c r="N13518">
        <v>0</v>
      </c>
      <c r="O13518" s="15">
        <v>42925</v>
      </c>
      <c r="P13518" t="str">
        <f t="shared" si="422"/>
        <v>July</v>
      </c>
      <c r="Q13518" s="15" t="str">
        <f t="shared" si="423"/>
        <v>Sunday</v>
      </c>
      <c r="R13518">
        <v>61</v>
      </c>
    </row>
    <row r="13519" spans="1:18" x14ac:dyDescent="0.3">
      <c r="A13519">
        <v>59678867</v>
      </c>
      <c r="B13519">
        <v>31</v>
      </c>
      <c r="C13519" t="s">
        <v>49</v>
      </c>
      <c r="D13519" t="s">
        <v>50</v>
      </c>
      <c r="E13519">
        <v>0</v>
      </c>
      <c r="F13519">
        <v>1</v>
      </c>
      <c r="G13519">
        <v>0</v>
      </c>
      <c r="H13519" t="s">
        <v>51</v>
      </c>
      <c r="I13519">
        <v>13600</v>
      </c>
      <c r="J13519" t="s">
        <v>66</v>
      </c>
      <c r="K13519">
        <v>-1</v>
      </c>
      <c r="L13519">
        <v>0</v>
      </c>
      <c r="M13519" t="s">
        <v>52</v>
      </c>
      <c r="N13519">
        <v>0</v>
      </c>
      <c r="O13519" s="15">
        <v>42925</v>
      </c>
      <c r="P13519" t="str">
        <f t="shared" si="422"/>
        <v>July</v>
      </c>
      <c r="Q13519" s="15" t="str">
        <f t="shared" si="423"/>
        <v>Sunday</v>
      </c>
      <c r="R13519">
        <v>174</v>
      </c>
    </row>
    <row r="13520" spans="1:18" x14ac:dyDescent="0.3">
      <c r="A13520">
        <v>70063136</v>
      </c>
      <c r="B13520">
        <v>51</v>
      </c>
      <c r="C13520" t="s">
        <v>56</v>
      </c>
      <c r="D13520" t="s">
        <v>50</v>
      </c>
      <c r="E13520">
        <v>0</v>
      </c>
      <c r="F13520">
        <v>1</v>
      </c>
      <c r="G13520">
        <v>0</v>
      </c>
      <c r="H13520" t="s">
        <v>51</v>
      </c>
      <c r="I13520">
        <v>-13350</v>
      </c>
      <c r="J13520" t="s">
        <v>66</v>
      </c>
      <c r="K13520">
        <v>-1</v>
      </c>
      <c r="L13520">
        <v>0</v>
      </c>
      <c r="M13520" t="s">
        <v>52</v>
      </c>
      <c r="N13520">
        <v>0</v>
      </c>
      <c r="O13520" s="15">
        <v>42925</v>
      </c>
      <c r="P13520" t="str">
        <f t="shared" si="422"/>
        <v>July</v>
      </c>
      <c r="Q13520" s="15" t="str">
        <f t="shared" si="423"/>
        <v>Sunday</v>
      </c>
      <c r="R13520">
        <v>42</v>
      </c>
    </row>
    <row r="13521" spans="1:18" x14ac:dyDescent="0.3">
      <c r="A13521">
        <v>85284510</v>
      </c>
      <c r="B13521">
        <v>52</v>
      </c>
      <c r="C13521" t="s">
        <v>57</v>
      </c>
      <c r="D13521" t="s">
        <v>50</v>
      </c>
      <c r="E13521">
        <v>0</v>
      </c>
      <c r="F13521">
        <v>1</v>
      </c>
      <c r="G13521">
        <v>0</v>
      </c>
      <c r="H13521" t="s">
        <v>52</v>
      </c>
      <c r="I13521">
        <v>0</v>
      </c>
      <c r="J13521" t="s">
        <v>66</v>
      </c>
      <c r="K13521">
        <v>-1</v>
      </c>
      <c r="L13521">
        <v>0</v>
      </c>
      <c r="M13521" t="s">
        <v>52</v>
      </c>
      <c r="N13521">
        <v>1</v>
      </c>
      <c r="O13521" s="15">
        <v>42925</v>
      </c>
      <c r="P13521" t="str">
        <f t="shared" si="422"/>
        <v>July</v>
      </c>
      <c r="Q13521" s="15" t="str">
        <f t="shared" si="423"/>
        <v>Sunday</v>
      </c>
      <c r="R13521">
        <v>1486</v>
      </c>
    </row>
    <row r="13522" spans="1:18" x14ac:dyDescent="0.3">
      <c r="A13522">
        <v>17727935</v>
      </c>
      <c r="B13522">
        <v>34</v>
      </c>
      <c r="C13522" t="s">
        <v>57</v>
      </c>
      <c r="D13522" t="s">
        <v>54</v>
      </c>
      <c r="E13522">
        <v>0</v>
      </c>
      <c r="F13522">
        <v>1</v>
      </c>
      <c r="G13522">
        <v>0</v>
      </c>
      <c r="H13522" t="s">
        <v>55</v>
      </c>
      <c r="I13522">
        <v>0</v>
      </c>
      <c r="J13522" t="s">
        <v>66</v>
      </c>
      <c r="K13522">
        <v>-1</v>
      </c>
      <c r="L13522">
        <v>0</v>
      </c>
      <c r="M13522" t="s">
        <v>52</v>
      </c>
      <c r="N13522">
        <v>0</v>
      </c>
      <c r="O13522" s="15">
        <v>42925</v>
      </c>
      <c r="P13522" t="str">
        <f t="shared" si="422"/>
        <v>July</v>
      </c>
      <c r="Q13522" s="15" t="str">
        <f t="shared" si="423"/>
        <v>Sunday</v>
      </c>
      <c r="R13522">
        <v>130</v>
      </c>
    </row>
    <row r="13523" spans="1:18" x14ac:dyDescent="0.3">
      <c r="A13523">
        <v>61182545</v>
      </c>
      <c r="B13523">
        <v>56</v>
      </c>
      <c r="C13523" t="s">
        <v>59</v>
      </c>
      <c r="D13523" t="s">
        <v>50</v>
      </c>
      <c r="E13523">
        <v>0</v>
      </c>
      <c r="F13523">
        <v>0</v>
      </c>
      <c r="G13523">
        <v>1</v>
      </c>
      <c r="H13523" t="s">
        <v>51</v>
      </c>
      <c r="I13523">
        <v>1200</v>
      </c>
      <c r="J13523" t="s">
        <v>66</v>
      </c>
      <c r="K13523">
        <v>-1</v>
      </c>
      <c r="L13523">
        <v>0</v>
      </c>
      <c r="M13523" t="s">
        <v>52</v>
      </c>
      <c r="N13523">
        <v>0</v>
      </c>
      <c r="O13523" s="15">
        <v>42925</v>
      </c>
      <c r="P13523" t="str">
        <f t="shared" si="422"/>
        <v>July</v>
      </c>
      <c r="Q13523" s="15" t="str">
        <f t="shared" si="423"/>
        <v>Sunday</v>
      </c>
      <c r="R13523">
        <v>44</v>
      </c>
    </row>
    <row r="13524" spans="1:18" x14ac:dyDescent="0.3">
      <c r="A13524">
        <v>13204569</v>
      </c>
      <c r="B13524">
        <v>40</v>
      </c>
      <c r="C13524" t="s">
        <v>61</v>
      </c>
      <c r="D13524" t="s">
        <v>50</v>
      </c>
      <c r="E13524">
        <v>0</v>
      </c>
      <c r="F13524">
        <v>1</v>
      </c>
      <c r="G13524">
        <v>1</v>
      </c>
      <c r="H13524" t="s">
        <v>55</v>
      </c>
      <c r="I13524">
        <v>0</v>
      </c>
      <c r="J13524" t="s">
        <v>66</v>
      </c>
      <c r="K13524">
        <v>-1</v>
      </c>
      <c r="L13524">
        <v>0</v>
      </c>
      <c r="M13524" t="s">
        <v>52</v>
      </c>
      <c r="N13524">
        <v>0</v>
      </c>
      <c r="O13524" s="15">
        <v>42925</v>
      </c>
      <c r="P13524" t="str">
        <f t="shared" si="422"/>
        <v>July</v>
      </c>
      <c r="Q13524" s="15" t="str">
        <f t="shared" si="423"/>
        <v>Sunday</v>
      </c>
      <c r="R13524">
        <v>145</v>
      </c>
    </row>
    <row r="13525" spans="1:18" x14ac:dyDescent="0.3">
      <c r="A13525">
        <v>56302910</v>
      </c>
      <c r="B13525">
        <v>43</v>
      </c>
      <c r="C13525" t="s">
        <v>57</v>
      </c>
      <c r="D13525" t="s">
        <v>50</v>
      </c>
      <c r="E13525">
        <v>0</v>
      </c>
      <c r="F13525">
        <v>0</v>
      </c>
      <c r="G13525">
        <v>1</v>
      </c>
      <c r="H13525" t="s">
        <v>55</v>
      </c>
      <c r="I13525">
        <v>8650</v>
      </c>
      <c r="J13525" t="s">
        <v>67</v>
      </c>
      <c r="K13525">
        <v>-1</v>
      </c>
      <c r="L13525">
        <v>0</v>
      </c>
      <c r="M13525" t="s">
        <v>52</v>
      </c>
      <c r="N13525">
        <v>0</v>
      </c>
      <c r="O13525" s="15">
        <v>42925</v>
      </c>
      <c r="P13525" t="str">
        <f t="shared" si="422"/>
        <v>July</v>
      </c>
      <c r="Q13525" s="15" t="str">
        <f t="shared" si="423"/>
        <v>Sunday</v>
      </c>
      <c r="R13525">
        <v>238</v>
      </c>
    </row>
    <row r="13526" spans="1:18" x14ac:dyDescent="0.3">
      <c r="A13526">
        <v>43451069</v>
      </c>
      <c r="B13526">
        <v>44</v>
      </c>
      <c r="C13526" t="s">
        <v>49</v>
      </c>
      <c r="D13526" t="s">
        <v>54</v>
      </c>
      <c r="E13526">
        <v>0</v>
      </c>
      <c r="F13526">
        <v>0</v>
      </c>
      <c r="G13526">
        <v>0</v>
      </c>
      <c r="H13526" t="s">
        <v>51</v>
      </c>
      <c r="I13526">
        <v>60300</v>
      </c>
      <c r="J13526" t="s">
        <v>66</v>
      </c>
      <c r="K13526">
        <v>-1</v>
      </c>
      <c r="L13526">
        <v>0</v>
      </c>
      <c r="M13526" t="s">
        <v>52</v>
      </c>
      <c r="N13526">
        <v>0</v>
      </c>
      <c r="O13526" s="15">
        <v>42925</v>
      </c>
      <c r="P13526" t="str">
        <f t="shared" si="422"/>
        <v>July</v>
      </c>
      <c r="Q13526" s="15" t="str">
        <f t="shared" si="423"/>
        <v>Sunday</v>
      </c>
      <c r="R13526">
        <v>160</v>
      </c>
    </row>
    <row r="13527" spans="1:18" x14ac:dyDescent="0.3">
      <c r="A13527">
        <v>35359755</v>
      </c>
      <c r="B13527">
        <v>37</v>
      </c>
      <c r="C13527" t="s">
        <v>61</v>
      </c>
      <c r="D13527" t="s">
        <v>50</v>
      </c>
      <c r="E13527">
        <v>0</v>
      </c>
      <c r="F13527">
        <v>1</v>
      </c>
      <c r="G13527">
        <v>0</v>
      </c>
      <c r="H13527" t="s">
        <v>60</v>
      </c>
      <c r="I13527">
        <v>10700</v>
      </c>
      <c r="J13527" t="s">
        <v>66</v>
      </c>
      <c r="K13527">
        <v>-1</v>
      </c>
      <c r="L13527">
        <v>0</v>
      </c>
      <c r="M13527" t="s">
        <v>52</v>
      </c>
      <c r="N13527">
        <v>1</v>
      </c>
      <c r="O13527" s="15">
        <v>42925</v>
      </c>
      <c r="P13527" t="str">
        <f t="shared" si="422"/>
        <v>July</v>
      </c>
      <c r="Q13527" s="15" t="str">
        <f t="shared" si="423"/>
        <v>Sunday</v>
      </c>
      <c r="R13527">
        <v>645</v>
      </c>
    </row>
    <row r="13528" spans="1:18" x14ac:dyDescent="0.3">
      <c r="A13528">
        <v>39297267</v>
      </c>
      <c r="B13528">
        <v>36</v>
      </c>
      <c r="C13528" t="s">
        <v>53</v>
      </c>
      <c r="D13528" t="s">
        <v>50</v>
      </c>
      <c r="E13528">
        <v>0</v>
      </c>
      <c r="F13528">
        <v>1</v>
      </c>
      <c r="G13528">
        <v>0</v>
      </c>
      <c r="H13528" t="s">
        <v>51</v>
      </c>
      <c r="I13528">
        <v>152150</v>
      </c>
      <c r="J13528" t="s">
        <v>66</v>
      </c>
      <c r="K13528">
        <v>-1</v>
      </c>
      <c r="L13528">
        <v>0</v>
      </c>
      <c r="M13528" t="s">
        <v>52</v>
      </c>
      <c r="N13528">
        <v>0</v>
      </c>
      <c r="O13528" s="15">
        <v>42925</v>
      </c>
      <c r="P13528" t="str">
        <f t="shared" si="422"/>
        <v>July</v>
      </c>
      <c r="Q13528" s="15" t="str">
        <f t="shared" si="423"/>
        <v>Sunday</v>
      </c>
      <c r="R13528">
        <v>254</v>
      </c>
    </row>
    <row r="13529" spans="1:18" x14ac:dyDescent="0.3">
      <c r="A13529">
        <v>44392944</v>
      </c>
      <c r="B13529">
        <v>43</v>
      </c>
      <c r="C13529" t="s">
        <v>57</v>
      </c>
      <c r="D13529" t="s">
        <v>54</v>
      </c>
      <c r="E13529">
        <v>0</v>
      </c>
      <c r="F13529">
        <v>0</v>
      </c>
      <c r="G13529">
        <v>0</v>
      </c>
      <c r="H13529" t="s">
        <v>60</v>
      </c>
      <c r="I13529">
        <v>0</v>
      </c>
      <c r="J13529" t="s">
        <v>66</v>
      </c>
      <c r="K13529">
        <v>-1</v>
      </c>
      <c r="L13529">
        <v>0</v>
      </c>
      <c r="M13529" t="s">
        <v>52</v>
      </c>
      <c r="N13529">
        <v>1</v>
      </c>
      <c r="O13529" s="15">
        <v>42925</v>
      </c>
      <c r="P13529" t="str">
        <f t="shared" si="422"/>
        <v>July</v>
      </c>
      <c r="Q13529" s="15" t="str">
        <f t="shared" si="423"/>
        <v>Sunday</v>
      </c>
      <c r="R13529">
        <v>1242</v>
      </c>
    </row>
    <row r="13530" spans="1:18" x14ac:dyDescent="0.3">
      <c r="A13530">
        <v>77809934</v>
      </c>
      <c r="B13530">
        <v>58</v>
      </c>
      <c r="C13530" t="s">
        <v>56</v>
      </c>
      <c r="D13530" t="s">
        <v>50</v>
      </c>
      <c r="E13530">
        <v>0</v>
      </c>
      <c r="F13530">
        <v>1</v>
      </c>
      <c r="G13530">
        <v>0</v>
      </c>
      <c r="H13530" t="s">
        <v>51</v>
      </c>
      <c r="I13530">
        <v>38800</v>
      </c>
      <c r="J13530" t="s">
        <v>67</v>
      </c>
      <c r="K13530">
        <v>-1</v>
      </c>
      <c r="L13530">
        <v>0</v>
      </c>
      <c r="M13530" t="s">
        <v>52</v>
      </c>
      <c r="N13530">
        <v>1</v>
      </c>
      <c r="O13530" s="15">
        <v>42925</v>
      </c>
      <c r="P13530" t="str">
        <f t="shared" si="422"/>
        <v>July</v>
      </c>
      <c r="Q13530" s="15" t="str">
        <f t="shared" si="423"/>
        <v>Sunday</v>
      </c>
      <c r="R13530">
        <v>990</v>
      </c>
    </row>
    <row r="13531" spans="1:18" x14ac:dyDescent="0.3">
      <c r="A13531">
        <v>53305902</v>
      </c>
      <c r="B13531">
        <v>37</v>
      </c>
      <c r="C13531" t="s">
        <v>68</v>
      </c>
      <c r="D13531" t="s">
        <v>50</v>
      </c>
      <c r="E13531">
        <v>0</v>
      </c>
      <c r="F13531">
        <v>1</v>
      </c>
      <c r="G13531">
        <v>0</v>
      </c>
      <c r="H13531" t="s">
        <v>51</v>
      </c>
      <c r="I13531">
        <v>400</v>
      </c>
      <c r="J13531" t="s">
        <v>66</v>
      </c>
      <c r="K13531">
        <v>-1</v>
      </c>
      <c r="L13531">
        <v>0</v>
      </c>
      <c r="M13531" t="s">
        <v>52</v>
      </c>
      <c r="N13531">
        <v>0</v>
      </c>
      <c r="O13531" s="15">
        <v>42925</v>
      </c>
      <c r="P13531" t="str">
        <f t="shared" si="422"/>
        <v>July</v>
      </c>
      <c r="Q13531" s="15" t="str">
        <f t="shared" si="423"/>
        <v>Sunday</v>
      </c>
      <c r="R13531">
        <v>64</v>
      </c>
    </row>
    <row r="13532" spans="1:18" x14ac:dyDescent="0.3">
      <c r="A13532">
        <v>10250564</v>
      </c>
      <c r="B13532">
        <v>31</v>
      </c>
      <c r="C13532" t="s">
        <v>49</v>
      </c>
      <c r="D13532" t="s">
        <v>54</v>
      </c>
      <c r="E13532">
        <v>0</v>
      </c>
      <c r="F13532">
        <v>0</v>
      </c>
      <c r="G13532">
        <v>1</v>
      </c>
      <c r="H13532" t="s">
        <v>52</v>
      </c>
      <c r="I13532">
        <v>51150</v>
      </c>
      <c r="J13532" t="s">
        <v>66</v>
      </c>
      <c r="K13532">
        <v>-1</v>
      </c>
      <c r="L13532">
        <v>0</v>
      </c>
      <c r="M13532" t="s">
        <v>52</v>
      </c>
      <c r="N13532">
        <v>0</v>
      </c>
      <c r="O13532" s="15">
        <v>42925</v>
      </c>
      <c r="P13532" t="str">
        <f t="shared" si="422"/>
        <v>July</v>
      </c>
      <c r="Q13532" s="15" t="str">
        <f t="shared" si="423"/>
        <v>Sunday</v>
      </c>
      <c r="R13532">
        <v>219</v>
      </c>
    </row>
    <row r="13533" spans="1:18" x14ac:dyDescent="0.3">
      <c r="A13533">
        <v>67509327</v>
      </c>
      <c r="B13533">
        <v>55</v>
      </c>
      <c r="C13533" t="s">
        <v>57</v>
      </c>
      <c r="D13533" t="s">
        <v>50</v>
      </c>
      <c r="E13533">
        <v>0</v>
      </c>
      <c r="F13533">
        <v>0</v>
      </c>
      <c r="G13533">
        <v>1</v>
      </c>
      <c r="H13533" t="s">
        <v>60</v>
      </c>
      <c r="I13533">
        <v>14150</v>
      </c>
      <c r="J13533" t="s">
        <v>66</v>
      </c>
      <c r="K13533">
        <v>-1</v>
      </c>
      <c r="L13533">
        <v>0</v>
      </c>
      <c r="M13533" t="s">
        <v>52</v>
      </c>
      <c r="N13533">
        <v>0</v>
      </c>
      <c r="O13533" s="15">
        <v>42925</v>
      </c>
      <c r="P13533" t="str">
        <f t="shared" si="422"/>
        <v>July</v>
      </c>
      <c r="Q13533" s="15" t="str">
        <f t="shared" si="423"/>
        <v>Sunday</v>
      </c>
      <c r="R13533">
        <v>115</v>
      </c>
    </row>
    <row r="13534" spans="1:18" x14ac:dyDescent="0.3">
      <c r="A13534">
        <v>79299346</v>
      </c>
      <c r="B13534">
        <v>47</v>
      </c>
      <c r="C13534" t="s">
        <v>57</v>
      </c>
      <c r="D13534" t="s">
        <v>50</v>
      </c>
      <c r="E13534">
        <v>0</v>
      </c>
      <c r="F13534">
        <v>1</v>
      </c>
      <c r="G13534">
        <v>0</v>
      </c>
      <c r="H13534" t="s">
        <v>55</v>
      </c>
      <c r="I13534">
        <v>34500</v>
      </c>
      <c r="J13534" t="s">
        <v>66</v>
      </c>
      <c r="K13534">
        <v>-1</v>
      </c>
      <c r="L13534">
        <v>0</v>
      </c>
      <c r="M13534" t="s">
        <v>52</v>
      </c>
      <c r="N13534">
        <v>0</v>
      </c>
      <c r="O13534" s="15">
        <v>42925</v>
      </c>
      <c r="P13534" t="str">
        <f t="shared" si="422"/>
        <v>July</v>
      </c>
      <c r="Q13534" s="15" t="str">
        <f t="shared" si="423"/>
        <v>Sunday</v>
      </c>
      <c r="R13534">
        <v>113</v>
      </c>
    </row>
    <row r="13535" spans="1:18" x14ac:dyDescent="0.3">
      <c r="A13535">
        <v>67050207</v>
      </c>
      <c r="B13535">
        <v>53</v>
      </c>
      <c r="C13535" t="s">
        <v>68</v>
      </c>
      <c r="D13535" t="s">
        <v>50</v>
      </c>
      <c r="E13535">
        <v>0</v>
      </c>
      <c r="F13535">
        <v>1</v>
      </c>
      <c r="G13535">
        <v>0</v>
      </c>
      <c r="H13535" t="s">
        <v>60</v>
      </c>
      <c r="I13535">
        <v>-14300</v>
      </c>
      <c r="J13535" t="s">
        <v>66</v>
      </c>
      <c r="K13535">
        <v>-1</v>
      </c>
      <c r="L13535">
        <v>0</v>
      </c>
      <c r="M13535" t="s">
        <v>52</v>
      </c>
      <c r="N13535">
        <v>0</v>
      </c>
      <c r="O13535" s="15">
        <v>42925</v>
      </c>
      <c r="P13535" t="str">
        <f t="shared" si="422"/>
        <v>July</v>
      </c>
      <c r="Q13535" s="15" t="str">
        <f t="shared" si="423"/>
        <v>Sunday</v>
      </c>
      <c r="R13535">
        <v>126</v>
      </c>
    </row>
    <row r="13536" spans="1:18" x14ac:dyDescent="0.3">
      <c r="A13536">
        <v>67871681</v>
      </c>
      <c r="B13536">
        <v>41</v>
      </c>
      <c r="C13536" t="s">
        <v>62</v>
      </c>
      <c r="D13536" t="s">
        <v>58</v>
      </c>
      <c r="E13536">
        <v>0</v>
      </c>
      <c r="F13536">
        <v>1</v>
      </c>
      <c r="G13536">
        <v>0</v>
      </c>
      <c r="H13536" t="s">
        <v>51</v>
      </c>
      <c r="I13536">
        <v>79150</v>
      </c>
      <c r="J13536" t="s">
        <v>66</v>
      </c>
      <c r="K13536">
        <v>-1</v>
      </c>
      <c r="L13536">
        <v>0</v>
      </c>
      <c r="M13536" t="s">
        <v>52</v>
      </c>
      <c r="N13536">
        <v>1</v>
      </c>
      <c r="O13536" s="15">
        <v>42925</v>
      </c>
      <c r="P13536" t="str">
        <f t="shared" si="422"/>
        <v>July</v>
      </c>
      <c r="Q13536" s="15" t="str">
        <f t="shared" si="423"/>
        <v>Sunday</v>
      </c>
      <c r="R13536">
        <v>662</v>
      </c>
    </row>
    <row r="13537" spans="1:18" x14ac:dyDescent="0.3">
      <c r="A13537">
        <v>14774245</v>
      </c>
      <c r="B13537">
        <v>49</v>
      </c>
      <c r="C13537" t="s">
        <v>57</v>
      </c>
      <c r="D13537" t="s">
        <v>50</v>
      </c>
      <c r="E13537">
        <v>0</v>
      </c>
      <c r="F13537">
        <v>0</v>
      </c>
      <c r="G13537">
        <v>1</v>
      </c>
      <c r="H13537" t="s">
        <v>55</v>
      </c>
      <c r="I13537">
        <v>0</v>
      </c>
      <c r="J13537" t="s">
        <v>66</v>
      </c>
      <c r="K13537">
        <v>-1</v>
      </c>
      <c r="L13537">
        <v>0</v>
      </c>
      <c r="M13537" t="s">
        <v>52</v>
      </c>
      <c r="N13537">
        <v>1</v>
      </c>
      <c r="O13537" s="15">
        <v>42925</v>
      </c>
      <c r="P13537" t="str">
        <f t="shared" si="422"/>
        <v>July</v>
      </c>
      <c r="Q13537" s="15" t="str">
        <f t="shared" si="423"/>
        <v>Sunday</v>
      </c>
      <c r="R13537">
        <v>625</v>
      </c>
    </row>
    <row r="13538" spans="1:18" x14ac:dyDescent="0.3">
      <c r="A13538">
        <v>63336758</v>
      </c>
      <c r="B13538">
        <v>40</v>
      </c>
      <c r="C13538" t="s">
        <v>61</v>
      </c>
      <c r="D13538" t="s">
        <v>58</v>
      </c>
      <c r="E13538">
        <v>0</v>
      </c>
      <c r="F13538">
        <v>1</v>
      </c>
      <c r="G13538">
        <v>0</v>
      </c>
      <c r="H13538" t="s">
        <v>55</v>
      </c>
      <c r="I13538">
        <v>200</v>
      </c>
      <c r="J13538" t="s">
        <v>66</v>
      </c>
      <c r="K13538">
        <v>-1</v>
      </c>
      <c r="L13538">
        <v>0</v>
      </c>
      <c r="M13538" t="s">
        <v>52</v>
      </c>
      <c r="N13538">
        <v>0</v>
      </c>
      <c r="O13538" s="15">
        <v>42925</v>
      </c>
      <c r="P13538" t="str">
        <f t="shared" si="422"/>
        <v>July</v>
      </c>
      <c r="Q13538" s="15" t="str">
        <f t="shared" si="423"/>
        <v>Sunday</v>
      </c>
      <c r="R13538">
        <v>189</v>
      </c>
    </row>
    <row r="13539" spans="1:18" x14ac:dyDescent="0.3">
      <c r="A13539">
        <v>52126807</v>
      </c>
      <c r="B13539">
        <v>43</v>
      </c>
      <c r="C13539" t="s">
        <v>49</v>
      </c>
      <c r="D13539" t="s">
        <v>54</v>
      </c>
      <c r="E13539">
        <v>0</v>
      </c>
      <c r="F13539">
        <v>0</v>
      </c>
      <c r="G13539">
        <v>1</v>
      </c>
      <c r="H13539" t="s">
        <v>51</v>
      </c>
      <c r="I13539">
        <v>-100</v>
      </c>
      <c r="J13539" t="s">
        <v>66</v>
      </c>
      <c r="K13539">
        <v>-1</v>
      </c>
      <c r="L13539">
        <v>0</v>
      </c>
      <c r="M13539" t="s">
        <v>52</v>
      </c>
      <c r="N13539">
        <v>0</v>
      </c>
      <c r="O13539" s="15">
        <v>42925</v>
      </c>
      <c r="P13539" t="str">
        <f t="shared" si="422"/>
        <v>July</v>
      </c>
      <c r="Q13539" s="15" t="str">
        <f t="shared" si="423"/>
        <v>Sunday</v>
      </c>
      <c r="R13539">
        <v>124</v>
      </c>
    </row>
    <row r="13540" spans="1:18" x14ac:dyDescent="0.3">
      <c r="A13540">
        <v>56892076</v>
      </c>
      <c r="B13540">
        <v>41</v>
      </c>
      <c r="C13540" t="s">
        <v>61</v>
      </c>
      <c r="D13540" t="s">
        <v>50</v>
      </c>
      <c r="E13540">
        <v>0</v>
      </c>
      <c r="F13540">
        <v>1</v>
      </c>
      <c r="G13540">
        <v>0</v>
      </c>
      <c r="H13540" t="s">
        <v>60</v>
      </c>
      <c r="I13540">
        <v>224400</v>
      </c>
      <c r="J13540" t="s">
        <v>66</v>
      </c>
      <c r="K13540">
        <v>-1</v>
      </c>
      <c r="L13540">
        <v>0</v>
      </c>
      <c r="M13540" t="s">
        <v>52</v>
      </c>
      <c r="N13540">
        <v>0</v>
      </c>
      <c r="O13540" s="15">
        <v>42925</v>
      </c>
      <c r="P13540" t="str">
        <f t="shared" si="422"/>
        <v>July</v>
      </c>
      <c r="Q13540" s="15" t="str">
        <f t="shared" si="423"/>
        <v>Sunday</v>
      </c>
      <c r="R13540">
        <v>321</v>
      </c>
    </row>
    <row r="13541" spans="1:18" x14ac:dyDescent="0.3">
      <c r="A13541">
        <v>17586176</v>
      </c>
      <c r="B13541">
        <v>30</v>
      </c>
      <c r="C13541" t="s">
        <v>62</v>
      </c>
      <c r="D13541" t="s">
        <v>54</v>
      </c>
      <c r="E13541">
        <v>0</v>
      </c>
      <c r="F13541">
        <v>1</v>
      </c>
      <c r="G13541">
        <v>1</v>
      </c>
      <c r="H13541" t="s">
        <v>60</v>
      </c>
      <c r="I13541">
        <v>300</v>
      </c>
      <c r="J13541" t="s">
        <v>66</v>
      </c>
      <c r="K13541">
        <v>-1</v>
      </c>
      <c r="L13541">
        <v>0</v>
      </c>
      <c r="M13541" t="s">
        <v>52</v>
      </c>
      <c r="N13541">
        <v>0</v>
      </c>
      <c r="O13541" s="15">
        <v>42925</v>
      </c>
      <c r="P13541" t="str">
        <f t="shared" si="422"/>
        <v>July</v>
      </c>
      <c r="Q13541" s="15" t="str">
        <f t="shared" si="423"/>
        <v>Sunday</v>
      </c>
      <c r="R13541">
        <v>102</v>
      </c>
    </row>
    <row r="13542" spans="1:18" x14ac:dyDescent="0.3">
      <c r="A13542">
        <v>35170407</v>
      </c>
      <c r="B13542">
        <v>36</v>
      </c>
      <c r="C13542" t="s">
        <v>53</v>
      </c>
      <c r="D13542" t="s">
        <v>50</v>
      </c>
      <c r="E13542">
        <v>0</v>
      </c>
      <c r="F13542">
        <v>1</v>
      </c>
      <c r="G13542">
        <v>1</v>
      </c>
      <c r="H13542" t="s">
        <v>55</v>
      </c>
      <c r="I13542">
        <v>13200</v>
      </c>
      <c r="J13542" t="s">
        <v>66</v>
      </c>
      <c r="K13542">
        <v>-1</v>
      </c>
      <c r="L13542">
        <v>0</v>
      </c>
      <c r="M13542" t="s">
        <v>52</v>
      </c>
      <c r="N13542">
        <v>0</v>
      </c>
      <c r="O13542" s="15">
        <v>42925</v>
      </c>
      <c r="P13542" t="str">
        <f t="shared" si="422"/>
        <v>July</v>
      </c>
      <c r="Q13542" s="15" t="str">
        <f t="shared" si="423"/>
        <v>Sunday</v>
      </c>
      <c r="R13542">
        <v>482</v>
      </c>
    </row>
    <row r="13543" spans="1:18" x14ac:dyDescent="0.3">
      <c r="A13543">
        <v>18332794</v>
      </c>
      <c r="B13543">
        <v>43</v>
      </c>
      <c r="C13543" t="s">
        <v>53</v>
      </c>
      <c r="D13543" t="s">
        <v>50</v>
      </c>
      <c r="E13543">
        <v>0</v>
      </c>
      <c r="F13543">
        <v>1</v>
      </c>
      <c r="G13543">
        <v>1</v>
      </c>
      <c r="H13543" t="s">
        <v>55</v>
      </c>
      <c r="I13543">
        <v>-37700</v>
      </c>
      <c r="J13543" t="s">
        <v>66</v>
      </c>
      <c r="K13543">
        <v>-1</v>
      </c>
      <c r="L13543">
        <v>0</v>
      </c>
      <c r="M13543" t="s">
        <v>52</v>
      </c>
      <c r="N13543">
        <v>1</v>
      </c>
      <c r="O13543" s="15">
        <v>42925</v>
      </c>
      <c r="P13543" t="str">
        <f t="shared" si="422"/>
        <v>July</v>
      </c>
      <c r="Q13543" s="15" t="str">
        <f t="shared" si="423"/>
        <v>Sunday</v>
      </c>
      <c r="R13543">
        <v>727</v>
      </c>
    </row>
    <row r="13544" spans="1:18" x14ac:dyDescent="0.3">
      <c r="A13544">
        <v>28309215</v>
      </c>
      <c r="B13544">
        <v>28</v>
      </c>
      <c r="C13544" t="s">
        <v>62</v>
      </c>
      <c r="D13544" t="s">
        <v>54</v>
      </c>
      <c r="E13544">
        <v>0</v>
      </c>
      <c r="F13544">
        <v>0</v>
      </c>
      <c r="G13544">
        <v>0</v>
      </c>
      <c r="H13544" t="s">
        <v>55</v>
      </c>
      <c r="I13544">
        <v>97500</v>
      </c>
      <c r="J13544" t="s">
        <v>66</v>
      </c>
      <c r="K13544">
        <v>-1</v>
      </c>
      <c r="L13544">
        <v>0</v>
      </c>
      <c r="M13544" t="s">
        <v>52</v>
      </c>
      <c r="N13544">
        <v>0</v>
      </c>
      <c r="O13544" s="15">
        <v>42925</v>
      </c>
      <c r="P13544" t="str">
        <f t="shared" si="422"/>
        <v>July</v>
      </c>
      <c r="Q13544" s="15" t="str">
        <f t="shared" si="423"/>
        <v>Sunday</v>
      </c>
      <c r="R13544">
        <v>147</v>
      </c>
    </row>
    <row r="13545" spans="1:18" x14ac:dyDescent="0.3">
      <c r="A13545">
        <v>15282878</v>
      </c>
      <c r="B13545">
        <v>35</v>
      </c>
      <c r="C13545" t="s">
        <v>68</v>
      </c>
      <c r="D13545" t="s">
        <v>50</v>
      </c>
      <c r="E13545">
        <v>0</v>
      </c>
      <c r="F13545">
        <v>1</v>
      </c>
      <c r="G13545">
        <v>0</v>
      </c>
      <c r="H13545" t="s">
        <v>60</v>
      </c>
      <c r="I13545">
        <v>10900</v>
      </c>
      <c r="J13545" t="s">
        <v>66</v>
      </c>
      <c r="K13545">
        <v>-1</v>
      </c>
      <c r="L13545">
        <v>0</v>
      </c>
      <c r="M13545" t="s">
        <v>52</v>
      </c>
      <c r="N13545">
        <v>0</v>
      </c>
      <c r="O13545" s="15">
        <v>42925</v>
      </c>
      <c r="P13545" t="str">
        <f t="shared" si="422"/>
        <v>July</v>
      </c>
      <c r="Q13545" s="15" t="str">
        <f t="shared" si="423"/>
        <v>Sunday</v>
      </c>
      <c r="R13545">
        <v>127</v>
      </c>
    </row>
    <row r="13546" spans="1:18" x14ac:dyDescent="0.3">
      <c r="A13546">
        <v>44145931</v>
      </c>
      <c r="B13546">
        <v>36</v>
      </c>
      <c r="C13546" t="s">
        <v>61</v>
      </c>
      <c r="D13546" t="s">
        <v>54</v>
      </c>
      <c r="E13546">
        <v>0</v>
      </c>
      <c r="F13546">
        <v>0</v>
      </c>
      <c r="G13546">
        <v>1</v>
      </c>
      <c r="H13546" t="s">
        <v>55</v>
      </c>
      <c r="I13546">
        <v>2350</v>
      </c>
      <c r="J13546" t="s">
        <v>66</v>
      </c>
      <c r="K13546">
        <v>-1</v>
      </c>
      <c r="L13546">
        <v>0</v>
      </c>
      <c r="M13546" t="s">
        <v>52</v>
      </c>
      <c r="N13546">
        <v>0</v>
      </c>
      <c r="O13546" s="15">
        <v>42925</v>
      </c>
      <c r="P13546" t="str">
        <f t="shared" si="422"/>
        <v>July</v>
      </c>
      <c r="Q13546" s="15" t="str">
        <f t="shared" si="423"/>
        <v>Sunday</v>
      </c>
      <c r="R13546">
        <v>36</v>
      </c>
    </row>
    <row r="13547" spans="1:18" x14ac:dyDescent="0.3">
      <c r="A13547">
        <v>31724811</v>
      </c>
      <c r="B13547">
        <v>44</v>
      </c>
      <c r="C13547" t="s">
        <v>49</v>
      </c>
      <c r="D13547" t="s">
        <v>50</v>
      </c>
      <c r="E13547">
        <v>0</v>
      </c>
      <c r="F13547">
        <v>0</v>
      </c>
      <c r="G13547">
        <v>0</v>
      </c>
      <c r="H13547" t="s">
        <v>51</v>
      </c>
      <c r="I13547">
        <v>18400</v>
      </c>
      <c r="J13547" t="s">
        <v>66</v>
      </c>
      <c r="K13547">
        <v>-1</v>
      </c>
      <c r="L13547">
        <v>0</v>
      </c>
      <c r="M13547" t="s">
        <v>52</v>
      </c>
      <c r="N13547">
        <v>0</v>
      </c>
      <c r="O13547" s="15">
        <v>42925</v>
      </c>
      <c r="P13547" t="str">
        <f t="shared" si="422"/>
        <v>July</v>
      </c>
      <c r="Q13547" s="15" t="str">
        <f t="shared" si="423"/>
        <v>Sunday</v>
      </c>
      <c r="R13547">
        <v>73</v>
      </c>
    </row>
    <row r="13548" spans="1:18" x14ac:dyDescent="0.3">
      <c r="A13548">
        <v>48655199</v>
      </c>
      <c r="B13548">
        <v>43</v>
      </c>
      <c r="C13548" t="s">
        <v>49</v>
      </c>
      <c r="D13548" t="s">
        <v>58</v>
      </c>
      <c r="E13548">
        <v>0</v>
      </c>
      <c r="F13548">
        <v>0</v>
      </c>
      <c r="G13548">
        <v>1</v>
      </c>
      <c r="H13548" t="s">
        <v>51</v>
      </c>
      <c r="I13548">
        <v>-20500</v>
      </c>
      <c r="J13548" t="s">
        <v>66</v>
      </c>
      <c r="K13548">
        <v>-1</v>
      </c>
      <c r="L13548">
        <v>0</v>
      </c>
      <c r="M13548" t="s">
        <v>52</v>
      </c>
      <c r="N13548">
        <v>0</v>
      </c>
      <c r="O13548" s="15">
        <v>42925</v>
      </c>
      <c r="P13548" t="str">
        <f t="shared" si="422"/>
        <v>July</v>
      </c>
      <c r="Q13548" s="15" t="str">
        <f t="shared" si="423"/>
        <v>Sunday</v>
      </c>
      <c r="R13548">
        <v>189</v>
      </c>
    </row>
    <row r="13549" spans="1:18" x14ac:dyDescent="0.3">
      <c r="A13549">
        <v>22721453</v>
      </c>
      <c r="B13549">
        <v>34</v>
      </c>
      <c r="C13549" t="s">
        <v>61</v>
      </c>
      <c r="D13549" t="s">
        <v>50</v>
      </c>
      <c r="E13549">
        <v>0</v>
      </c>
      <c r="F13549">
        <v>1</v>
      </c>
      <c r="G13549">
        <v>1</v>
      </c>
      <c r="H13549" t="s">
        <v>55</v>
      </c>
      <c r="I13549">
        <v>0</v>
      </c>
      <c r="J13549" t="s">
        <v>66</v>
      </c>
      <c r="K13549">
        <v>-1</v>
      </c>
      <c r="L13549">
        <v>0</v>
      </c>
      <c r="M13549" t="s">
        <v>52</v>
      </c>
      <c r="N13549">
        <v>0</v>
      </c>
      <c r="O13549" s="15">
        <v>42925</v>
      </c>
      <c r="P13549" t="str">
        <f t="shared" si="422"/>
        <v>July</v>
      </c>
      <c r="Q13549" s="15" t="str">
        <f t="shared" si="423"/>
        <v>Sunday</v>
      </c>
      <c r="R13549">
        <v>127</v>
      </c>
    </row>
    <row r="13550" spans="1:18" x14ac:dyDescent="0.3">
      <c r="A13550">
        <v>52947906</v>
      </c>
      <c r="B13550">
        <v>54</v>
      </c>
      <c r="C13550" t="s">
        <v>63</v>
      </c>
      <c r="D13550" t="s">
        <v>50</v>
      </c>
      <c r="E13550">
        <v>0</v>
      </c>
      <c r="F13550">
        <v>0</v>
      </c>
      <c r="G13550">
        <v>1</v>
      </c>
      <c r="H13550" t="s">
        <v>60</v>
      </c>
      <c r="I13550">
        <v>0</v>
      </c>
      <c r="J13550" t="s">
        <v>67</v>
      </c>
      <c r="K13550">
        <v>-1</v>
      </c>
      <c r="L13550">
        <v>0</v>
      </c>
      <c r="M13550" t="s">
        <v>52</v>
      </c>
      <c r="N13550">
        <v>0</v>
      </c>
      <c r="O13550" s="15">
        <v>42925</v>
      </c>
      <c r="P13550" t="str">
        <f t="shared" si="422"/>
        <v>July</v>
      </c>
      <c r="Q13550" s="15" t="str">
        <f t="shared" si="423"/>
        <v>Sunday</v>
      </c>
      <c r="R13550">
        <v>130</v>
      </c>
    </row>
    <row r="13551" spans="1:18" x14ac:dyDescent="0.3">
      <c r="A13551">
        <v>78902408</v>
      </c>
      <c r="B13551">
        <v>60</v>
      </c>
      <c r="C13551" t="s">
        <v>57</v>
      </c>
      <c r="D13551" t="s">
        <v>50</v>
      </c>
      <c r="E13551">
        <v>0</v>
      </c>
      <c r="F13551">
        <v>1</v>
      </c>
      <c r="G13551">
        <v>0</v>
      </c>
      <c r="H13551" t="s">
        <v>55</v>
      </c>
      <c r="I13551">
        <v>972350</v>
      </c>
      <c r="J13551" t="s">
        <v>67</v>
      </c>
      <c r="K13551">
        <v>-1</v>
      </c>
      <c r="L13551">
        <v>0</v>
      </c>
      <c r="M13551" t="s">
        <v>52</v>
      </c>
      <c r="N13551">
        <v>0</v>
      </c>
      <c r="O13551" s="15">
        <v>42925</v>
      </c>
      <c r="P13551" t="str">
        <f t="shared" si="422"/>
        <v>July</v>
      </c>
      <c r="Q13551" s="15" t="str">
        <f t="shared" si="423"/>
        <v>Sunday</v>
      </c>
      <c r="R13551">
        <v>196</v>
      </c>
    </row>
    <row r="13552" spans="1:18" x14ac:dyDescent="0.3">
      <c r="A13552">
        <v>79438914</v>
      </c>
      <c r="B13552">
        <v>39</v>
      </c>
      <c r="C13552" t="s">
        <v>57</v>
      </c>
      <c r="D13552" t="s">
        <v>50</v>
      </c>
      <c r="E13552">
        <v>0</v>
      </c>
      <c r="F13552">
        <v>1</v>
      </c>
      <c r="G13552">
        <v>1</v>
      </c>
      <c r="H13552" t="s">
        <v>55</v>
      </c>
      <c r="I13552">
        <v>52250</v>
      </c>
      <c r="J13552" t="s">
        <v>66</v>
      </c>
      <c r="K13552">
        <v>-1</v>
      </c>
      <c r="L13552">
        <v>0</v>
      </c>
      <c r="M13552" t="s">
        <v>52</v>
      </c>
      <c r="N13552">
        <v>0</v>
      </c>
      <c r="O13552" s="15">
        <v>42925</v>
      </c>
      <c r="P13552" t="str">
        <f t="shared" si="422"/>
        <v>July</v>
      </c>
      <c r="Q13552" s="15" t="str">
        <f t="shared" si="423"/>
        <v>Sunday</v>
      </c>
      <c r="R13552">
        <v>290</v>
      </c>
    </row>
    <row r="13553" spans="1:18" x14ac:dyDescent="0.3">
      <c r="A13553">
        <v>47492459</v>
      </c>
      <c r="B13553">
        <v>48</v>
      </c>
      <c r="C13553" t="s">
        <v>53</v>
      </c>
      <c r="D13553" t="s">
        <v>50</v>
      </c>
      <c r="E13553">
        <v>0</v>
      </c>
      <c r="F13553">
        <v>1</v>
      </c>
      <c r="G13553">
        <v>1</v>
      </c>
      <c r="H13553" t="s">
        <v>55</v>
      </c>
      <c r="I13553">
        <v>-10250</v>
      </c>
      <c r="J13553" t="s">
        <v>66</v>
      </c>
      <c r="K13553">
        <v>-1</v>
      </c>
      <c r="L13553">
        <v>0</v>
      </c>
      <c r="M13553" t="s">
        <v>52</v>
      </c>
      <c r="N13553">
        <v>0</v>
      </c>
      <c r="O13553" s="15">
        <v>42925</v>
      </c>
      <c r="P13553" t="str">
        <f t="shared" si="422"/>
        <v>July</v>
      </c>
      <c r="Q13553" s="15" t="str">
        <f t="shared" si="423"/>
        <v>Sunday</v>
      </c>
      <c r="R13553">
        <v>112</v>
      </c>
    </row>
    <row r="13554" spans="1:18" x14ac:dyDescent="0.3">
      <c r="A13554">
        <v>40075031</v>
      </c>
      <c r="B13554">
        <v>46</v>
      </c>
      <c r="C13554" t="s">
        <v>63</v>
      </c>
      <c r="D13554" t="s">
        <v>50</v>
      </c>
      <c r="E13554">
        <v>0</v>
      </c>
      <c r="F13554">
        <v>0</v>
      </c>
      <c r="G13554">
        <v>0</v>
      </c>
      <c r="H13554" t="s">
        <v>51</v>
      </c>
      <c r="I13554">
        <v>45850</v>
      </c>
      <c r="J13554" t="s">
        <v>66</v>
      </c>
      <c r="K13554">
        <v>-1</v>
      </c>
      <c r="L13554">
        <v>0</v>
      </c>
      <c r="M13554" t="s">
        <v>52</v>
      </c>
      <c r="N13554">
        <v>0</v>
      </c>
      <c r="O13554" s="15">
        <v>42925</v>
      </c>
      <c r="P13554" t="str">
        <f t="shared" si="422"/>
        <v>July</v>
      </c>
      <c r="Q13554" s="15" t="str">
        <f t="shared" si="423"/>
        <v>Sunday</v>
      </c>
      <c r="R13554">
        <v>389</v>
      </c>
    </row>
    <row r="13555" spans="1:18" x14ac:dyDescent="0.3">
      <c r="A13555">
        <v>65072908</v>
      </c>
      <c r="B13555">
        <v>33</v>
      </c>
      <c r="C13555" t="s">
        <v>49</v>
      </c>
      <c r="D13555" t="s">
        <v>50</v>
      </c>
      <c r="E13555">
        <v>0</v>
      </c>
      <c r="F13555">
        <v>1</v>
      </c>
      <c r="G13555">
        <v>0</v>
      </c>
      <c r="H13555" t="s">
        <v>51</v>
      </c>
      <c r="I13555">
        <v>0</v>
      </c>
      <c r="J13555" t="s">
        <v>66</v>
      </c>
      <c r="K13555">
        <v>-1</v>
      </c>
      <c r="L13555">
        <v>0</v>
      </c>
      <c r="M13555" t="s">
        <v>52</v>
      </c>
      <c r="N13555">
        <v>0</v>
      </c>
      <c r="O13555" s="15">
        <v>42925</v>
      </c>
      <c r="P13555" t="str">
        <f t="shared" si="422"/>
        <v>July</v>
      </c>
      <c r="Q13555" s="15" t="str">
        <f t="shared" si="423"/>
        <v>Sunday</v>
      </c>
      <c r="R13555">
        <v>310</v>
      </c>
    </row>
    <row r="13556" spans="1:18" x14ac:dyDescent="0.3">
      <c r="A13556">
        <v>64924139</v>
      </c>
      <c r="B13556">
        <v>41</v>
      </c>
      <c r="C13556" t="s">
        <v>49</v>
      </c>
      <c r="D13556" t="s">
        <v>54</v>
      </c>
      <c r="E13556">
        <v>0</v>
      </c>
      <c r="F13556">
        <v>1</v>
      </c>
      <c r="G13556">
        <v>0</v>
      </c>
      <c r="H13556" t="s">
        <v>51</v>
      </c>
      <c r="I13556">
        <v>-21300</v>
      </c>
      <c r="J13556" t="s">
        <v>66</v>
      </c>
      <c r="K13556">
        <v>-1</v>
      </c>
      <c r="L13556">
        <v>0</v>
      </c>
      <c r="M13556" t="s">
        <v>52</v>
      </c>
      <c r="N13556">
        <v>0</v>
      </c>
      <c r="O13556" s="15">
        <v>42925</v>
      </c>
      <c r="P13556" t="str">
        <f t="shared" si="422"/>
        <v>July</v>
      </c>
      <c r="Q13556" s="15" t="str">
        <f t="shared" si="423"/>
        <v>Sunday</v>
      </c>
      <c r="R13556">
        <v>294</v>
      </c>
    </row>
    <row r="13557" spans="1:18" x14ac:dyDescent="0.3">
      <c r="A13557">
        <v>50403346</v>
      </c>
      <c r="B13557">
        <v>59</v>
      </c>
      <c r="C13557" t="s">
        <v>59</v>
      </c>
      <c r="D13557" t="s">
        <v>50</v>
      </c>
      <c r="E13557">
        <v>1</v>
      </c>
      <c r="F13557">
        <v>0</v>
      </c>
      <c r="G13557">
        <v>1</v>
      </c>
      <c r="H13557" t="s">
        <v>52</v>
      </c>
      <c r="I13557">
        <v>-5700</v>
      </c>
      <c r="J13557" t="s">
        <v>66</v>
      </c>
      <c r="K13557">
        <v>-1</v>
      </c>
      <c r="L13557">
        <v>0</v>
      </c>
      <c r="M13557" t="s">
        <v>52</v>
      </c>
      <c r="N13557">
        <v>0</v>
      </c>
      <c r="O13557" s="15">
        <v>42925</v>
      </c>
      <c r="P13557" t="str">
        <f t="shared" si="422"/>
        <v>July</v>
      </c>
      <c r="Q13557" s="15" t="str">
        <f t="shared" si="423"/>
        <v>Sunday</v>
      </c>
      <c r="R13557">
        <v>611</v>
      </c>
    </row>
    <row r="13558" spans="1:18" x14ac:dyDescent="0.3">
      <c r="A13558">
        <v>69876929</v>
      </c>
      <c r="B13558">
        <v>34</v>
      </c>
      <c r="C13558" t="s">
        <v>53</v>
      </c>
      <c r="D13558" t="s">
        <v>50</v>
      </c>
      <c r="E13558">
        <v>0</v>
      </c>
      <c r="F13558">
        <v>0</v>
      </c>
      <c r="G13558">
        <v>1</v>
      </c>
      <c r="H13558" t="s">
        <v>55</v>
      </c>
      <c r="I13558">
        <v>0</v>
      </c>
      <c r="J13558" t="s">
        <v>66</v>
      </c>
      <c r="K13558">
        <v>-1</v>
      </c>
      <c r="L13558">
        <v>0</v>
      </c>
      <c r="M13558" t="s">
        <v>52</v>
      </c>
      <c r="N13558">
        <v>0</v>
      </c>
      <c r="O13558" s="15">
        <v>42925</v>
      </c>
      <c r="P13558" t="str">
        <f t="shared" si="422"/>
        <v>July</v>
      </c>
      <c r="Q13558" s="15" t="str">
        <f t="shared" si="423"/>
        <v>Sunday</v>
      </c>
      <c r="R13558">
        <v>62</v>
      </c>
    </row>
    <row r="13559" spans="1:18" x14ac:dyDescent="0.3">
      <c r="A13559">
        <v>12116256</v>
      </c>
      <c r="B13559">
        <v>29</v>
      </c>
      <c r="C13559" t="s">
        <v>53</v>
      </c>
      <c r="D13559" t="s">
        <v>50</v>
      </c>
      <c r="E13559">
        <v>0</v>
      </c>
      <c r="F13559">
        <v>1</v>
      </c>
      <c r="G13559">
        <v>0</v>
      </c>
      <c r="H13559" t="s">
        <v>55</v>
      </c>
      <c r="I13559">
        <v>24600</v>
      </c>
      <c r="J13559" t="s">
        <v>66</v>
      </c>
      <c r="K13559">
        <v>-1</v>
      </c>
      <c r="L13559">
        <v>0</v>
      </c>
      <c r="M13559" t="s">
        <v>52</v>
      </c>
      <c r="N13559">
        <v>0</v>
      </c>
      <c r="O13559" s="15">
        <v>42925</v>
      </c>
      <c r="P13559" t="str">
        <f t="shared" si="422"/>
        <v>July</v>
      </c>
      <c r="Q13559" s="15" t="str">
        <f t="shared" si="423"/>
        <v>Sunday</v>
      </c>
      <c r="R13559">
        <v>259</v>
      </c>
    </row>
    <row r="13560" spans="1:18" x14ac:dyDescent="0.3">
      <c r="A13560">
        <v>81205842</v>
      </c>
      <c r="B13560">
        <v>25</v>
      </c>
      <c r="C13560" t="s">
        <v>64</v>
      </c>
      <c r="D13560" t="s">
        <v>50</v>
      </c>
      <c r="E13560">
        <v>0</v>
      </c>
      <c r="F13560">
        <v>1</v>
      </c>
      <c r="G13560">
        <v>0</v>
      </c>
      <c r="H13560" t="s">
        <v>51</v>
      </c>
      <c r="I13560">
        <v>0</v>
      </c>
      <c r="J13560" t="s">
        <v>66</v>
      </c>
      <c r="K13560">
        <v>-1</v>
      </c>
      <c r="L13560">
        <v>0</v>
      </c>
      <c r="M13560" t="s">
        <v>52</v>
      </c>
      <c r="N13560">
        <v>0</v>
      </c>
      <c r="O13560" s="15">
        <v>42925</v>
      </c>
      <c r="P13560" t="str">
        <f t="shared" si="422"/>
        <v>July</v>
      </c>
      <c r="Q13560" s="15" t="str">
        <f t="shared" si="423"/>
        <v>Sunday</v>
      </c>
      <c r="R13560">
        <v>160</v>
      </c>
    </row>
    <row r="13561" spans="1:18" x14ac:dyDescent="0.3">
      <c r="A13561">
        <v>24429506</v>
      </c>
      <c r="B13561">
        <v>40</v>
      </c>
      <c r="C13561" t="s">
        <v>61</v>
      </c>
      <c r="D13561" t="s">
        <v>50</v>
      </c>
      <c r="E13561">
        <v>0</v>
      </c>
      <c r="F13561">
        <v>1</v>
      </c>
      <c r="G13561">
        <v>0</v>
      </c>
      <c r="H13561" t="s">
        <v>55</v>
      </c>
      <c r="I13561">
        <v>-12650</v>
      </c>
      <c r="J13561" t="s">
        <v>66</v>
      </c>
      <c r="K13561">
        <v>-1</v>
      </c>
      <c r="L13561">
        <v>0</v>
      </c>
      <c r="M13561" t="s">
        <v>52</v>
      </c>
      <c r="N13561">
        <v>0</v>
      </c>
      <c r="O13561" s="15">
        <v>42925</v>
      </c>
      <c r="P13561" t="str">
        <f t="shared" si="422"/>
        <v>July</v>
      </c>
      <c r="Q13561" s="15" t="str">
        <f t="shared" si="423"/>
        <v>Sunday</v>
      </c>
      <c r="R13561">
        <v>177</v>
      </c>
    </row>
    <row r="13562" spans="1:18" x14ac:dyDescent="0.3">
      <c r="A13562">
        <v>65871093</v>
      </c>
      <c r="B13562">
        <v>35</v>
      </c>
      <c r="C13562" t="s">
        <v>49</v>
      </c>
      <c r="D13562" t="s">
        <v>50</v>
      </c>
      <c r="E13562">
        <v>0</v>
      </c>
      <c r="F13562">
        <v>1</v>
      </c>
      <c r="G13562">
        <v>0</v>
      </c>
      <c r="H13562" t="s">
        <v>51</v>
      </c>
      <c r="I13562">
        <v>134100</v>
      </c>
      <c r="J13562" t="s">
        <v>66</v>
      </c>
      <c r="K13562">
        <v>-1</v>
      </c>
      <c r="L13562">
        <v>0</v>
      </c>
      <c r="M13562" t="s">
        <v>52</v>
      </c>
      <c r="N13562">
        <v>0</v>
      </c>
      <c r="O13562" s="15">
        <v>42925</v>
      </c>
      <c r="P13562" t="str">
        <f t="shared" si="422"/>
        <v>July</v>
      </c>
      <c r="Q13562" s="15" t="str">
        <f t="shared" si="423"/>
        <v>Sunday</v>
      </c>
      <c r="R13562">
        <v>156</v>
      </c>
    </row>
    <row r="13563" spans="1:18" x14ac:dyDescent="0.3">
      <c r="A13563">
        <v>14877152</v>
      </c>
      <c r="B13563">
        <v>28</v>
      </c>
      <c r="C13563" t="s">
        <v>63</v>
      </c>
      <c r="D13563" t="s">
        <v>54</v>
      </c>
      <c r="E13563">
        <v>0</v>
      </c>
      <c r="F13563">
        <v>1</v>
      </c>
      <c r="G13563">
        <v>0</v>
      </c>
      <c r="H13563" t="s">
        <v>55</v>
      </c>
      <c r="I13563">
        <v>12050</v>
      </c>
      <c r="J13563" t="s">
        <v>66</v>
      </c>
      <c r="K13563">
        <v>-1</v>
      </c>
      <c r="L13563">
        <v>0</v>
      </c>
      <c r="M13563" t="s">
        <v>52</v>
      </c>
      <c r="N13563">
        <v>0</v>
      </c>
      <c r="O13563" s="15">
        <v>42925</v>
      </c>
      <c r="P13563" t="str">
        <f t="shared" si="422"/>
        <v>July</v>
      </c>
      <c r="Q13563" s="15" t="str">
        <f t="shared" si="423"/>
        <v>Sunday</v>
      </c>
      <c r="R13563">
        <v>275</v>
      </c>
    </row>
    <row r="13564" spans="1:18" x14ac:dyDescent="0.3">
      <c r="A13564">
        <v>44920196</v>
      </c>
      <c r="B13564">
        <v>39</v>
      </c>
      <c r="C13564" t="s">
        <v>49</v>
      </c>
      <c r="D13564" t="s">
        <v>54</v>
      </c>
      <c r="E13564">
        <v>0</v>
      </c>
      <c r="F13564">
        <v>0</v>
      </c>
      <c r="G13564">
        <v>0</v>
      </c>
      <c r="H13564" t="s">
        <v>51</v>
      </c>
      <c r="I13564">
        <v>20800</v>
      </c>
      <c r="J13564" t="s">
        <v>66</v>
      </c>
      <c r="K13564">
        <v>-1</v>
      </c>
      <c r="L13564">
        <v>0</v>
      </c>
      <c r="M13564" t="s">
        <v>52</v>
      </c>
      <c r="N13564">
        <v>0</v>
      </c>
      <c r="O13564" s="15">
        <v>42925</v>
      </c>
      <c r="P13564" t="str">
        <f t="shared" si="422"/>
        <v>July</v>
      </c>
      <c r="Q13564" s="15" t="str">
        <f t="shared" si="423"/>
        <v>Sunday</v>
      </c>
      <c r="R13564">
        <v>427</v>
      </c>
    </row>
    <row r="13565" spans="1:18" x14ac:dyDescent="0.3">
      <c r="A13565">
        <v>16291264</v>
      </c>
      <c r="B13565">
        <v>57</v>
      </c>
      <c r="C13565" t="s">
        <v>62</v>
      </c>
      <c r="D13565" t="s">
        <v>50</v>
      </c>
      <c r="E13565">
        <v>0</v>
      </c>
      <c r="F13565">
        <v>1</v>
      </c>
      <c r="G13565">
        <v>0</v>
      </c>
      <c r="H13565" t="s">
        <v>55</v>
      </c>
      <c r="I13565">
        <v>7000</v>
      </c>
      <c r="J13565" t="s">
        <v>66</v>
      </c>
      <c r="K13565">
        <v>-1</v>
      </c>
      <c r="L13565">
        <v>0</v>
      </c>
      <c r="M13565" t="s">
        <v>52</v>
      </c>
      <c r="N13565">
        <v>0</v>
      </c>
      <c r="O13565" s="15">
        <v>42925</v>
      </c>
      <c r="P13565" t="str">
        <f t="shared" si="422"/>
        <v>July</v>
      </c>
      <c r="Q13565" s="15" t="str">
        <f t="shared" si="423"/>
        <v>Sunday</v>
      </c>
      <c r="R13565">
        <v>143</v>
      </c>
    </row>
    <row r="13566" spans="1:18" x14ac:dyDescent="0.3">
      <c r="A13566">
        <v>13156628</v>
      </c>
      <c r="B13566">
        <v>44</v>
      </c>
      <c r="C13566" t="s">
        <v>53</v>
      </c>
      <c r="D13566" t="s">
        <v>50</v>
      </c>
      <c r="E13566">
        <v>0</v>
      </c>
      <c r="F13566">
        <v>1</v>
      </c>
      <c r="G13566">
        <v>0</v>
      </c>
      <c r="H13566" t="s">
        <v>55</v>
      </c>
      <c r="I13566">
        <v>19050</v>
      </c>
      <c r="J13566" t="s">
        <v>66</v>
      </c>
      <c r="K13566">
        <v>-1</v>
      </c>
      <c r="L13566">
        <v>0</v>
      </c>
      <c r="M13566" t="s">
        <v>52</v>
      </c>
      <c r="N13566">
        <v>0</v>
      </c>
      <c r="O13566" s="15">
        <v>42925</v>
      </c>
      <c r="P13566" t="str">
        <f t="shared" si="422"/>
        <v>July</v>
      </c>
      <c r="Q13566" s="15" t="str">
        <f t="shared" si="423"/>
        <v>Sunday</v>
      </c>
      <c r="R13566">
        <v>92</v>
      </c>
    </row>
    <row r="13567" spans="1:18" x14ac:dyDescent="0.3">
      <c r="A13567">
        <v>81501928</v>
      </c>
      <c r="B13567">
        <v>53</v>
      </c>
      <c r="C13567" t="s">
        <v>53</v>
      </c>
      <c r="D13567" t="s">
        <v>58</v>
      </c>
      <c r="E13567">
        <v>0</v>
      </c>
      <c r="F13567">
        <v>0</v>
      </c>
      <c r="G13567">
        <v>0</v>
      </c>
      <c r="H13567" t="s">
        <v>55</v>
      </c>
      <c r="I13567">
        <v>16000</v>
      </c>
      <c r="J13567" t="s">
        <v>66</v>
      </c>
      <c r="K13567">
        <v>-1</v>
      </c>
      <c r="L13567">
        <v>0</v>
      </c>
      <c r="M13567" t="s">
        <v>52</v>
      </c>
      <c r="N13567">
        <v>0</v>
      </c>
      <c r="O13567" s="15">
        <v>42925</v>
      </c>
      <c r="P13567" t="str">
        <f t="shared" si="422"/>
        <v>July</v>
      </c>
      <c r="Q13567" s="15" t="str">
        <f t="shared" si="423"/>
        <v>Sunday</v>
      </c>
      <c r="R13567">
        <v>175</v>
      </c>
    </row>
    <row r="13568" spans="1:18" x14ac:dyDescent="0.3">
      <c r="A13568">
        <v>18819454</v>
      </c>
      <c r="B13568">
        <v>45</v>
      </c>
      <c r="C13568" t="s">
        <v>49</v>
      </c>
      <c r="D13568" t="s">
        <v>50</v>
      </c>
      <c r="E13568">
        <v>0</v>
      </c>
      <c r="F13568">
        <v>0</v>
      </c>
      <c r="G13568">
        <v>1</v>
      </c>
      <c r="H13568" t="s">
        <v>51</v>
      </c>
      <c r="I13568">
        <v>234650</v>
      </c>
      <c r="J13568" t="s">
        <v>66</v>
      </c>
      <c r="K13568">
        <v>-1</v>
      </c>
      <c r="L13568">
        <v>0</v>
      </c>
      <c r="M13568" t="s">
        <v>52</v>
      </c>
      <c r="N13568">
        <v>0</v>
      </c>
      <c r="O13568" s="15">
        <v>42925</v>
      </c>
      <c r="P13568" t="str">
        <f t="shared" si="422"/>
        <v>July</v>
      </c>
      <c r="Q13568" s="15" t="str">
        <f t="shared" si="423"/>
        <v>Sunday</v>
      </c>
      <c r="R13568">
        <v>148</v>
      </c>
    </row>
    <row r="13569" spans="1:18" x14ac:dyDescent="0.3">
      <c r="A13569">
        <v>54821721</v>
      </c>
      <c r="B13569">
        <v>37</v>
      </c>
      <c r="C13569" t="s">
        <v>49</v>
      </c>
      <c r="D13569" t="s">
        <v>50</v>
      </c>
      <c r="E13569">
        <v>0</v>
      </c>
      <c r="F13569">
        <v>0</v>
      </c>
      <c r="G13569">
        <v>0</v>
      </c>
      <c r="H13569" t="s">
        <v>52</v>
      </c>
      <c r="I13569">
        <v>12350</v>
      </c>
      <c r="J13569" t="s">
        <v>66</v>
      </c>
      <c r="K13569">
        <v>-1</v>
      </c>
      <c r="L13569">
        <v>0</v>
      </c>
      <c r="M13569" t="s">
        <v>52</v>
      </c>
      <c r="N13569">
        <v>0</v>
      </c>
      <c r="O13569" s="15">
        <v>42925</v>
      </c>
      <c r="P13569" t="str">
        <f t="shared" si="422"/>
        <v>July</v>
      </c>
      <c r="Q13569" s="15" t="str">
        <f t="shared" si="423"/>
        <v>Sunday</v>
      </c>
      <c r="R13569">
        <v>366</v>
      </c>
    </row>
    <row r="13570" spans="1:18" x14ac:dyDescent="0.3">
      <c r="A13570">
        <v>80387215</v>
      </c>
      <c r="B13570">
        <v>31</v>
      </c>
      <c r="C13570" t="s">
        <v>62</v>
      </c>
      <c r="D13570" t="s">
        <v>58</v>
      </c>
      <c r="E13570">
        <v>0</v>
      </c>
      <c r="F13570">
        <v>0</v>
      </c>
      <c r="G13570">
        <v>1</v>
      </c>
      <c r="H13570" t="s">
        <v>52</v>
      </c>
      <c r="I13570">
        <v>0</v>
      </c>
      <c r="J13570" t="s">
        <v>66</v>
      </c>
      <c r="K13570">
        <v>-1</v>
      </c>
      <c r="L13570">
        <v>0</v>
      </c>
      <c r="M13570" t="s">
        <v>52</v>
      </c>
      <c r="N13570">
        <v>0</v>
      </c>
      <c r="O13570" s="15">
        <v>42925</v>
      </c>
      <c r="P13570" t="str">
        <f t="shared" si="422"/>
        <v>July</v>
      </c>
      <c r="Q13570" s="15" t="str">
        <f t="shared" si="423"/>
        <v>Sunday</v>
      </c>
      <c r="R13570">
        <v>138</v>
      </c>
    </row>
    <row r="13571" spans="1:18" x14ac:dyDescent="0.3">
      <c r="A13571">
        <v>80550316</v>
      </c>
      <c r="B13571">
        <v>42</v>
      </c>
      <c r="C13571" t="s">
        <v>68</v>
      </c>
      <c r="D13571" t="s">
        <v>50</v>
      </c>
      <c r="E13571">
        <v>0</v>
      </c>
      <c r="F13571">
        <v>1</v>
      </c>
      <c r="G13571">
        <v>0</v>
      </c>
      <c r="H13571" t="s">
        <v>55</v>
      </c>
      <c r="I13571">
        <v>40400</v>
      </c>
      <c r="J13571" t="s">
        <v>66</v>
      </c>
      <c r="K13571">
        <v>-1</v>
      </c>
      <c r="L13571">
        <v>0</v>
      </c>
      <c r="M13571" t="s">
        <v>52</v>
      </c>
      <c r="N13571">
        <v>0</v>
      </c>
      <c r="O13571" s="15">
        <v>42925</v>
      </c>
      <c r="P13571" t="str">
        <f t="shared" ref="P13571:P13634" si="424">TEXT(O13571,"MMMM")</f>
        <v>July</v>
      </c>
      <c r="Q13571" s="15" t="str">
        <f t="shared" ref="Q13571:Q13634" si="425">TEXT(O13571,"DDDD")</f>
        <v>Sunday</v>
      </c>
      <c r="R13571">
        <v>121</v>
      </c>
    </row>
    <row r="13572" spans="1:18" x14ac:dyDescent="0.3">
      <c r="A13572">
        <v>68565799</v>
      </c>
      <c r="B13572">
        <v>60</v>
      </c>
      <c r="C13572" t="s">
        <v>68</v>
      </c>
      <c r="D13572" t="s">
        <v>50</v>
      </c>
      <c r="E13572">
        <v>0</v>
      </c>
      <c r="F13572">
        <v>0</v>
      </c>
      <c r="G13572">
        <v>1</v>
      </c>
      <c r="H13572" t="s">
        <v>55</v>
      </c>
      <c r="I13572">
        <v>34050</v>
      </c>
      <c r="J13572" t="s">
        <v>66</v>
      </c>
      <c r="K13572">
        <v>-1</v>
      </c>
      <c r="L13572">
        <v>0</v>
      </c>
      <c r="M13572" t="s">
        <v>52</v>
      </c>
      <c r="N13572">
        <v>0</v>
      </c>
      <c r="O13572" s="15">
        <v>42925</v>
      </c>
      <c r="P13572" t="str">
        <f t="shared" si="424"/>
        <v>July</v>
      </c>
      <c r="Q13572" s="15" t="str">
        <f t="shared" si="425"/>
        <v>Sunday</v>
      </c>
      <c r="R13572">
        <v>337</v>
      </c>
    </row>
    <row r="13573" spans="1:18" x14ac:dyDescent="0.3">
      <c r="A13573">
        <v>58591678</v>
      </c>
      <c r="B13573">
        <v>31</v>
      </c>
      <c r="C13573" t="s">
        <v>61</v>
      </c>
      <c r="D13573" t="s">
        <v>54</v>
      </c>
      <c r="E13573">
        <v>0</v>
      </c>
      <c r="F13573">
        <v>0</v>
      </c>
      <c r="G13573">
        <v>0</v>
      </c>
      <c r="H13573" t="s">
        <v>55</v>
      </c>
      <c r="I13573">
        <v>50</v>
      </c>
      <c r="J13573" t="s">
        <v>66</v>
      </c>
      <c r="K13573">
        <v>-1</v>
      </c>
      <c r="L13573">
        <v>0</v>
      </c>
      <c r="M13573" t="s">
        <v>52</v>
      </c>
      <c r="N13573">
        <v>0</v>
      </c>
      <c r="O13573" s="15">
        <v>42925</v>
      </c>
      <c r="P13573" t="str">
        <f t="shared" si="424"/>
        <v>July</v>
      </c>
      <c r="Q13573" s="15" t="str">
        <f t="shared" si="425"/>
        <v>Sunday</v>
      </c>
      <c r="R13573">
        <v>236</v>
      </c>
    </row>
    <row r="13574" spans="1:18" x14ac:dyDescent="0.3">
      <c r="A13574">
        <v>82045562</v>
      </c>
      <c r="B13574">
        <v>43</v>
      </c>
      <c r="C13574" t="s">
        <v>59</v>
      </c>
      <c r="D13574" t="s">
        <v>54</v>
      </c>
      <c r="E13574">
        <v>0</v>
      </c>
      <c r="F13574">
        <v>0</v>
      </c>
      <c r="G13574">
        <v>1</v>
      </c>
      <c r="H13574" t="s">
        <v>60</v>
      </c>
      <c r="I13574">
        <v>7000</v>
      </c>
      <c r="J13574" t="s">
        <v>67</v>
      </c>
      <c r="K13574">
        <v>-1</v>
      </c>
      <c r="L13574">
        <v>0</v>
      </c>
      <c r="M13574" t="s">
        <v>52</v>
      </c>
      <c r="N13574">
        <v>0</v>
      </c>
      <c r="O13574" s="15">
        <v>42925</v>
      </c>
      <c r="P13574" t="str">
        <f t="shared" si="424"/>
        <v>July</v>
      </c>
      <c r="Q13574" s="15" t="str">
        <f t="shared" si="425"/>
        <v>Sunday</v>
      </c>
      <c r="R13574">
        <v>52</v>
      </c>
    </row>
    <row r="13575" spans="1:18" x14ac:dyDescent="0.3">
      <c r="A13575">
        <v>83845299</v>
      </c>
      <c r="B13575">
        <v>48</v>
      </c>
      <c r="C13575" t="s">
        <v>53</v>
      </c>
      <c r="D13575" t="s">
        <v>50</v>
      </c>
      <c r="E13575">
        <v>0</v>
      </c>
      <c r="F13575">
        <v>0</v>
      </c>
      <c r="G13575">
        <v>0</v>
      </c>
      <c r="H13575" t="s">
        <v>60</v>
      </c>
      <c r="I13575">
        <v>39400</v>
      </c>
      <c r="J13575" t="s">
        <v>67</v>
      </c>
      <c r="K13575">
        <v>-1</v>
      </c>
      <c r="L13575">
        <v>0</v>
      </c>
      <c r="M13575" t="s">
        <v>52</v>
      </c>
      <c r="N13575">
        <v>0</v>
      </c>
      <c r="O13575" s="15">
        <v>42925</v>
      </c>
      <c r="P13575" t="str">
        <f t="shared" si="424"/>
        <v>July</v>
      </c>
      <c r="Q13575" s="15" t="str">
        <f t="shared" si="425"/>
        <v>Sunday</v>
      </c>
      <c r="R13575">
        <v>36</v>
      </c>
    </row>
    <row r="13576" spans="1:18" x14ac:dyDescent="0.3">
      <c r="A13576">
        <v>85513118</v>
      </c>
      <c r="B13576">
        <v>35</v>
      </c>
      <c r="C13576" t="s">
        <v>49</v>
      </c>
      <c r="D13576" t="s">
        <v>54</v>
      </c>
      <c r="E13576">
        <v>0</v>
      </c>
      <c r="F13576">
        <v>0</v>
      </c>
      <c r="G13576">
        <v>0</v>
      </c>
      <c r="H13576" t="s">
        <v>52</v>
      </c>
      <c r="I13576">
        <v>118050</v>
      </c>
      <c r="J13576" t="s">
        <v>66</v>
      </c>
      <c r="K13576">
        <v>-1</v>
      </c>
      <c r="L13576">
        <v>0</v>
      </c>
      <c r="M13576" t="s">
        <v>52</v>
      </c>
      <c r="N13576">
        <v>0</v>
      </c>
      <c r="O13576" s="15">
        <v>42925</v>
      </c>
      <c r="P13576" t="str">
        <f t="shared" si="424"/>
        <v>July</v>
      </c>
      <c r="Q13576" s="15" t="str">
        <f t="shared" si="425"/>
        <v>Sunday</v>
      </c>
      <c r="R13576">
        <v>90</v>
      </c>
    </row>
    <row r="13577" spans="1:18" x14ac:dyDescent="0.3">
      <c r="A13577">
        <v>86948813</v>
      </c>
      <c r="B13577">
        <v>29</v>
      </c>
      <c r="C13577" t="s">
        <v>61</v>
      </c>
      <c r="D13577" t="s">
        <v>58</v>
      </c>
      <c r="E13577">
        <v>1</v>
      </c>
      <c r="F13577">
        <v>0</v>
      </c>
      <c r="G13577">
        <v>1</v>
      </c>
      <c r="H13577" t="s">
        <v>51</v>
      </c>
      <c r="I13577">
        <v>0</v>
      </c>
      <c r="J13577" t="s">
        <v>66</v>
      </c>
      <c r="K13577">
        <v>-1</v>
      </c>
      <c r="L13577">
        <v>0</v>
      </c>
      <c r="M13577" t="s">
        <v>52</v>
      </c>
      <c r="N13577">
        <v>1</v>
      </c>
      <c r="O13577" s="15">
        <v>42925</v>
      </c>
      <c r="P13577" t="str">
        <f t="shared" si="424"/>
        <v>July</v>
      </c>
      <c r="Q13577" s="15" t="str">
        <f t="shared" si="425"/>
        <v>Sunday</v>
      </c>
      <c r="R13577">
        <v>426</v>
      </c>
    </row>
    <row r="13578" spans="1:18" x14ac:dyDescent="0.3">
      <c r="A13578">
        <v>58031830</v>
      </c>
      <c r="B13578">
        <v>44</v>
      </c>
      <c r="C13578" t="s">
        <v>56</v>
      </c>
      <c r="D13578" t="s">
        <v>50</v>
      </c>
      <c r="E13578">
        <v>0</v>
      </c>
      <c r="F13578">
        <v>1</v>
      </c>
      <c r="G13578">
        <v>0</v>
      </c>
      <c r="H13578" t="s">
        <v>51</v>
      </c>
      <c r="I13578">
        <v>90400</v>
      </c>
      <c r="J13578" t="s">
        <v>66</v>
      </c>
      <c r="K13578">
        <v>-1</v>
      </c>
      <c r="L13578">
        <v>0</v>
      </c>
      <c r="M13578" t="s">
        <v>52</v>
      </c>
      <c r="N13578">
        <v>0</v>
      </c>
      <c r="O13578" s="15">
        <v>42925</v>
      </c>
      <c r="P13578" t="str">
        <f t="shared" si="424"/>
        <v>July</v>
      </c>
      <c r="Q13578" s="15" t="str">
        <f t="shared" si="425"/>
        <v>Sunday</v>
      </c>
      <c r="R13578">
        <v>127</v>
      </c>
    </row>
    <row r="13579" spans="1:18" x14ac:dyDescent="0.3">
      <c r="A13579">
        <v>40842027</v>
      </c>
      <c r="B13579">
        <v>54</v>
      </c>
      <c r="C13579" t="s">
        <v>49</v>
      </c>
      <c r="D13579" t="s">
        <v>50</v>
      </c>
      <c r="E13579">
        <v>0</v>
      </c>
      <c r="F13579">
        <v>0</v>
      </c>
      <c r="G13579">
        <v>1</v>
      </c>
      <c r="H13579" t="s">
        <v>60</v>
      </c>
      <c r="I13579">
        <v>31050</v>
      </c>
      <c r="J13579" t="s">
        <v>66</v>
      </c>
      <c r="K13579">
        <v>-1</v>
      </c>
      <c r="L13579">
        <v>0</v>
      </c>
      <c r="M13579" t="s">
        <v>52</v>
      </c>
      <c r="N13579">
        <v>0</v>
      </c>
      <c r="O13579" s="15">
        <v>42925</v>
      </c>
      <c r="P13579" t="str">
        <f t="shared" si="424"/>
        <v>July</v>
      </c>
      <c r="Q13579" s="15" t="str">
        <f t="shared" si="425"/>
        <v>Sunday</v>
      </c>
      <c r="R13579">
        <v>180</v>
      </c>
    </row>
    <row r="13580" spans="1:18" x14ac:dyDescent="0.3">
      <c r="A13580">
        <v>43312722</v>
      </c>
      <c r="B13580">
        <v>57</v>
      </c>
      <c r="C13580" t="s">
        <v>59</v>
      </c>
      <c r="D13580" t="s">
        <v>54</v>
      </c>
      <c r="E13580">
        <v>0</v>
      </c>
      <c r="F13580">
        <v>1</v>
      </c>
      <c r="G13580">
        <v>0</v>
      </c>
      <c r="H13580" t="s">
        <v>55</v>
      </c>
      <c r="I13580">
        <v>48800</v>
      </c>
      <c r="J13580" t="s">
        <v>66</v>
      </c>
      <c r="K13580">
        <v>-1</v>
      </c>
      <c r="L13580">
        <v>0</v>
      </c>
      <c r="M13580" t="s">
        <v>52</v>
      </c>
      <c r="N13580">
        <v>0</v>
      </c>
      <c r="O13580" s="15">
        <v>42925</v>
      </c>
      <c r="P13580" t="str">
        <f t="shared" si="424"/>
        <v>July</v>
      </c>
      <c r="Q13580" s="15" t="str">
        <f t="shared" si="425"/>
        <v>Sunday</v>
      </c>
      <c r="R13580">
        <v>98</v>
      </c>
    </row>
    <row r="13581" spans="1:18" x14ac:dyDescent="0.3">
      <c r="A13581">
        <v>36522925</v>
      </c>
      <c r="B13581">
        <v>55</v>
      </c>
      <c r="C13581" t="s">
        <v>59</v>
      </c>
      <c r="D13581" t="s">
        <v>50</v>
      </c>
      <c r="E13581">
        <v>0</v>
      </c>
      <c r="F13581">
        <v>1</v>
      </c>
      <c r="G13581">
        <v>0</v>
      </c>
      <c r="H13581" t="s">
        <v>51</v>
      </c>
      <c r="I13581">
        <v>5050</v>
      </c>
      <c r="J13581" t="s">
        <v>66</v>
      </c>
      <c r="K13581">
        <v>-1</v>
      </c>
      <c r="L13581">
        <v>0</v>
      </c>
      <c r="M13581" t="s">
        <v>52</v>
      </c>
      <c r="N13581">
        <v>0</v>
      </c>
      <c r="O13581" s="15">
        <v>42925</v>
      </c>
      <c r="P13581" t="str">
        <f t="shared" si="424"/>
        <v>July</v>
      </c>
      <c r="Q13581" s="15" t="str">
        <f t="shared" si="425"/>
        <v>Sunday</v>
      </c>
      <c r="R13581">
        <v>111</v>
      </c>
    </row>
    <row r="13582" spans="1:18" x14ac:dyDescent="0.3">
      <c r="A13582">
        <v>13012576</v>
      </c>
      <c r="B13582">
        <v>37</v>
      </c>
      <c r="C13582" t="s">
        <v>57</v>
      </c>
      <c r="D13582" t="s">
        <v>50</v>
      </c>
      <c r="E13582">
        <v>0</v>
      </c>
      <c r="F13582">
        <v>1</v>
      </c>
      <c r="G13582">
        <v>0</v>
      </c>
      <c r="H13582" t="s">
        <v>52</v>
      </c>
      <c r="I13582">
        <v>0</v>
      </c>
      <c r="J13582" t="s">
        <v>66</v>
      </c>
      <c r="K13582">
        <v>-1</v>
      </c>
      <c r="L13582">
        <v>0</v>
      </c>
      <c r="M13582" t="s">
        <v>52</v>
      </c>
      <c r="N13582">
        <v>0</v>
      </c>
      <c r="O13582" s="15">
        <v>42925</v>
      </c>
      <c r="P13582" t="str">
        <f t="shared" si="424"/>
        <v>July</v>
      </c>
      <c r="Q13582" s="15" t="str">
        <f t="shared" si="425"/>
        <v>Sunday</v>
      </c>
      <c r="R13582">
        <v>90</v>
      </c>
    </row>
    <row r="13583" spans="1:18" x14ac:dyDescent="0.3">
      <c r="A13583">
        <v>88414980</v>
      </c>
      <c r="B13583">
        <v>41</v>
      </c>
      <c r="C13583" t="s">
        <v>56</v>
      </c>
      <c r="D13583" t="s">
        <v>50</v>
      </c>
      <c r="E13583">
        <v>0</v>
      </c>
      <c r="F13583">
        <v>0</v>
      </c>
      <c r="G13583">
        <v>1</v>
      </c>
      <c r="H13583" t="s">
        <v>55</v>
      </c>
      <c r="I13583">
        <v>27850</v>
      </c>
      <c r="J13583" t="s">
        <v>66</v>
      </c>
      <c r="K13583">
        <v>-1</v>
      </c>
      <c r="L13583">
        <v>0</v>
      </c>
      <c r="M13583" t="s">
        <v>52</v>
      </c>
      <c r="N13583">
        <v>0</v>
      </c>
      <c r="O13583" s="15">
        <v>42925</v>
      </c>
      <c r="P13583" t="str">
        <f t="shared" si="424"/>
        <v>July</v>
      </c>
      <c r="Q13583" s="15" t="str">
        <f t="shared" si="425"/>
        <v>Sunday</v>
      </c>
      <c r="R13583">
        <v>72</v>
      </c>
    </row>
    <row r="13584" spans="1:18" x14ac:dyDescent="0.3">
      <c r="A13584">
        <v>84357409</v>
      </c>
      <c r="B13584">
        <v>45</v>
      </c>
      <c r="C13584" t="s">
        <v>53</v>
      </c>
      <c r="D13584" t="s">
        <v>50</v>
      </c>
      <c r="E13584">
        <v>0</v>
      </c>
      <c r="F13584">
        <v>1</v>
      </c>
      <c r="G13584">
        <v>0</v>
      </c>
      <c r="H13584" t="s">
        <v>55</v>
      </c>
      <c r="I13584">
        <v>51400</v>
      </c>
      <c r="J13584" t="s">
        <v>66</v>
      </c>
      <c r="K13584">
        <v>-1</v>
      </c>
      <c r="L13584">
        <v>0</v>
      </c>
      <c r="M13584" t="s">
        <v>52</v>
      </c>
      <c r="N13584">
        <v>0</v>
      </c>
      <c r="O13584" s="15">
        <v>42925</v>
      </c>
      <c r="P13584" t="str">
        <f t="shared" si="424"/>
        <v>July</v>
      </c>
      <c r="Q13584" s="15" t="str">
        <f t="shared" si="425"/>
        <v>Sunday</v>
      </c>
      <c r="R13584">
        <v>113</v>
      </c>
    </row>
    <row r="13585" spans="1:18" x14ac:dyDescent="0.3">
      <c r="A13585">
        <v>39876818</v>
      </c>
      <c r="B13585">
        <v>57</v>
      </c>
      <c r="C13585" t="s">
        <v>53</v>
      </c>
      <c r="D13585" t="s">
        <v>50</v>
      </c>
      <c r="E13585">
        <v>0</v>
      </c>
      <c r="F13585">
        <v>1</v>
      </c>
      <c r="G13585">
        <v>0</v>
      </c>
      <c r="H13585" t="s">
        <v>55</v>
      </c>
      <c r="I13585">
        <v>16150</v>
      </c>
      <c r="J13585" t="s">
        <v>67</v>
      </c>
      <c r="K13585">
        <v>-1</v>
      </c>
      <c r="L13585">
        <v>0</v>
      </c>
      <c r="M13585" t="s">
        <v>52</v>
      </c>
      <c r="N13585">
        <v>0</v>
      </c>
      <c r="O13585" s="15">
        <v>42925</v>
      </c>
      <c r="P13585" t="str">
        <f t="shared" si="424"/>
        <v>July</v>
      </c>
      <c r="Q13585" s="15" t="str">
        <f t="shared" si="425"/>
        <v>Sunday</v>
      </c>
      <c r="R13585">
        <v>54</v>
      </c>
    </row>
    <row r="13586" spans="1:18" x14ac:dyDescent="0.3">
      <c r="A13586">
        <v>63884312</v>
      </c>
      <c r="B13586">
        <v>35</v>
      </c>
      <c r="C13586" t="s">
        <v>49</v>
      </c>
      <c r="D13586" t="s">
        <v>58</v>
      </c>
      <c r="E13586">
        <v>0</v>
      </c>
      <c r="F13586">
        <v>1</v>
      </c>
      <c r="G13586">
        <v>0</v>
      </c>
      <c r="H13586" t="s">
        <v>51</v>
      </c>
      <c r="I13586">
        <v>349850</v>
      </c>
      <c r="J13586" t="s">
        <v>66</v>
      </c>
      <c r="K13586">
        <v>-1</v>
      </c>
      <c r="L13586">
        <v>0</v>
      </c>
      <c r="M13586" t="s">
        <v>52</v>
      </c>
      <c r="N13586">
        <v>1</v>
      </c>
      <c r="O13586" s="15">
        <v>42925</v>
      </c>
      <c r="P13586" t="str">
        <f t="shared" si="424"/>
        <v>July</v>
      </c>
      <c r="Q13586" s="15" t="str">
        <f t="shared" si="425"/>
        <v>Sunday</v>
      </c>
      <c r="R13586">
        <v>1121</v>
      </c>
    </row>
    <row r="13587" spans="1:18" x14ac:dyDescent="0.3">
      <c r="A13587">
        <v>27602467</v>
      </c>
      <c r="B13587">
        <v>42</v>
      </c>
      <c r="C13587" t="s">
        <v>56</v>
      </c>
      <c r="D13587" t="s">
        <v>50</v>
      </c>
      <c r="E13587">
        <v>0</v>
      </c>
      <c r="F13587">
        <v>0</v>
      </c>
      <c r="G13587">
        <v>0</v>
      </c>
      <c r="H13587" t="s">
        <v>51</v>
      </c>
      <c r="I13587">
        <v>0</v>
      </c>
      <c r="J13587" t="s">
        <v>66</v>
      </c>
      <c r="K13587">
        <v>-1</v>
      </c>
      <c r="L13587">
        <v>0</v>
      </c>
      <c r="M13587" t="s">
        <v>52</v>
      </c>
      <c r="N13587">
        <v>0</v>
      </c>
      <c r="O13587" s="15">
        <v>42925</v>
      </c>
      <c r="P13587" t="str">
        <f t="shared" si="424"/>
        <v>July</v>
      </c>
      <c r="Q13587" s="15" t="str">
        <f t="shared" si="425"/>
        <v>Sunday</v>
      </c>
      <c r="R13587">
        <v>236</v>
      </c>
    </row>
    <row r="13588" spans="1:18" x14ac:dyDescent="0.3">
      <c r="A13588">
        <v>13719918</v>
      </c>
      <c r="B13588">
        <v>52</v>
      </c>
      <c r="C13588" t="s">
        <v>49</v>
      </c>
      <c r="D13588" t="s">
        <v>50</v>
      </c>
      <c r="E13588">
        <v>0</v>
      </c>
      <c r="F13588">
        <v>0</v>
      </c>
      <c r="G13588">
        <v>0</v>
      </c>
      <c r="H13588" t="s">
        <v>60</v>
      </c>
      <c r="I13588">
        <v>16200</v>
      </c>
      <c r="J13588" t="s">
        <v>66</v>
      </c>
      <c r="K13588">
        <v>-1</v>
      </c>
      <c r="L13588">
        <v>0</v>
      </c>
      <c r="M13588" t="s">
        <v>52</v>
      </c>
      <c r="N13588">
        <v>0</v>
      </c>
      <c r="O13588" s="15">
        <v>42925</v>
      </c>
      <c r="P13588" t="str">
        <f t="shared" si="424"/>
        <v>July</v>
      </c>
      <c r="Q13588" s="15" t="str">
        <f t="shared" si="425"/>
        <v>Sunday</v>
      </c>
      <c r="R13588">
        <v>81</v>
      </c>
    </row>
    <row r="13589" spans="1:18" x14ac:dyDescent="0.3">
      <c r="A13589">
        <v>43564334</v>
      </c>
      <c r="B13589">
        <v>34</v>
      </c>
      <c r="C13589" t="s">
        <v>53</v>
      </c>
      <c r="D13589" t="s">
        <v>50</v>
      </c>
      <c r="E13589">
        <v>0</v>
      </c>
      <c r="F13589">
        <v>0</v>
      </c>
      <c r="G13589">
        <v>0</v>
      </c>
      <c r="H13589" t="s">
        <v>55</v>
      </c>
      <c r="I13589">
        <v>0</v>
      </c>
      <c r="J13589" t="s">
        <v>66</v>
      </c>
      <c r="K13589">
        <v>-1</v>
      </c>
      <c r="L13589">
        <v>0</v>
      </c>
      <c r="M13589" t="s">
        <v>52</v>
      </c>
      <c r="N13589">
        <v>0</v>
      </c>
      <c r="O13589" s="15">
        <v>42925</v>
      </c>
      <c r="P13589" t="str">
        <f t="shared" si="424"/>
        <v>July</v>
      </c>
      <c r="Q13589" s="15" t="str">
        <f t="shared" si="425"/>
        <v>Sunday</v>
      </c>
      <c r="R13589">
        <v>628</v>
      </c>
    </row>
    <row r="13590" spans="1:18" x14ac:dyDescent="0.3">
      <c r="A13590">
        <v>26754816</v>
      </c>
      <c r="B13590">
        <v>43</v>
      </c>
      <c r="C13590" t="s">
        <v>57</v>
      </c>
      <c r="D13590" t="s">
        <v>58</v>
      </c>
      <c r="E13590">
        <v>0</v>
      </c>
      <c r="F13590">
        <v>1</v>
      </c>
      <c r="G13590">
        <v>0</v>
      </c>
      <c r="H13590" t="s">
        <v>60</v>
      </c>
      <c r="I13590">
        <v>3750</v>
      </c>
      <c r="J13590" t="s">
        <v>66</v>
      </c>
      <c r="K13590">
        <v>-1</v>
      </c>
      <c r="L13590">
        <v>0</v>
      </c>
      <c r="M13590" t="s">
        <v>52</v>
      </c>
      <c r="N13590">
        <v>0</v>
      </c>
      <c r="O13590" s="15">
        <v>42925</v>
      </c>
      <c r="P13590" t="str">
        <f t="shared" si="424"/>
        <v>July</v>
      </c>
      <c r="Q13590" s="15" t="str">
        <f t="shared" si="425"/>
        <v>Sunday</v>
      </c>
      <c r="R13590">
        <v>118</v>
      </c>
    </row>
    <row r="13591" spans="1:18" x14ac:dyDescent="0.3">
      <c r="A13591">
        <v>22195509</v>
      </c>
      <c r="B13591">
        <v>60</v>
      </c>
      <c r="C13591" t="s">
        <v>59</v>
      </c>
      <c r="D13591" t="s">
        <v>50</v>
      </c>
      <c r="E13591">
        <v>0</v>
      </c>
      <c r="F13591">
        <v>1</v>
      </c>
      <c r="G13591">
        <v>1</v>
      </c>
      <c r="H13591" t="s">
        <v>52</v>
      </c>
      <c r="I13591">
        <v>107500</v>
      </c>
      <c r="J13591" t="s">
        <v>66</v>
      </c>
      <c r="K13591">
        <v>-1</v>
      </c>
      <c r="L13591">
        <v>0</v>
      </c>
      <c r="M13591" t="s">
        <v>52</v>
      </c>
      <c r="N13591">
        <v>0</v>
      </c>
      <c r="O13591" s="15">
        <v>42925</v>
      </c>
      <c r="P13591" t="str">
        <f t="shared" si="424"/>
        <v>July</v>
      </c>
      <c r="Q13591" s="15" t="str">
        <f t="shared" si="425"/>
        <v>Sunday</v>
      </c>
      <c r="R13591">
        <v>119</v>
      </c>
    </row>
    <row r="13592" spans="1:18" x14ac:dyDescent="0.3">
      <c r="A13592">
        <v>36045074</v>
      </c>
      <c r="B13592">
        <v>57</v>
      </c>
      <c r="C13592" t="s">
        <v>63</v>
      </c>
      <c r="D13592" t="s">
        <v>50</v>
      </c>
      <c r="E13592">
        <v>0</v>
      </c>
      <c r="F13592">
        <v>0</v>
      </c>
      <c r="G13592">
        <v>1</v>
      </c>
      <c r="H13592" t="s">
        <v>55</v>
      </c>
      <c r="I13592">
        <v>3250</v>
      </c>
      <c r="J13592" t="s">
        <v>66</v>
      </c>
      <c r="K13592">
        <v>-1</v>
      </c>
      <c r="L13592">
        <v>0</v>
      </c>
      <c r="M13592" t="s">
        <v>52</v>
      </c>
      <c r="N13592">
        <v>0</v>
      </c>
      <c r="O13592" s="15">
        <v>42925</v>
      </c>
      <c r="P13592" t="str">
        <f t="shared" si="424"/>
        <v>July</v>
      </c>
      <c r="Q13592" s="15" t="str">
        <f t="shared" si="425"/>
        <v>Sunday</v>
      </c>
      <c r="R13592">
        <v>171</v>
      </c>
    </row>
    <row r="13593" spans="1:18" x14ac:dyDescent="0.3">
      <c r="A13593">
        <v>36167384</v>
      </c>
      <c r="B13593">
        <v>32</v>
      </c>
      <c r="C13593" t="s">
        <v>68</v>
      </c>
      <c r="D13593" t="s">
        <v>50</v>
      </c>
      <c r="E13593">
        <v>0</v>
      </c>
      <c r="F13593">
        <v>0</v>
      </c>
      <c r="G13593">
        <v>1</v>
      </c>
      <c r="H13593" t="s">
        <v>55</v>
      </c>
      <c r="I13593">
        <v>10800</v>
      </c>
      <c r="J13593" t="s">
        <v>66</v>
      </c>
      <c r="K13593">
        <v>-1</v>
      </c>
      <c r="L13593">
        <v>0</v>
      </c>
      <c r="M13593" t="s">
        <v>52</v>
      </c>
      <c r="N13593">
        <v>0</v>
      </c>
      <c r="O13593" s="15">
        <v>42925</v>
      </c>
      <c r="P13593" t="str">
        <f t="shared" si="424"/>
        <v>July</v>
      </c>
      <c r="Q13593" s="15" t="str">
        <f t="shared" si="425"/>
        <v>Sunday</v>
      </c>
      <c r="R13593">
        <v>71</v>
      </c>
    </row>
    <row r="13594" spans="1:18" x14ac:dyDescent="0.3">
      <c r="A13594">
        <v>58808386</v>
      </c>
      <c r="B13594">
        <v>34</v>
      </c>
      <c r="C13594" t="s">
        <v>56</v>
      </c>
      <c r="D13594" t="s">
        <v>50</v>
      </c>
      <c r="E13594">
        <v>0</v>
      </c>
      <c r="F13594">
        <v>1</v>
      </c>
      <c r="G13594">
        <v>1</v>
      </c>
      <c r="H13594" t="s">
        <v>51</v>
      </c>
      <c r="I13594">
        <v>23750</v>
      </c>
      <c r="J13594" t="s">
        <v>66</v>
      </c>
      <c r="K13594">
        <v>-1</v>
      </c>
      <c r="L13594">
        <v>0</v>
      </c>
      <c r="M13594" t="s">
        <v>52</v>
      </c>
      <c r="N13594">
        <v>0</v>
      </c>
      <c r="O13594" s="15">
        <v>42925</v>
      </c>
      <c r="P13594" t="str">
        <f t="shared" si="424"/>
        <v>July</v>
      </c>
      <c r="Q13594" s="15" t="str">
        <f t="shared" si="425"/>
        <v>Sunday</v>
      </c>
      <c r="R13594">
        <v>1156</v>
      </c>
    </row>
    <row r="13595" spans="1:18" x14ac:dyDescent="0.3">
      <c r="A13595">
        <v>15962857</v>
      </c>
      <c r="B13595">
        <v>44</v>
      </c>
      <c r="C13595" t="s">
        <v>57</v>
      </c>
      <c r="D13595" t="s">
        <v>54</v>
      </c>
      <c r="E13595">
        <v>0</v>
      </c>
      <c r="F13595">
        <v>1</v>
      </c>
      <c r="G13595">
        <v>0</v>
      </c>
      <c r="H13595" t="s">
        <v>60</v>
      </c>
      <c r="I13595">
        <v>7100</v>
      </c>
      <c r="J13595" t="s">
        <v>66</v>
      </c>
      <c r="K13595">
        <v>-1</v>
      </c>
      <c r="L13595">
        <v>0</v>
      </c>
      <c r="M13595" t="s">
        <v>52</v>
      </c>
      <c r="N13595">
        <v>0</v>
      </c>
      <c r="O13595" s="15">
        <v>42925</v>
      </c>
      <c r="P13595" t="str">
        <f t="shared" si="424"/>
        <v>July</v>
      </c>
      <c r="Q13595" s="15" t="str">
        <f t="shared" si="425"/>
        <v>Sunday</v>
      </c>
      <c r="R13595">
        <v>668</v>
      </c>
    </row>
    <row r="13596" spans="1:18" x14ac:dyDescent="0.3">
      <c r="A13596">
        <v>37905263</v>
      </c>
      <c r="B13596">
        <v>31</v>
      </c>
      <c r="C13596" t="s">
        <v>49</v>
      </c>
      <c r="D13596" t="s">
        <v>54</v>
      </c>
      <c r="E13596">
        <v>0</v>
      </c>
      <c r="F13596">
        <v>1</v>
      </c>
      <c r="G13596">
        <v>0</v>
      </c>
      <c r="H13596" t="s">
        <v>51</v>
      </c>
      <c r="I13596">
        <v>46650</v>
      </c>
      <c r="J13596" t="s">
        <v>66</v>
      </c>
      <c r="K13596">
        <v>-1</v>
      </c>
      <c r="L13596">
        <v>0</v>
      </c>
      <c r="M13596" t="s">
        <v>52</v>
      </c>
      <c r="N13596">
        <v>0</v>
      </c>
      <c r="O13596" s="15">
        <v>42925</v>
      </c>
      <c r="P13596" t="str">
        <f t="shared" si="424"/>
        <v>July</v>
      </c>
      <c r="Q13596" s="15" t="str">
        <f t="shared" si="425"/>
        <v>Sunday</v>
      </c>
      <c r="R13596">
        <v>134</v>
      </c>
    </row>
    <row r="13597" spans="1:18" x14ac:dyDescent="0.3">
      <c r="A13597">
        <v>30463497</v>
      </c>
      <c r="B13597">
        <v>35</v>
      </c>
      <c r="C13597" t="s">
        <v>63</v>
      </c>
      <c r="D13597" t="s">
        <v>50</v>
      </c>
      <c r="E13597">
        <v>0</v>
      </c>
      <c r="F13597">
        <v>0</v>
      </c>
      <c r="G13597">
        <v>1</v>
      </c>
      <c r="H13597" t="s">
        <v>55</v>
      </c>
      <c r="I13597">
        <v>36700</v>
      </c>
      <c r="J13597" t="s">
        <v>66</v>
      </c>
      <c r="K13597">
        <v>-1</v>
      </c>
      <c r="L13597">
        <v>0</v>
      </c>
      <c r="M13597" t="s">
        <v>52</v>
      </c>
      <c r="N13597">
        <v>0</v>
      </c>
      <c r="O13597" s="15">
        <v>42925</v>
      </c>
      <c r="P13597" t="str">
        <f t="shared" si="424"/>
        <v>July</v>
      </c>
      <c r="Q13597" s="15" t="str">
        <f t="shared" si="425"/>
        <v>Sunday</v>
      </c>
      <c r="R13597">
        <v>128</v>
      </c>
    </row>
    <row r="13598" spans="1:18" x14ac:dyDescent="0.3">
      <c r="A13598">
        <v>28585162</v>
      </c>
      <c r="B13598">
        <v>28</v>
      </c>
      <c r="C13598" t="s">
        <v>53</v>
      </c>
      <c r="D13598" t="s">
        <v>54</v>
      </c>
      <c r="E13598">
        <v>0</v>
      </c>
      <c r="F13598">
        <v>0</v>
      </c>
      <c r="G13598">
        <v>1</v>
      </c>
      <c r="H13598" t="s">
        <v>55</v>
      </c>
      <c r="I13598">
        <v>22050</v>
      </c>
      <c r="J13598" t="s">
        <v>66</v>
      </c>
      <c r="K13598">
        <v>-1</v>
      </c>
      <c r="L13598">
        <v>0</v>
      </c>
      <c r="M13598" t="s">
        <v>52</v>
      </c>
      <c r="N13598">
        <v>0</v>
      </c>
      <c r="O13598" s="15">
        <v>42925</v>
      </c>
      <c r="P13598" t="str">
        <f t="shared" si="424"/>
        <v>July</v>
      </c>
      <c r="Q13598" s="15" t="str">
        <f t="shared" si="425"/>
        <v>Sunday</v>
      </c>
      <c r="R13598">
        <v>171</v>
      </c>
    </row>
    <row r="13599" spans="1:18" x14ac:dyDescent="0.3">
      <c r="A13599">
        <v>76581320</v>
      </c>
      <c r="B13599">
        <v>41</v>
      </c>
      <c r="C13599" t="s">
        <v>68</v>
      </c>
      <c r="D13599" t="s">
        <v>54</v>
      </c>
      <c r="E13599">
        <v>0</v>
      </c>
      <c r="F13599">
        <v>0</v>
      </c>
      <c r="G13599">
        <v>0</v>
      </c>
      <c r="H13599" t="s">
        <v>55</v>
      </c>
      <c r="I13599">
        <v>11550</v>
      </c>
      <c r="J13599" t="s">
        <v>66</v>
      </c>
      <c r="K13599">
        <v>-1</v>
      </c>
      <c r="L13599">
        <v>0</v>
      </c>
      <c r="M13599" t="s">
        <v>52</v>
      </c>
      <c r="N13599">
        <v>0</v>
      </c>
      <c r="O13599" s="15">
        <v>42925</v>
      </c>
      <c r="P13599" t="str">
        <f t="shared" si="424"/>
        <v>July</v>
      </c>
      <c r="Q13599" s="15" t="str">
        <f t="shared" si="425"/>
        <v>Sunday</v>
      </c>
      <c r="R13599">
        <v>76</v>
      </c>
    </row>
    <row r="13600" spans="1:18" x14ac:dyDescent="0.3">
      <c r="A13600">
        <v>15133954</v>
      </c>
      <c r="B13600">
        <v>45</v>
      </c>
      <c r="C13600" t="s">
        <v>61</v>
      </c>
      <c r="D13600" t="s">
        <v>50</v>
      </c>
      <c r="E13600">
        <v>0</v>
      </c>
      <c r="F13600">
        <v>0</v>
      </c>
      <c r="G13600">
        <v>0</v>
      </c>
      <c r="H13600" t="s">
        <v>55</v>
      </c>
      <c r="I13600">
        <v>16750</v>
      </c>
      <c r="J13600" t="s">
        <v>66</v>
      </c>
      <c r="K13600">
        <v>-1</v>
      </c>
      <c r="L13600">
        <v>0</v>
      </c>
      <c r="M13600" t="s">
        <v>52</v>
      </c>
      <c r="N13600">
        <v>0</v>
      </c>
      <c r="O13600" s="15">
        <v>42925</v>
      </c>
      <c r="P13600" t="str">
        <f t="shared" si="424"/>
        <v>July</v>
      </c>
      <c r="Q13600" s="15" t="str">
        <f t="shared" si="425"/>
        <v>Sunday</v>
      </c>
      <c r="R13600">
        <v>89</v>
      </c>
    </row>
    <row r="13601" spans="1:18" x14ac:dyDescent="0.3">
      <c r="A13601">
        <v>49980652</v>
      </c>
      <c r="B13601">
        <v>35</v>
      </c>
      <c r="C13601" t="s">
        <v>57</v>
      </c>
      <c r="D13601" t="s">
        <v>50</v>
      </c>
      <c r="E13601">
        <v>0</v>
      </c>
      <c r="F13601">
        <v>1</v>
      </c>
      <c r="G13601">
        <v>0</v>
      </c>
      <c r="H13601" t="s">
        <v>55</v>
      </c>
      <c r="I13601">
        <v>0</v>
      </c>
      <c r="J13601" t="s">
        <v>66</v>
      </c>
      <c r="K13601">
        <v>-1</v>
      </c>
      <c r="L13601">
        <v>0</v>
      </c>
      <c r="M13601" t="s">
        <v>52</v>
      </c>
      <c r="N13601">
        <v>0</v>
      </c>
      <c r="O13601" s="15">
        <v>42925</v>
      </c>
      <c r="P13601" t="str">
        <f t="shared" si="424"/>
        <v>July</v>
      </c>
      <c r="Q13601" s="15" t="str">
        <f t="shared" si="425"/>
        <v>Sunday</v>
      </c>
      <c r="R13601">
        <v>277</v>
      </c>
    </row>
    <row r="13602" spans="1:18" x14ac:dyDescent="0.3">
      <c r="A13602">
        <v>84035296</v>
      </c>
      <c r="B13602">
        <v>46</v>
      </c>
      <c r="C13602" t="s">
        <v>53</v>
      </c>
      <c r="D13602" t="s">
        <v>50</v>
      </c>
      <c r="E13602">
        <v>1</v>
      </c>
      <c r="F13602">
        <v>0</v>
      </c>
      <c r="G13602">
        <v>1</v>
      </c>
      <c r="H13602" t="s">
        <v>55</v>
      </c>
      <c r="I13602">
        <v>200</v>
      </c>
      <c r="J13602" t="s">
        <v>66</v>
      </c>
      <c r="K13602">
        <v>-1</v>
      </c>
      <c r="L13602">
        <v>0</v>
      </c>
      <c r="M13602" t="s">
        <v>52</v>
      </c>
      <c r="N13602">
        <v>0</v>
      </c>
      <c r="O13602" s="15">
        <v>42925</v>
      </c>
      <c r="P13602" t="str">
        <f t="shared" si="424"/>
        <v>July</v>
      </c>
      <c r="Q13602" s="15" t="str">
        <f t="shared" si="425"/>
        <v>Sunday</v>
      </c>
      <c r="R13602">
        <v>78</v>
      </c>
    </row>
    <row r="13603" spans="1:18" x14ac:dyDescent="0.3">
      <c r="A13603">
        <v>28832745</v>
      </c>
      <c r="B13603">
        <v>28</v>
      </c>
      <c r="C13603" t="s">
        <v>61</v>
      </c>
      <c r="D13603" t="s">
        <v>54</v>
      </c>
      <c r="E13603">
        <v>0</v>
      </c>
      <c r="F13603">
        <v>0</v>
      </c>
      <c r="G13603">
        <v>1</v>
      </c>
      <c r="H13603" t="s">
        <v>55</v>
      </c>
      <c r="I13603">
        <v>20200</v>
      </c>
      <c r="J13603" t="s">
        <v>66</v>
      </c>
      <c r="K13603">
        <v>-1</v>
      </c>
      <c r="L13603">
        <v>0</v>
      </c>
      <c r="M13603" t="s">
        <v>52</v>
      </c>
      <c r="N13603">
        <v>0</v>
      </c>
      <c r="O13603" s="15">
        <v>42925</v>
      </c>
      <c r="P13603" t="str">
        <f t="shared" si="424"/>
        <v>July</v>
      </c>
      <c r="Q13603" s="15" t="str">
        <f t="shared" si="425"/>
        <v>Sunday</v>
      </c>
      <c r="R13603">
        <v>188</v>
      </c>
    </row>
    <row r="13604" spans="1:18" x14ac:dyDescent="0.3">
      <c r="A13604">
        <v>10559781</v>
      </c>
      <c r="B13604">
        <v>39</v>
      </c>
      <c r="C13604" t="s">
        <v>62</v>
      </c>
      <c r="D13604" t="s">
        <v>58</v>
      </c>
      <c r="E13604">
        <v>0</v>
      </c>
      <c r="F13604">
        <v>1</v>
      </c>
      <c r="G13604">
        <v>0</v>
      </c>
      <c r="H13604" t="s">
        <v>55</v>
      </c>
      <c r="I13604">
        <v>34350</v>
      </c>
      <c r="J13604" t="s">
        <v>66</v>
      </c>
      <c r="K13604">
        <v>-1</v>
      </c>
      <c r="L13604">
        <v>0</v>
      </c>
      <c r="M13604" t="s">
        <v>52</v>
      </c>
      <c r="N13604">
        <v>1</v>
      </c>
      <c r="O13604" s="15">
        <v>42925</v>
      </c>
      <c r="P13604" t="str">
        <f t="shared" si="424"/>
        <v>July</v>
      </c>
      <c r="Q13604" s="15" t="str">
        <f t="shared" si="425"/>
        <v>Sunday</v>
      </c>
      <c r="R13604">
        <v>869</v>
      </c>
    </row>
    <row r="13605" spans="1:18" x14ac:dyDescent="0.3">
      <c r="A13605">
        <v>15423494</v>
      </c>
      <c r="B13605">
        <v>52</v>
      </c>
      <c r="C13605" t="s">
        <v>49</v>
      </c>
      <c r="D13605" t="s">
        <v>50</v>
      </c>
      <c r="E13605">
        <v>0</v>
      </c>
      <c r="F13605">
        <v>1</v>
      </c>
      <c r="G13605">
        <v>0</v>
      </c>
      <c r="H13605" t="s">
        <v>51</v>
      </c>
      <c r="I13605">
        <v>0</v>
      </c>
      <c r="J13605" t="s">
        <v>66</v>
      </c>
      <c r="K13605">
        <v>-1</v>
      </c>
      <c r="L13605">
        <v>0</v>
      </c>
      <c r="M13605" t="s">
        <v>52</v>
      </c>
      <c r="N13605">
        <v>0</v>
      </c>
      <c r="O13605" s="15">
        <v>42925</v>
      </c>
      <c r="P13605" t="str">
        <f t="shared" si="424"/>
        <v>July</v>
      </c>
      <c r="Q13605" s="15" t="str">
        <f t="shared" si="425"/>
        <v>Sunday</v>
      </c>
      <c r="R13605">
        <v>197</v>
      </c>
    </row>
    <row r="13606" spans="1:18" x14ac:dyDescent="0.3">
      <c r="A13606">
        <v>38787674</v>
      </c>
      <c r="B13606">
        <v>33</v>
      </c>
      <c r="C13606" t="s">
        <v>62</v>
      </c>
      <c r="D13606" t="s">
        <v>50</v>
      </c>
      <c r="E13606">
        <v>0</v>
      </c>
      <c r="F13606">
        <v>1</v>
      </c>
      <c r="G13606">
        <v>0</v>
      </c>
      <c r="H13606" t="s">
        <v>55</v>
      </c>
      <c r="I13606">
        <v>-19200</v>
      </c>
      <c r="J13606" t="s">
        <v>66</v>
      </c>
      <c r="K13606">
        <v>-1</v>
      </c>
      <c r="L13606">
        <v>0</v>
      </c>
      <c r="M13606" t="s">
        <v>52</v>
      </c>
      <c r="N13606">
        <v>0</v>
      </c>
      <c r="O13606" s="15">
        <v>42925</v>
      </c>
      <c r="P13606" t="str">
        <f t="shared" si="424"/>
        <v>July</v>
      </c>
      <c r="Q13606" s="15" t="str">
        <f t="shared" si="425"/>
        <v>Sunday</v>
      </c>
      <c r="R13606">
        <v>125</v>
      </c>
    </row>
    <row r="13607" spans="1:18" x14ac:dyDescent="0.3">
      <c r="A13607">
        <v>13304683</v>
      </c>
      <c r="B13607">
        <v>54</v>
      </c>
      <c r="C13607" t="s">
        <v>57</v>
      </c>
      <c r="D13607" t="s">
        <v>58</v>
      </c>
      <c r="E13607">
        <v>0</v>
      </c>
      <c r="F13607">
        <v>0</v>
      </c>
      <c r="G13607">
        <v>0</v>
      </c>
      <c r="H13607" t="s">
        <v>60</v>
      </c>
      <c r="I13607">
        <v>-9100</v>
      </c>
      <c r="J13607" t="s">
        <v>66</v>
      </c>
      <c r="K13607">
        <v>-1</v>
      </c>
      <c r="L13607">
        <v>0</v>
      </c>
      <c r="M13607" t="s">
        <v>52</v>
      </c>
      <c r="N13607">
        <v>0</v>
      </c>
      <c r="O13607" s="15">
        <v>42925</v>
      </c>
      <c r="P13607" t="str">
        <f t="shared" si="424"/>
        <v>July</v>
      </c>
      <c r="Q13607" s="15" t="str">
        <f t="shared" si="425"/>
        <v>Sunday</v>
      </c>
      <c r="R13607">
        <v>98</v>
      </c>
    </row>
    <row r="13608" spans="1:18" x14ac:dyDescent="0.3">
      <c r="A13608">
        <v>66720595</v>
      </c>
      <c r="B13608">
        <v>38</v>
      </c>
      <c r="C13608" t="s">
        <v>49</v>
      </c>
      <c r="D13608" t="s">
        <v>50</v>
      </c>
      <c r="E13608">
        <v>1</v>
      </c>
      <c r="F13608">
        <v>1</v>
      </c>
      <c r="G13608">
        <v>1</v>
      </c>
      <c r="H13608" t="s">
        <v>51</v>
      </c>
      <c r="I13608">
        <v>16350</v>
      </c>
      <c r="J13608" t="s">
        <v>66</v>
      </c>
      <c r="K13608">
        <v>-1</v>
      </c>
      <c r="L13608">
        <v>0</v>
      </c>
      <c r="M13608" t="s">
        <v>52</v>
      </c>
      <c r="N13608">
        <v>1</v>
      </c>
      <c r="O13608" s="15">
        <v>42925</v>
      </c>
      <c r="P13608" t="str">
        <f t="shared" si="424"/>
        <v>July</v>
      </c>
      <c r="Q13608" s="15" t="str">
        <f t="shared" si="425"/>
        <v>Sunday</v>
      </c>
      <c r="R13608">
        <v>556</v>
      </c>
    </row>
    <row r="13609" spans="1:18" x14ac:dyDescent="0.3">
      <c r="A13609">
        <v>76688431</v>
      </c>
      <c r="B13609">
        <v>39</v>
      </c>
      <c r="C13609" t="s">
        <v>57</v>
      </c>
      <c r="D13609" t="s">
        <v>50</v>
      </c>
      <c r="E13609">
        <v>0</v>
      </c>
      <c r="F13609">
        <v>1</v>
      </c>
      <c r="G13609">
        <v>1</v>
      </c>
      <c r="H13609" t="s">
        <v>55</v>
      </c>
      <c r="I13609">
        <v>37500</v>
      </c>
      <c r="J13609" t="s">
        <v>66</v>
      </c>
      <c r="K13609">
        <v>-1</v>
      </c>
      <c r="L13609">
        <v>0</v>
      </c>
      <c r="M13609" t="s">
        <v>52</v>
      </c>
      <c r="N13609">
        <v>0</v>
      </c>
      <c r="O13609" s="15">
        <v>42925</v>
      </c>
      <c r="P13609" t="str">
        <f t="shared" si="424"/>
        <v>July</v>
      </c>
      <c r="Q13609" s="15" t="str">
        <f t="shared" si="425"/>
        <v>Sunday</v>
      </c>
      <c r="R13609">
        <v>175</v>
      </c>
    </row>
    <row r="13610" spans="1:18" x14ac:dyDescent="0.3">
      <c r="A13610">
        <v>67530348</v>
      </c>
      <c r="B13610">
        <v>39</v>
      </c>
      <c r="C13610" t="s">
        <v>53</v>
      </c>
      <c r="D13610" t="s">
        <v>54</v>
      </c>
      <c r="E13610">
        <v>0</v>
      </c>
      <c r="F13610">
        <v>0</v>
      </c>
      <c r="G13610">
        <v>0</v>
      </c>
      <c r="H13610" t="s">
        <v>55</v>
      </c>
      <c r="I13610">
        <v>219000</v>
      </c>
      <c r="J13610" t="s">
        <v>67</v>
      </c>
      <c r="K13610">
        <v>-1</v>
      </c>
      <c r="L13610">
        <v>0</v>
      </c>
      <c r="M13610" t="s">
        <v>52</v>
      </c>
      <c r="N13610">
        <v>0</v>
      </c>
      <c r="O13610" s="15">
        <v>42925</v>
      </c>
      <c r="P13610" t="str">
        <f t="shared" si="424"/>
        <v>July</v>
      </c>
      <c r="Q13610" s="15" t="str">
        <f t="shared" si="425"/>
        <v>Sunday</v>
      </c>
      <c r="R13610">
        <v>87</v>
      </c>
    </row>
    <row r="13611" spans="1:18" x14ac:dyDescent="0.3">
      <c r="A13611">
        <v>82551021</v>
      </c>
      <c r="B13611">
        <v>49</v>
      </c>
      <c r="C13611" t="s">
        <v>53</v>
      </c>
      <c r="D13611" t="s">
        <v>54</v>
      </c>
      <c r="E13611">
        <v>0</v>
      </c>
      <c r="F13611">
        <v>1</v>
      </c>
      <c r="G13611">
        <v>1</v>
      </c>
      <c r="H13611" t="s">
        <v>55</v>
      </c>
      <c r="I13611">
        <v>-6000</v>
      </c>
      <c r="J13611" t="s">
        <v>66</v>
      </c>
      <c r="K13611">
        <v>-1</v>
      </c>
      <c r="L13611">
        <v>0</v>
      </c>
      <c r="M13611" t="s">
        <v>52</v>
      </c>
      <c r="N13611">
        <v>0</v>
      </c>
      <c r="O13611" s="15">
        <v>42925</v>
      </c>
      <c r="P13611" t="str">
        <f t="shared" si="424"/>
        <v>July</v>
      </c>
      <c r="Q13611" s="15" t="str">
        <f t="shared" si="425"/>
        <v>Sunday</v>
      </c>
      <c r="R13611">
        <v>100</v>
      </c>
    </row>
    <row r="13612" spans="1:18" x14ac:dyDescent="0.3">
      <c r="A13612">
        <v>82680182</v>
      </c>
      <c r="B13612">
        <v>42</v>
      </c>
      <c r="C13612" t="s">
        <v>57</v>
      </c>
      <c r="D13612" t="s">
        <v>50</v>
      </c>
      <c r="E13612">
        <v>0</v>
      </c>
      <c r="F13612">
        <v>1</v>
      </c>
      <c r="G13612">
        <v>0</v>
      </c>
      <c r="H13612" t="s">
        <v>55</v>
      </c>
      <c r="I13612">
        <v>35200</v>
      </c>
      <c r="J13612" t="s">
        <v>67</v>
      </c>
      <c r="K13612">
        <v>-1</v>
      </c>
      <c r="L13612">
        <v>0</v>
      </c>
      <c r="M13612" t="s">
        <v>52</v>
      </c>
      <c r="N13612">
        <v>0</v>
      </c>
      <c r="O13612" s="15">
        <v>42925</v>
      </c>
      <c r="P13612" t="str">
        <f t="shared" si="424"/>
        <v>July</v>
      </c>
      <c r="Q13612" s="15" t="str">
        <f t="shared" si="425"/>
        <v>Sunday</v>
      </c>
      <c r="R13612">
        <v>31</v>
      </c>
    </row>
    <row r="13613" spans="1:18" x14ac:dyDescent="0.3">
      <c r="A13613">
        <v>88967112</v>
      </c>
      <c r="B13613">
        <v>39</v>
      </c>
      <c r="C13613" t="s">
        <v>62</v>
      </c>
      <c r="D13613" t="s">
        <v>58</v>
      </c>
      <c r="E13613">
        <v>0</v>
      </c>
      <c r="F13613">
        <v>1</v>
      </c>
      <c r="G13613">
        <v>0</v>
      </c>
      <c r="H13613" t="s">
        <v>55</v>
      </c>
      <c r="I13613">
        <v>-19400</v>
      </c>
      <c r="J13613" t="s">
        <v>66</v>
      </c>
      <c r="K13613">
        <v>-1</v>
      </c>
      <c r="L13613">
        <v>0</v>
      </c>
      <c r="M13613" t="s">
        <v>52</v>
      </c>
      <c r="N13613">
        <v>0</v>
      </c>
      <c r="O13613" s="15">
        <v>42925</v>
      </c>
      <c r="P13613" t="str">
        <f t="shared" si="424"/>
        <v>July</v>
      </c>
      <c r="Q13613" s="15" t="str">
        <f t="shared" si="425"/>
        <v>Sunday</v>
      </c>
      <c r="R13613">
        <v>205</v>
      </c>
    </row>
    <row r="13614" spans="1:18" x14ac:dyDescent="0.3">
      <c r="A13614">
        <v>24342022</v>
      </c>
      <c r="B13614">
        <v>50</v>
      </c>
      <c r="C13614" t="s">
        <v>49</v>
      </c>
      <c r="D13614" t="s">
        <v>50</v>
      </c>
      <c r="E13614">
        <v>0</v>
      </c>
      <c r="F13614">
        <v>0</v>
      </c>
      <c r="G13614">
        <v>1</v>
      </c>
      <c r="H13614" t="s">
        <v>55</v>
      </c>
      <c r="I13614">
        <v>72850</v>
      </c>
      <c r="J13614" t="s">
        <v>66</v>
      </c>
      <c r="K13614">
        <v>-1</v>
      </c>
      <c r="L13614">
        <v>0</v>
      </c>
      <c r="M13614" t="s">
        <v>52</v>
      </c>
      <c r="N13614">
        <v>0</v>
      </c>
      <c r="O13614" s="15">
        <v>42925</v>
      </c>
      <c r="P13614" t="str">
        <f t="shared" si="424"/>
        <v>July</v>
      </c>
      <c r="Q13614" s="15" t="str">
        <f t="shared" si="425"/>
        <v>Sunday</v>
      </c>
      <c r="R13614">
        <v>167</v>
      </c>
    </row>
    <row r="13615" spans="1:18" x14ac:dyDescent="0.3">
      <c r="A13615">
        <v>26645665</v>
      </c>
      <c r="B13615">
        <v>57</v>
      </c>
      <c r="C13615" t="s">
        <v>61</v>
      </c>
      <c r="D13615" t="s">
        <v>50</v>
      </c>
      <c r="E13615">
        <v>0</v>
      </c>
      <c r="F13615">
        <v>0</v>
      </c>
      <c r="G13615">
        <v>0</v>
      </c>
      <c r="H13615" t="s">
        <v>60</v>
      </c>
      <c r="I13615">
        <v>19450</v>
      </c>
      <c r="J13615" t="s">
        <v>66</v>
      </c>
      <c r="K13615">
        <v>-1</v>
      </c>
      <c r="L13615">
        <v>0</v>
      </c>
      <c r="M13615" t="s">
        <v>52</v>
      </c>
      <c r="N13615">
        <v>0</v>
      </c>
      <c r="O13615" s="15">
        <v>42925</v>
      </c>
      <c r="P13615" t="str">
        <f t="shared" si="424"/>
        <v>July</v>
      </c>
      <c r="Q13615" s="15" t="str">
        <f t="shared" si="425"/>
        <v>Sunday</v>
      </c>
      <c r="R13615">
        <v>108</v>
      </c>
    </row>
    <row r="13616" spans="1:18" x14ac:dyDescent="0.3">
      <c r="A13616">
        <v>10860793</v>
      </c>
      <c r="B13616">
        <v>45</v>
      </c>
      <c r="C13616" t="s">
        <v>61</v>
      </c>
      <c r="D13616" t="s">
        <v>50</v>
      </c>
      <c r="E13616">
        <v>0</v>
      </c>
      <c r="F13616">
        <v>1</v>
      </c>
      <c r="G13616">
        <v>1</v>
      </c>
      <c r="H13616" t="s">
        <v>55</v>
      </c>
      <c r="I13616">
        <v>54850</v>
      </c>
      <c r="J13616" t="s">
        <v>66</v>
      </c>
      <c r="K13616">
        <v>-1</v>
      </c>
      <c r="L13616">
        <v>0</v>
      </c>
      <c r="M13616" t="s">
        <v>52</v>
      </c>
      <c r="N13616">
        <v>0</v>
      </c>
      <c r="O13616" s="15">
        <v>42925</v>
      </c>
      <c r="P13616" t="str">
        <f t="shared" si="424"/>
        <v>July</v>
      </c>
      <c r="Q13616" s="15" t="str">
        <f t="shared" si="425"/>
        <v>Sunday</v>
      </c>
      <c r="R13616">
        <v>180</v>
      </c>
    </row>
    <row r="13617" spans="1:18" x14ac:dyDescent="0.3">
      <c r="A13617">
        <v>75692850</v>
      </c>
      <c r="B13617">
        <v>42</v>
      </c>
      <c r="C13617" t="s">
        <v>57</v>
      </c>
      <c r="D13617" t="s">
        <v>50</v>
      </c>
      <c r="E13617">
        <v>0</v>
      </c>
      <c r="F13617">
        <v>0</v>
      </c>
      <c r="G13617">
        <v>0</v>
      </c>
      <c r="H13617" t="s">
        <v>55</v>
      </c>
      <c r="I13617">
        <v>-21100</v>
      </c>
      <c r="J13617" t="s">
        <v>66</v>
      </c>
      <c r="K13617">
        <v>-1</v>
      </c>
      <c r="L13617">
        <v>0</v>
      </c>
      <c r="M13617" t="s">
        <v>52</v>
      </c>
      <c r="N13617">
        <v>0</v>
      </c>
      <c r="O13617" s="15">
        <v>42925</v>
      </c>
      <c r="P13617" t="str">
        <f t="shared" si="424"/>
        <v>July</v>
      </c>
      <c r="Q13617" s="15" t="str">
        <f t="shared" si="425"/>
        <v>Sunday</v>
      </c>
      <c r="R13617">
        <v>31</v>
      </c>
    </row>
    <row r="13618" spans="1:18" x14ac:dyDescent="0.3">
      <c r="A13618">
        <v>47077597</v>
      </c>
      <c r="B13618">
        <v>56</v>
      </c>
      <c r="C13618" t="s">
        <v>57</v>
      </c>
      <c r="D13618" t="s">
        <v>50</v>
      </c>
      <c r="E13618">
        <v>1</v>
      </c>
      <c r="F13618">
        <v>0</v>
      </c>
      <c r="G13618">
        <v>0</v>
      </c>
      <c r="H13618" t="s">
        <v>60</v>
      </c>
      <c r="I13618">
        <v>-8000</v>
      </c>
      <c r="J13618" t="s">
        <v>66</v>
      </c>
      <c r="K13618">
        <v>-1</v>
      </c>
      <c r="L13618">
        <v>0</v>
      </c>
      <c r="M13618" t="s">
        <v>52</v>
      </c>
      <c r="N13618">
        <v>0</v>
      </c>
      <c r="O13618" s="15">
        <v>42925</v>
      </c>
      <c r="P13618" t="str">
        <f t="shared" si="424"/>
        <v>July</v>
      </c>
      <c r="Q13618" s="15" t="str">
        <f t="shared" si="425"/>
        <v>Sunday</v>
      </c>
      <c r="R13618">
        <v>96</v>
      </c>
    </row>
    <row r="13619" spans="1:18" x14ac:dyDescent="0.3">
      <c r="A13619">
        <v>25274419</v>
      </c>
      <c r="B13619">
        <v>59</v>
      </c>
      <c r="C13619" t="s">
        <v>57</v>
      </c>
      <c r="D13619" t="s">
        <v>50</v>
      </c>
      <c r="E13619">
        <v>0</v>
      </c>
      <c r="F13619">
        <v>0</v>
      </c>
      <c r="G13619">
        <v>0</v>
      </c>
      <c r="H13619" t="s">
        <v>60</v>
      </c>
      <c r="I13619">
        <v>31250</v>
      </c>
      <c r="J13619" t="s">
        <v>66</v>
      </c>
      <c r="K13619">
        <v>-1</v>
      </c>
      <c r="L13619">
        <v>0</v>
      </c>
      <c r="M13619" t="s">
        <v>52</v>
      </c>
      <c r="N13619">
        <v>0</v>
      </c>
      <c r="O13619" s="15">
        <v>42925</v>
      </c>
      <c r="P13619" t="str">
        <f t="shared" si="424"/>
        <v>July</v>
      </c>
      <c r="Q13619" s="15" t="str">
        <f t="shared" si="425"/>
        <v>Sunday</v>
      </c>
      <c r="R13619">
        <v>133</v>
      </c>
    </row>
    <row r="13620" spans="1:18" x14ac:dyDescent="0.3">
      <c r="A13620">
        <v>57808752</v>
      </c>
      <c r="B13620">
        <v>40</v>
      </c>
      <c r="C13620" t="s">
        <v>62</v>
      </c>
      <c r="D13620" t="s">
        <v>50</v>
      </c>
      <c r="E13620">
        <v>0</v>
      </c>
      <c r="F13620">
        <v>1</v>
      </c>
      <c r="G13620">
        <v>0</v>
      </c>
      <c r="H13620" t="s">
        <v>55</v>
      </c>
      <c r="I13620">
        <v>5250</v>
      </c>
      <c r="J13620" t="s">
        <v>66</v>
      </c>
      <c r="K13620">
        <v>-1</v>
      </c>
      <c r="L13620">
        <v>0</v>
      </c>
      <c r="M13620" t="s">
        <v>52</v>
      </c>
      <c r="N13620">
        <v>0</v>
      </c>
      <c r="O13620" s="15">
        <v>42925</v>
      </c>
      <c r="P13620" t="str">
        <f t="shared" si="424"/>
        <v>July</v>
      </c>
      <c r="Q13620" s="15" t="str">
        <f t="shared" si="425"/>
        <v>Sunday</v>
      </c>
      <c r="R13620">
        <v>161</v>
      </c>
    </row>
    <row r="13621" spans="1:18" x14ac:dyDescent="0.3">
      <c r="A13621">
        <v>27475073</v>
      </c>
      <c r="B13621">
        <v>46</v>
      </c>
      <c r="C13621" t="s">
        <v>49</v>
      </c>
      <c r="D13621" t="s">
        <v>50</v>
      </c>
      <c r="E13621">
        <v>0</v>
      </c>
      <c r="F13621">
        <v>0</v>
      </c>
      <c r="G13621">
        <v>0</v>
      </c>
      <c r="H13621" t="s">
        <v>51</v>
      </c>
      <c r="I13621">
        <v>18750</v>
      </c>
      <c r="J13621" t="s">
        <v>66</v>
      </c>
      <c r="K13621">
        <v>-1</v>
      </c>
      <c r="L13621">
        <v>0</v>
      </c>
      <c r="M13621" t="s">
        <v>52</v>
      </c>
      <c r="N13621">
        <v>0</v>
      </c>
      <c r="O13621" s="15">
        <v>42925</v>
      </c>
      <c r="P13621" t="str">
        <f t="shared" si="424"/>
        <v>July</v>
      </c>
      <c r="Q13621" s="15" t="str">
        <f t="shared" si="425"/>
        <v>Sunday</v>
      </c>
      <c r="R13621">
        <v>130</v>
      </c>
    </row>
    <row r="13622" spans="1:18" x14ac:dyDescent="0.3">
      <c r="A13622">
        <v>37394287</v>
      </c>
      <c r="B13622">
        <v>56</v>
      </c>
      <c r="C13622" t="s">
        <v>59</v>
      </c>
      <c r="D13622" t="s">
        <v>50</v>
      </c>
      <c r="E13622">
        <v>0</v>
      </c>
      <c r="F13622">
        <v>0</v>
      </c>
      <c r="G13622">
        <v>1</v>
      </c>
      <c r="H13622" t="s">
        <v>60</v>
      </c>
      <c r="I13622">
        <v>6100</v>
      </c>
      <c r="J13622" t="s">
        <v>66</v>
      </c>
      <c r="K13622">
        <v>-1</v>
      </c>
      <c r="L13622">
        <v>0</v>
      </c>
      <c r="M13622" t="s">
        <v>52</v>
      </c>
      <c r="N13622">
        <v>0</v>
      </c>
      <c r="O13622" s="15">
        <v>42925</v>
      </c>
      <c r="P13622" t="str">
        <f t="shared" si="424"/>
        <v>July</v>
      </c>
      <c r="Q13622" s="15" t="str">
        <f t="shared" si="425"/>
        <v>Sunday</v>
      </c>
      <c r="R13622">
        <v>145</v>
      </c>
    </row>
    <row r="13623" spans="1:18" x14ac:dyDescent="0.3">
      <c r="A13623">
        <v>83628172</v>
      </c>
      <c r="B13623">
        <v>37</v>
      </c>
      <c r="C13623" t="s">
        <v>63</v>
      </c>
      <c r="D13623" t="s">
        <v>50</v>
      </c>
      <c r="E13623">
        <v>0</v>
      </c>
      <c r="F13623">
        <v>0</v>
      </c>
      <c r="G13623">
        <v>1</v>
      </c>
      <c r="H13623" t="s">
        <v>51</v>
      </c>
      <c r="I13623">
        <v>57300</v>
      </c>
      <c r="J13623" t="s">
        <v>66</v>
      </c>
      <c r="K13623">
        <v>-1</v>
      </c>
      <c r="L13623">
        <v>0</v>
      </c>
      <c r="M13623" t="s">
        <v>52</v>
      </c>
      <c r="N13623">
        <v>0</v>
      </c>
      <c r="O13623" s="15">
        <v>42925</v>
      </c>
      <c r="P13623" t="str">
        <f t="shared" si="424"/>
        <v>July</v>
      </c>
      <c r="Q13623" s="15" t="str">
        <f t="shared" si="425"/>
        <v>Sunday</v>
      </c>
      <c r="R13623">
        <v>80</v>
      </c>
    </row>
    <row r="13624" spans="1:18" x14ac:dyDescent="0.3">
      <c r="A13624">
        <v>57180748</v>
      </c>
      <c r="B13624">
        <v>39</v>
      </c>
      <c r="C13624" t="s">
        <v>57</v>
      </c>
      <c r="D13624" t="s">
        <v>50</v>
      </c>
      <c r="E13624">
        <v>0</v>
      </c>
      <c r="F13624">
        <v>0</v>
      </c>
      <c r="G13624">
        <v>0</v>
      </c>
      <c r="H13624" t="s">
        <v>60</v>
      </c>
      <c r="I13624">
        <v>166200</v>
      </c>
      <c r="J13624" t="s">
        <v>66</v>
      </c>
      <c r="K13624">
        <v>-1</v>
      </c>
      <c r="L13624">
        <v>0</v>
      </c>
      <c r="M13624" t="s">
        <v>52</v>
      </c>
      <c r="N13624">
        <v>0</v>
      </c>
      <c r="O13624" s="15">
        <v>42925</v>
      </c>
      <c r="P13624" t="str">
        <f t="shared" si="424"/>
        <v>July</v>
      </c>
      <c r="Q13624" s="15" t="str">
        <f t="shared" si="425"/>
        <v>Sunday</v>
      </c>
      <c r="R13624">
        <v>108</v>
      </c>
    </row>
    <row r="13625" spans="1:18" x14ac:dyDescent="0.3">
      <c r="A13625">
        <v>78812290</v>
      </c>
      <c r="B13625">
        <v>40</v>
      </c>
      <c r="C13625" t="s">
        <v>62</v>
      </c>
      <c r="D13625" t="s">
        <v>50</v>
      </c>
      <c r="E13625">
        <v>0</v>
      </c>
      <c r="F13625">
        <v>1</v>
      </c>
      <c r="G13625">
        <v>1</v>
      </c>
      <c r="H13625" t="s">
        <v>55</v>
      </c>
      <c r="I13625">
        <v>1100</v>
      </c>
      <c r="J13625" t="s">
        <v>67</v>
      </c>
      <c r="K13625">
        <v>-1</v>
      </c>
      <c r="L13625">
        <v>0</v>
      </c>
      <c r="M13625" t="s">
        <v>52</v>
      </c>
      <c r="N13625">
        <v>0</v>
      </c>
      <c r="O13625" s="15">
        <v>42925</v>
      </c>
      <c r="P13625" t="str">
        <f t="shared" si="424"/>
        <v>July</v>
      </c>
      <c r="Q13625" s="15" t="str">
        <f t="shared" si="425"/>
        <v>Sunday</v>
      </c>
      <c r="R13625">
        <v>145</v>
      </c>
    </row>
    <row r="13626" spans="1:18" x14ac:dyDescent="0.3">
      <c r="A13626">
        <v>13717043</v>
      </c>
      <c r="B13626">
        <v>48</v>
      </c>
      <c r="C13626" t="s">
        <v>61</v>
      </c>
      <c r="D13626" t="s">
        <v>50</v>
      </c>
      <c r="E13626">
        <v>0</v>
      </c>
      <c r="F13626">
        <v>1</v>
      </c>
      <c r="G13626">
        <v>1</v>
      </c>
      <c r="H13626" t="s">
        <v>55</v>
      </c>
      <c r="I13626">
        <v>5650</v>
      </c>
      <c r="J13626" t="s">
        <v>66</v>
      </c>
      <c r="K13626">
        <v>-1</v>
      </c>
      <c r="L13626">
        <v>0</v>
      </c>
      <c r="M13626" t="s">
        <v>52</v>
      </c>
      <c r="N13626">
        <v>0</v>
      </c>
      <c r="O13626" s="15">
        <v>42925</v>
      </c>
      <c r="P13626" t="str">
        <f t="shared" si="424"/>
        <v>July</v>
      </c>
      <c r="Q13626" s="15" t="str">
        <f t="shared" si="425"/>
        <v>Sunday</v>
      </c>
      <c r="R13626">
        <v>532</v>
      </c>
    </row>
    <row r="13627" spans="1:18" x14ac:dyDescent="0.3">
      <c r="A13627">
        <v>30922191</v>
      </c>
      <c r="B13627">
        <v>32</v>
      </c>
      <c r="C13627" t="s">
        <v>57</v>
      </c>
      <c r="D13627" t="s">
        <v>50</v>
      </c>
      <c r="E13627">
        <v>0</v>
      </c>
      <c r="F13627">
        <v>0</v>
      </c>
      <c r="G13627">
        <v>0</v>
      </c>
      <c r="H13627" t="s">
        <v>60</v>
      </c>
      <c r="I13627">
        <v>9350</v>
      </c>
      <c r="J13627" t="s">
        <v>66</v>
      </c>
      <c r="K13627">
        <v>-1</v>
      </c>
      <c r="L13627">
        <v>0</v>
      </c>
      <c r="M13627" t="s">
        <v>52</v>
      </c>
      <c r="N13627">
        <v>0</v>
      </c>
      <c r="O13627" s="15">
        <v>42925</v>
      </c>
      <c r="P13627" t="str">
        <f t="shared" si="424"/>
        <v>July</v>
      </c>
      <c r="Q13627" s="15" t="str">
        <f t="shared" si="425"/>
        <v>Sunday</v>
      </c>
      <c r="R13627">
        <v>91</v>
      </c>
    </row>
    <row r="13628" spans="1:18" x14ac:dyDescent="0.3">
      <c r="A13628">
        <v>57913427</v>
      </c>
      <c r="B13628">
        <v>42</v>
      </c>
      <c r="C13628" t="s">
        <v>57</v>
      </c>
      <c r="D13628" t="s">
        <v>50</v>
      </c>
      <c r="E13628">
        <v>0</v>
      </c>
      <c r="F13628">
        <v>1</v>
      </c>
      <c r="G13628">
        <v>0</v>
      </c>
      <c r="H13628" t="s">
        <v>55</v>
      </c>
      <c r="I13628">
        <v>19000</v>
      </c>
      <c r="J13628" t="s">
        <v>66</v>
      </c>
      <c r="K13628">
        <v>-1</v>
      </c>
      <c r="L13628">
        <v>0</v>
      </c>
      <c r="M13628" t="s">
        <v>52</v>
      </c>
      <c r="N13628">
        <v>0</v>
      </c>
      <c r="O13628" s="15">
        <v>42925</v>
      </c>
      <c r="P13628" t="str">
        <f t="shared" si="424"/>
        <v>July</v>
      </c>
      <c r="Q13628" s="15" t="str">
        <f t="shared" si="425"/>
        <v>Sunday</v>
      </c>
      <c r="R13628">
        <v>124</v>
      </c>
    </row>
    <row r="13629" spans="1:18" x14ac:dyDescent="0.3">
      <c r="A13629">
        <v>44711739</v>
      </c>
      <c r="B13629">
        <v>33</v>
      </c>
      <c r="C13629" t="s">
        <v>56</v>
      </c>
      <c r="D13629" t="s">
        <v>50</v>
      </c>
      <c r="E13629">
        <v>0</v>
      </c>
      <c r="F13629">
        <v>0</v>
      </c>
      <c r="G13629">
        <v>1</v>
      </c>
      <c r="H13629" t="s">
        <v>51</v>
      </c>
      <c r="I13629">
        <v>6350</v>
      </c>
      <c r="J13629" t="s">
        <v>66</v>
      </c>
      <c r="K13629">
        <v>-1</v>
      </c>
      <c r="L13629">
        <v>0</v>
      </c>
      <c r="M13629" t="s">
        <v>52</v>
      </c>
      <c r="N13629">
        <v>0</v>
      </c>
      <c r="O13629" s="15">
        <v>42925</v>
      </c>
      <c r="P13629" t="str">
        <f t="shared" si="424"/>
        <v>July</v>
      </c>
      <c r="Q13629" s="15" t="str">
        <f t="shared" si="425"/>
        <v>Sunday</v>
      </c>
      <c r="R13629">
        <v>279</v>
      </c>
    </row>
    <row r="13630" spans="1:18" x14ac:dyDescent="0.3">
      <c r="A13630">
        <v>74726145</v>
      </c>
      <c r="B13630">
        <v>35</v>
      </c>
      <c r="C13630" t="s">
        <v>57</v>
      </c>
      <c r="D13630" t="s">
        <v>54</v>
      </c>
      <c r="E13630">
        <v>0</v>
      </c>
      <c r="F13630">
        <v>0</v>
      </c>
      <c r="G13630">
        <v>0</v>
      </c>
      <c r="H13630" t="s">
        <v>55</v>
      </c>
      <c r="I13630">
        <v>5650</v>
      </c>
      <c r="J13630" t="s">
        <v>66</v>
      </c>
      <c r="K13630">
        <v>-1</v>
      </c>
      <c r="L13630">
        <v>0</v>
      </c>
      <c r="M13630" t="s">
        <v>52</v>
      </c>
      <c r="N13630">
        <v>0</v>
      </c>
      <c r="O13630" s="15">
        <v>42925</v>
      </c>
      <c r="P13630" t="str">
        <f t="shared" si="424"/>
        <v>July</v>
      </c>
      <c r="Q13630" s="15" t="str">
        <f t="shared" si="425"/>
        <v>Sunday</v>
      </c>
      <c r="R13630">
        <v>143</v>
      </c>
    </row>
    <row r="13631" spans="1:18" x14ac:dyDescent="0.3">
      <c r="A13631">
        <v>60107980</v>
      </c>
      <c r="B13631">
        <v>30</v>
      </c>
      <c r="C13631" t="s">
        <v>65</v>
      </c>
      <c r="D13631" t="s">
        <v>50</v>
      </c>
      <c r="E13631">
        <v>0</v>
      </c>
      <c r="F13631">
        <v>0</v>
      </c>
      <c r="G13631">
        <v>0</v>
      </c>
      <c r="H13631" t="s">
        <v>55</v>
      </c>
      <c r="I13631">
        <v>60500</v>
      </c>
      <c r="J13631" t="s">
        <v>66</v>
      </c>
      <c r="K13631">
        <v>-1</v>
      </c>
      <c r="L13631">
        <v>0</v>
      </c>
      <c r="M13631" t="s">
        <v>52</v>
      </c>
      <c r="N13631">
        <v>0</v>
      </c>
      <c r="O13631" s="15">
        <v>42925</v>
      </c>
      <c r="P13631" t="str">
        <f t="shared" si="424"/>
        <v>July</v>
      </c>
      <c r="Q13631" s="15" t="str">
        <f t="shared" si="425"/>
        <v>Sunday</v>
      </c>
      <c r="R13631">
        <v>100</v>
      </c>
    </row>
    <row r="13632" spans="1:18" x14ac:dyDescent="0.3">
      <c r="A13632">
        <v>87864089</v>
      </c>
      <c r="B13632">
        <v>39</v>
      </c>
      <c r="C13632" t="s">
        <v>57</v>
      </c>
      <c r="D13632" t="s">
        <v>50</v>
      </c>
      <c r="E13632">
        <v>0</v>
      </c>
      <c r="F13632">
        <v>0</v>
      </c>
      <c r="G13632">
        <v>0</v>
      </c>
      <c r="H13632" t="s">
        <v>55</v>
      </c>
      <c r="I13632">
        <v>87550</v>
      </c>
      <c r="J13632" t="s">
        <v>66</v>
      </c>
      <c r="K13632">
        <v>-1</v>
      </c>
      <c r="L13632">
        <v>0</v>
      </c>
      <c r="M13632" t="s">
        <v>52</v>
      </c>
      <c r="N13632">
        <v>0</v>
      </c>
      <c r="O13632" s="15">
        <v>42925</v>
      </c>
      <c r="P13632" t="str">
        <f t="shared" si="424"/>
        <v>July</v>
      </c>
      <c r="Q13632" s="15" t="str">
        <f t="shared" si="425"/>
        <v>Sunday</v>
      </c>
      <c r="R13632">
        <v>178</v>
      </c>
    </row>
    <row r="13633" spans="1:18" x14ac:dyDescent="0.3">
      <c r="A13633">
        <v>28382951</v>
      </c>
      <c r="B13633">
        <v>52</v>
      </c>
      <c r="C13633" t="s">
        <v>61</v>
      </c>
      <c r="D13633" t="s">
        <v>50</v>
      </c>
      <c r="E13633">
        <v>0</v>
      </c>
      <c r="F13633">
        <v>0</v>
      </c>
      <c r="G13633">
        <v>1</v>
      </c>
      <c r="H13633" t="s">
        <v>55</v>
      </c>
      <c r="I13633">
        <v>1600</v>
      </c>
      <c r="J13633" t="s">
        <v>66</v>
      </c>
      <c r="K13633">
        <v>-1</v>
      </c>
      <c r="L13633">
        <v>0</v>
      </c>
      <c r="M13633" t="s">
        <v>52</v>
      </c>
      <c r="N13633">
        <v>0</v>
      </c>
      <c r="O13633" s="15">
        <v>42925</v>
      </c>
      <c r="P13633" t="str">
        <f t="shared" si="424"/>
        <v>July</v>
      </c>
      <c r="Q13633" s="15" t="str">
        <f t="shared" si="425"/>
        <v>Sunday</v>
      </c>
      <c r="R13633">
        <v>103</v>
      </c>
    </row>
    <row r="13634" spans="1:18" x14ac:dyDescent="0.3">
      <c r="A13634">
        <v>61476921</v>
      </c>
      <c r="B13634">
        <v>25</v>
      </c>
      <c r="C13634" t="s">
        <v>53</v>
      </c>
      <c r="D13634" t="s">
        <v>54</v>
      </c>
      <c r="E13634">
        <v>0</v>
      </c>
      <c r="F13634">
        <v>0</v>
      </c>
      <c r="G13634">
        <v>0</v>
      </c>
      <c r="H13634" t="s">
        <v>55</v>
      </c>
      <c r="I13634">
        <v>47950</v>
      </c>
      <c r="J13634" t="s">
        <v>66</v>
      </c>
      <c r="K13634">
        <v>-1</v>
      </c>
      <c r="L13634">
        <v>0</v>
      </c>
      <c r="M13634" t="s">
        <v>52</v>
      </c>
      <c r="N13634">
        <v>0</v>
      </c>
      <c r="O13634" s="15">
        <v>42925</v>
      </c>
      <c r="P13634" t="str">
        <f t="shared" si="424"/>
        <v>July</v>
      </c>
      <c r="Q13634" s="15" t="str">
        <f t="shared" si="425"/>
        <v>Sunday</v>
      </c>
      <c r="R13634">
        <v>144</v>
      </c>
    </row>
    <row r="13635" spans="1:18" x14ac:dyDescent="0.3">
      <c r="A13635">
        <v>40722871</v>
      </c>
      <c r="B13635">
        <v>39</v>
      </c>
      <c r="C13635" t="s">
        <v>49</v>
      </c>
      <c r="D13635" t="s">
        <v>50</v>
      </c>
      <c r="E13635">
        <v>0</v>
      </c>
      <c r="F13635">
        <v>1</v>
      </c>
      <c r="G13635">
        <v>1</v>
      </c>
      <c r="H13635" t="s">
        <v>51</v>
      </c>
      <c r="I13635">
        <v>53500</v>
      </c>
      <c r="J13635" t="s">
        <v>66</v>
      </c>
      <c r="K13635">
        <v>-1</v>
      </c>
      <c r="L13635">
        <v>0</v>
      </c>
      <c r="M13635" t="s">
        <v>52</v>
      </c>
      <c r="N13635">
        <v>0</v>
      </c>
      <c r="O13635" s="15">
        <v>42925</v>
      </c>
      <c r="P13635" t="str">
        <f t="shared" ref="P13635:P13698" si="426">TEXT(O13635,"MMMM")</f>
        <v>July</v>
      </c>
      <c r="Q13635" s="15" t="str">
        <f t="shared" ref="Q13635:Q13698" si="427">TEXT(O13635,"DDDD")</f>
        <v>Sunday</v>
      </c>
      <c r="R13635">
        <v>71</v>
      </c>
    </row>
    <row r="13636" spans="1:18" x14ac:dyDescent="0.3">
      <c r="A13636">
        <v>45425307</v>
      </c>
      <c r="B13636">
        <v>37</v>
      </c>
      <c r="C13636" t="s">
        <v>63</v>
      </c>
      <c r="D13636" t="s">
        <v>50</v>
      </c>
      <c r="E13636">
        <v>0</v>
      </c>
      <c r="F13636">
        <v>1</v>
      </c>
      <c r="G13636">
        <v>1</v>
      </c>
      <c r="H13636" t="s">
        <v>51</v>
      </c>
      <c r="I13636">
        <v>43250</v>
      </c>
      <c r="J13636" t="s">
        <v>66</v>
      </c>
      <c r="K13636">
        <v>-1</v>
      </c>
      <c r="L13636">
        <v>0</v>
      </c>
      <c r="M13636" t="s">
        <v>52</v>
      </c>
      <c r="N13636">
        <v>0</v>
      </c>
      <c r="O13636" s="15">
        <v>42925</v>
      </c>
      <c r="P13636" t="str">
        <f t="shared" si="426"/>
        <v>July</v>
      </c>
      <c r="Q13636" s="15" t="str">
        <f t="shared" si="427"/>
        <v>Sunday</v>
      </c>
      <c r="R13636">
        <v>332</v>
      </c>
    </row>
    <row r="13637" spans="1:18" x14ac:dyDescent="0.3">
      <c r="A13637">
        <v>86736954</v>
      </c>
      <c r="B13637">
        <v>48</v>
      </c>
      <c r="C13637" t="s">
        <v>57</v>
      </c>
      <c r="D13637" t="s">
        <v>50</v>
      </c>
      <c r="E13637">
        <v>0</v>
      </c>
      <c r="F13637">
        <v>1</v>
      </c>
      <c r="G13637">
        <v>0</v>
      </c>
      <c r="H13637" t="s">
        <v>55</v>
      </c>
      <c r="I13637">
        <v>21250</v>
      </c>
      <c r="J13637" t="s">
        <v>67</v>
      </c>
      <c r="K13637">
        <v>-1</v>
      </c>
      <c r="L13637">
        <v>0</v>
      </c>
      <c r="M13637" t="s">
        <v>52</v>
      </c>
      <c r="N13637">
        <v>0</v>
      </c>
      <c r="O13637" s="15">
        <v>42925</v>
      </c>
      <c r="P13637" t="str">
        <f t="shared" si="426"/>
        <v>July</v>
      </c>
      <c r="Q13637" s="15" t="str">
        <f t="shared" si="427"/>
        <v>Sunday</v>
      </c>
      <c r="R13637">
        <v>693</v>
      </c>
    </row>
    <row r="13638" spans="1:18" x14ac:dyDescent="0.3">
      <c r="A13638">
        <v>58137532</v>
      </c>
      <c r="B13638">
        <v>43</v>
      </c>
      <c r="C13638" t="s">
        <v>49</v>
      </c>
      <c r="D13638" t="s">
        <v>54</v>
      </c>
      <c r="E13638">
        <v>0</v>
      </c>
      <c r="F13638">
        <v>1</v>
      </c>
      <c r="G13638">
        <v>0</v>
      </c>
      <c r="H13638" t="s">
        <v>51</v>
      </c>
      <c r="I13638">
        <v>193600</v>
      </c>
      <c r="J13638" t="s">
        <v>66</v>
      </c>
      <c r="K13638">
        <v>-1</v>
      </c>
      <c r="L13638">
        <v>0</v>
      </c>
      <c r="M13638" t="s">
        <v>52</v>
      </c>
      <c r="N13638">
        <v>0</v>
      </c>
      <c r="O13638" s="15">
        <v>42925</v>
      </c>
      <c r="P13638" t="str">
        <f t="shared" si="426"/>
        <v>July</v>
      </c>
      <c r="Q13638" s="15" t="str">
        <f t="shared" si="427"/>
        <v>Sunday</v>
      </c>
      <c r="R13638">
        <v>225</v>
      </c>
    </row>
    <row r="13639" spans="1:18" x14ac:dyDescent="0.3">
      <c r="A13639">
        <v>62052947</v>
      </c>
      <c r="B13639">
        <v>47</v>
      </c>
      <c r="C13639" t="s">
        <v>62</v>
      </c>
      <c r="D13639" t="s">
        <v>50</v>
      </c>
      <c r="E13639">
        <v>0</v>
      </c>
      <c r="F13639">
        <v>1</v>
      </c>
      <c r="G13639">
        <v>0</v>
      </c>
      <c r="H13639" t="s">
        <v>55</v>
      </c>
      <c r="I13639">
        <v>0</v>
      </c>
      <c r="J13639" t="s">
        <v>66</v>
      </c>
      <c r="K13639">
        <v>-1</v>
      </c>
      <c r="L13639">
        <v>0</v>
      </c>
      <c r="M13639" t="s">
        <v>52</v>
      </c>
      <c r="N13639">
        <v>0</v>
      </c>
      <c r="O13639" s="15">
        <v>42925</v>
      </c>
      <c r="P13639" t="str">
        <f t="shared" si="426"/>
        <v>July</v>
      </c>
      <c r="Q13639" s="15" t="str">
        <f t="shared" si="427"/>
        <v>Sunday</v>
      </c>
      <c r="R13639">
        <v>289</v>
      </c>
    </row>
    <row r="13640" spans="1:18" x14ac:dyDescent="0.3">
      <c r="A13640">
        <v>11617035</v>
      </c>
      <c r="B13640">
        <v>44</v>
      </c>
      <c r="C13640" t="s">
        <v>68</v>
      </c>
      <c r="D13640" t="s">
        <v>50</v>
      </c>
      <c r="E13640">
        <v>0</v>
      </c>
      <c r="F13640">
        <v>1</v>
      </c>
      <c r="G13640">
        <v>0</v>
      </c>
      <c r="H13640" t="s">
        <v>60</v>
      </c>
      <c r="I13640">
        <v>0</v>
      </c>
      <c r="J13640" t="s">
        <v>67</v>
      </c>
      <c r="K13640">
        <v>-1</v>
      </c>
      <c r="L13640">
        <v>0</v>
      </c>
      <c r="M13640" t="s">
        <v>52</v>
      </c>
      <c r="N13640">
        <v>0</v>
      </c>
      <c r="O13640" s="15">
        <v>42925</v>
      </c>
      <c r="P13640" t="str">
        <f t="shared" si="426"/>
        <v>July</v>
      </c>
      <c r="Q13640" s="15" t="str">
        <f t="shared" si="427"/>
        <v>Sunday</v>
      </c>
      <c r="R13640">
        <v>224</v>
      </c>
    </row>
    <row r="13641" spans="1:18" x14ac:dyDescent="0.3">
      <c r="A13641">
        <v>25232073</v>
      </c>
      <c r="B13641">
        <v>32</v>
      </c>
      <c r="C13641" t="s">
        <v>53</v>
      </c>
      <c r="D13641" t="s">
        <v>50</v>
      </c>
      <c r="E13641">
        <v>0</v>
      </c>
      <c r="F13641">
        <v>1</v>
      </c>
      <c r="G13641">
        <v>0</v>
      </c>
      <c r="H13641" t="s">
        <v>55</v>
      </c>
      <c r="I13641">
        <v>3400</v>
      </c>
      <c r="J13641" t="s">
        <v>66</v>
      </c>
      <c r="K13641">
        <v>-1</v>
      </c>
      <c r="L13641">
        <v>0</v>
      </c>
      <c r="M13641" t="s">
        <v>52</v>
      </c>
      <c r="N13641">
        <v>0</v>
      </c>
      <c r="O13641" s="15">
        <v>42925</v>
      </c>
      <c r="P13641" t="str">
        <f t="shared" si="426"/>
        <v>July</v>
      </c>
      <c r="Q13641" s="15" t="str">
        <f t="shared" si="427"/>
        <v>Sunday</v>
      </c>
      <c r="R13641">
        <v>224</v>
      </c>
    </row>
    <row r="13642" spans="1:18" x14ac:dyDescent="0.3">
      <c r="A13642">
        <v>73844328</v>
      </c>
      <c r="B13642">
        <v>33</v>
      </c>
      <c r="C13642" t="s">
        <v>49</v>
      </c>
      <c r="D13642" t="s">
        <v>54</v>
      </c>
      <c r="E13642">
        <v>0</v>
      </c>
      <c r="F13642">
        <v>1</v>
      </c>
      <c r="G13642">
        <v>0</v>
      </c>
      <c r="H13642" t="s">
        <v>51</v>
      </c>
      <c r="I13642">
        <v>19150</v>
      </c>
      <c r="J13642" t="s">
        <v>66</v>
      </c>
      <c r="K13642">
        <v>-1</v>
      </c>
      <c r="L13642">
        <v>0</v>
      </c>
      <c r="M13642" t="s">
        <v>52</v>
      </c>
      <c r="N13642">
        <v>0</v>
      </c>
      <c r="O13642" s="15">
        <v>42925</v>
      </c>
      <c r="P13642" t="str">
        <f t="shared" si="426"/>
        <v>July</v>
      </c>
      <c r="Q13642" s="15" t="str">
        <f t="shared" si="427"/>
        <v>Sunday</v>
      </c>
      <c r="R13642">
        <v>125</v>
      </c>
    </row>
    <row r="13643" spans="1:18" x14ac:dyDescent="0.3">
      <c r="A13643">
        <v>40778088</v>
      </c>
      <c r="B13643">
        <v>44</v>
      </c>
      <c r="C13643" t="s">
        <v>61</v>
      </c>
      <c r="D13643" t="s">
        <v>58</v>
      </c>
      <c r="E13643">
        <v>0</v>
      </c>
      <c r="F13643">
        <v>0</v>
      </c>
      <c r="G13643">
        <v>1</v>
      </c>
      <c r="H13643" t="s">
        <v>55</v>
      </c>
      <c r="I13643">
        <v>7250</v>
      </c>
      <c r="J13643" t="s">
        <v>67</v>
      </c>
      <c r="K13643">
        <v>-1</v>
      </c>
      <c r="L13643">
        <v>0</v>
      </c>
      <c r="M13643" t="s">
        <v>52</v>
      </c>
      <c r="N13643">
        <v>0</v>
      </c>
      <c r="O13643" s="15">
        <v>42925</v>
      </c>
      <c r="P13643" t="str">
        <f t="shared" si="426"/>
        <v>July</v>
      </c>
      <c r="Q13643" s="15" t="str">
        <f t="shared" si="427"/>
        <v>Sunday</v>
      </c>
      <c r="R13643">
        <v>672</v>
      </c>
    </row>
    <row r="13644" spans="1:18" x14ac:dyDescent="0.3">
      <c r="A13644">
        <v>56931146</v>
      </c>
      <c r="B13644">
        <v>31</v>
      </c>
      <c r="C13644" t="s">
        <v>62</v>
      </c>
      <c r="D13644" t="s">
        <v>50</v>
      </c>
      <c r="E13644">
        <v>0</v>
      </c>
      <c r="F13644">
        <v>1</v>
      </c>
      <c r="G13644">
        <v>1</v>
      </c>
      <c r="H13644" t="s">
        <v>55</v>
      </c>
      <c r="I13644">
        <v>20900</v>
      </c>
      <c r="J13644" t="s">
        <v>66</v>
      </c>
      <c r="K13644">
        <v>-1</v>
      </c>
      <c r="L13644">
        <v>0</v>
      </c>
      <c r="M13644" t="s">
        <v>52</v>
      </c>
      <c r="N13644">
        <v>0</v>
      </c>
      <c r="O13644" s="15">
        <v>42925</v>
      </c>
      <c r="P13644" t="str">
        <f t="shared" si="426"/>
        <v>July</v>
      </c>
      <c r="Q13644" s="15" t="str">
        <f t="shared" si="427"/>
        <v>Sunday</v>
      </c>
      <c r="R13644">
        <v>219</v>
      </c>
    </row>
    <row r="13645" spans="1:18" x14ac:dyDescent="0.3">
      <c r="A13645">
        <v>23901331</v>
      </c>
      <c r="B13645">
        <v>45</v>
      </c>
      <c r="C13645" t="s">
        <v>61</v>
      </c>
      <c r="D13645" t="s">
        <v>58</v>
      </c>
      <c r="E13645">
        <v>0</v>
      </c>
      <c r="F13645">
        <v>0</v>
      </c>
      <c r="G13645">
        <v>1</v>
      </c>
      <c r="H13645" t="s">
        <v>55</v>
      </c>
      <c r="I13645">
        <v>-14400</v>
      </c>
      <c r="J13645" t="s">
        <v>66</v>
      </c>
      <c r="K13645">
        <v>-1</v>
      </c>
      <c r="L13645">
        <v>0</v>
      </c>
      <c r="M13645" t="s">
        <v>52</v>
      </c>
      <c r="N13645">
        <v>0</v>
      </c>
      <c r="O13645" s="15">
        <v>42925</v>
      </c>
      <c r="P13645" t="str">
        <f t="shared" si="426"/>
        <v>July</v>
      </c>
      <c r="Q13645" s="15" t="str">
        <f t="shared" si="427"/>
        <v>Sunday</v>
      </c>
      <c r="R13645">
        <v>192</v>
      </c>
    </row>
    <row r="13646" spans="1:18" x14ac:dyDescent="0.3">
      <c r="A13646">
        <v>32518417</v>
      </c>
      <c r="B13646">
        <v>33</v>
      </c>
      <c r="C13646" t="s">
        <v>61</v>
      </c>
      <c r="D13646" t="s">
        <v>50</v>
      </c>
      <c r="E13646">
        <v>0</v>
      </c>
      <c r="F13646">
        <v>1</v>
      </c>
      <c r="G13646">
        <v>1</v>
      </c>
      <c r="H13646" t="s">
        <v>55</v>
      </c>
      <c r="I13646">
        <v>0</v>
      </c>
      <c r="J13646" t="s">
        <v>66</v>
      </c>
      <c r="K13646">
        <v>-1</v>
      </c>
      <c r="L13646">
        <v>0</v>
      </c>
      <c r="M13646" t="s">
        <v>52</v>
      </c>
      <c r="N13646">
        <v>0</v>
      </c>
      <c r="O13646" s="15">
        <v>42925</v>
      </c>
      <c r="P13646" t="str">
        <f t="shared" si="426"/>
        <v>July</v>
      </c>
      <c r="Q13646" s="15" t="str">
        <f t="shared" si="427"/>
        <v>Sunday</v>
      </c>
      <c r="R13646">
        <v>160</v>
      </c>
    </row>
    <row r="13647" spans="1:18" x14ac:dyDescent="0.3">
      <c r="A13647">
        <v>28284194</v>
      </c>
      <c r="B13647">
        <v>25</v>
      </c>
      <c r="C13647" t="s">
        <v>62</v>
      </c>
      <c r="D13647" t="s">
        <v>54</v>
      </c>
      <c r="E13647">
        <v>0</v>
      </c>
      <c r="F13647">
        <v>0</v>
      </c>
      <c r="G13647">
        <v>1</v>
      </c>
      <c r="H13647" t="s">
        <v>55</v>
      </c>
      <c r="I13647">
        <v>14050</v>
      </c>
      <c r="J13647" t="s">
        <v>66</v>
      </c>
      <c r="K13647">
        <v>-1</v>
      </c>
      <c r="L13647">
        <v>0</v>
      </c>
      <c r="M13647" t="s">
        <v>52</v>
      </c>
      <c r="N13647">
        <v>0</v>
      </c>
      <c r="O13647" s="15">
        <v>42925</v>
      </c>
      <c r="P13647" t="str">
        <f t="shared" si="426"/>
        <v>July</v>
      </c>
      <c r="Q13647" s="15" t="str">
        <f t="shared" si="427"/>
        <v>Sunday</v>
      </c>
      <c r="R13647">
        <v>173</v>
      </c>
    </row>
    <row r="13648" spans="1:18" x14ac:dyDescent="0.3">
      <c r="A13648">
        <v>22088389</v>
      </c>
      <c r="B13648">
        <v>52</v>
      </c>
      <c r="C13648" t="s">
        <v>49</v>
      </c>
      <c r="D13648" t="s">
        <v>50</v>
      </c>
      <c r="E13648">
        <v>0</v>
      </c>
      <c r="F13648">
        <v>1</v>
      </c>
      <c r="G13648">
        <v>0</v>
      </c>
      <c r="H13648" t="s">
        <v>51</v>
      </c>
      <c r="I13648">
        <v>-55600</v>
      </c>
      <c r="J13648" t="s">
        <v>66</v>
      </c>
      <c r="K13648">
        <v>-1</v>
      </c>
      <c r="L13648">
        <v>0</v>
      </c>
      <c r="M13648" t="s">
        <v>52</v>
      </c>
      <c r="N13648">
        <v>0</v>
      </c>
      <c r="O13648" s="15">
        <v>42925</v>
      </c>
      <c r="P13648" t="str">
        <f t="shared" si="426"/>
        <v>July</v>
      </c>
      <c r="Q13648" s="15" t="str">
        <f t="shared" si="427"/>
        <v>Sunday</v>
      </c>
      <c r="R13648">
        <v>94</v>
      </c>
    </row>
    <row r="13649" spans="1:18" x14ac:dyDescent="0.3">
      <c r="A13649">
        <v>49947608</v>
      </c>
      <c r="B13649">
        <v>51</v>
      </c>
      <c r="C13649" t="s">
        <v>57</v>
      </c>
      <c r="D13649" t="s">
        <v>50</v>
      </c>
      <c r="E13649">
        <v>0</v>
      </c>
      <c r="F13649">
        <v>1</v>
      </c>
      <c r="G13649">
        <v>0</v>
      </c>
      <c r="H13649" t="s">
        <v>60</v>
      </c>
      <c r="I13649">
        <v>40200</v>
      </c>
      <c r="J13649" t="s">
        <v>66</v>
      </c>
      <c r="K13649">
        <v>-1</v>
      </c>
      <c r="L13649">
        <v>0</v>
      </c>
      <c r="M13649" t="s">
        <v>52</v>
      </c>
      <c r="N13649">
        <v>0</v>
      </c>
      <c r="O13649" s="15">
        <v>42925</v>
      </c>
      <c r="P13649" t="str">
        <f t="shared" si="426"/>
        <v>July</v>
      </c>
      <c r="Q13649" s="15" t="str">
        <f t="shared" si="427"/>
        <v>Sunday</v>
      </c>
      <c r="R13649">
        <v>176</v>
      </c>
    </row>
    <row r="13650" spans="1:18" x14ac:dyDescent="0.3">
      <c r="A13650">
        <v>83525039</v>
      </c>
      <c r="B13650">
        <v>44</v>
      </c>
      <c r="C13650" t="s">
        <v>61</v>
      </c>
      <c r="D13650" t="s">
        <v>50</v>
      </c>
      <c r="E13650">
        <v>0</v>
      </c>
      <c r="F13650">
        <v>1</v>
      </c>
      <c r="G13650">
        <v>0</v>
      </c>
      <c r="H13650" t="s">
        <v>55</v>
      </c>
      <c r="I13650">
        <v>13100</v>
      </c>
      <c r="J13650" t="s">
        <v>66</v>
      </c>
      <c r="K13650">
        <v>-1</v>
      </c>
      <c r="L13650">
        <v>0</v>
      </c>
      <c r="M13650" t="s">
        <v>52</v>
      </c>
      <c r="N13650">
        <v>0</v>
      </c>
      <c r="O13650" s="15">
        <v>42925</v>
      </c>
      <c r="P13650" t="str">
        <f t="shared" si="426"/>
        <v>July</v>
      </c>
      <c r="Q13650" s="15" t="str">
        <f t="shared" si="427"/>
        <v>Sunday</v>
      </c>
      <c r="R13650">
        <v>74</v>
      </c>
    </row>
    <row r="13651" spans="1:18" x14ac:dyDescent="0.3">
      <c r="A13651">
        <v>85539216</v>
      </c>
      <c r="B13651">
        <v>35</v>
      </c>
      <c r="C13651" t="s">
        <v>63</v>
      </c>
      <c r="D13651" t="s">
        <v>50</v>
      </c>
      <c r="E13651">
        <v>0</v>
      </c>
      <c r="F13651">
        <v>0</v>
      </c>
      <c r="G13651">
        <v>0</v>
      </c>
      <c r="H13651" t="s">
        <v>55</v>
      </c>
      <c r="I13651">
        <v>33500</v>
      </c>
      <c r="J13651" t="s">
        <v>66</v>
      </c>
      <c r="K13651">
        <v>-1</v>
      </c>
      <c r="L13651">
        <v>0</v>
      </c>
      <c r="M13651" t="s">
        <v>52</v>
      </c>
      <c r="N13651">
        <v>0</v>
      </c>
      <c r="O13651" s="15">
        <v>42925</v>
      </c>
      <c r="P13651" t="str">
        <f t="shared" si="426"/>
        <v>July</v>
      </c>
      <c r="Q13651" s="15" t="str">
        <f t="shared" si="427"/>
        <v>Sunday</v>
      </c>
      <c r="R13651">
        <v>378</v>
      </c>
    </row>
    <row r="13652" spans="1:18" x14ac:dyDescent="0.3">
      <c r="A13652">
        <v>67635601</v>
      </c>
      <c r="B13652">
        <v>59</v>
      </c>
      <c r="C13652" t="s">
        <v>63</v>
      </c>
      <c r="D13652" t="s">
        <v>50</v>
      </c>
      <c r="E13652">
        <v>0</v>
      </c>
      <c r="F13652">
        <v>0</v>
      </c>
      <c r="G13652">
        <v>1</v>
      </c>
      <c r="H13652" t="s">
        <v>51</v>
      </c>
      <c r="I13652">
        <v>190000</v>
      </c>
      <c r="J13652" t="s">
        <v>66</v>
      </c>
      <c r="K13652">
        <v>-1</v>
      </c>
      <c r="L13652">
        <v>0</v>
      </c>
      <c r="M13652" t="s">
        <v>52</v>
      </c>
      <c r="N13652">
        <v>0</v>
      </c>
      <c r="O13652" s="15">
        <v>42925</v>
      </c>
      <c r="P13652" t="str">
        <f t="shared" si="426"/>
        <v>July</v>
      </c>
      <c r="Q13652" s="15" t="str">
        <f t="shared" si="427"/>
        <v>Sunday</v>
      </c>
      <c r="R13652">
        <v>70</v>
      </c>
    </row>
    <row r="13653" spans="1:18" x14ac:dyDescent="0.3">
      <c r="A13653">
        <v>20923358</v>
      </c>
      <c r="B13653">
        <v>48</v>
      </c>
      <c r="C13653" t="s">
        <v>62</v>
      </c>
      <c r="D13653" t="s">
        <v>50</v>
      </c>
      <c r="E13653">
        <v>0</v>
      </c>
      <c r="F13653">
        <v>0</v>
      </c>
      <c r="G13653">
        <v>1</v>
      </c>
      <c r="H13653" t="s">
        <v>55</v>
      </c>
      <c r="I13653">
        <v>6200</v>
      </c>
      <c r="J13653" t="s">
        <v>66</v>
      </c>
      <c r="K13653">
        <v>-1</v>
      </c>
      <c r="L13653">
        <v>0</v>
      </c>
      <c r="M13653" t="s">
        <v>52</v>
      </c>
      <c r="N13653">
        <v>0</v>
      </c>
      <c r="O13653" s="15">
        <v>42925</v>
      </c>
      <c r="P13653" t="str">
        <f t="shared" si="426"/>
        <v>July</v>
      </c>
      <c r="Q13653" s="15" t="str">
        <f t="shared" si="427"/>
        <v>Sunday</v>
      </c>
      <c r="R13653">
        <v>294</v>
      </c>
    </row>
    <row r="13654" spans="1:18" x14ac:dyDescent="0.3">
      <c r="A13654">
        <v>50021364</v>
      </c>
      <c r="B13654">
        <v>51</v>
      </c>
      <c r="C13654" t="s">
        <v>62</v>
      </c>
      <c r="D13654" t="s">
        <v>50</v>
      </c>
      <c r="E13654">
        <v>0</v>
      </c>
      <c r="F13654">
        <v>0</v>
      </c>
      <c r="G13654">
        <v>0</v>
      </c>
      <c r="H13654" t="s">
        <v>55</v>
      </c>
      <c r="I13654">
        <v>13000</v>
      </c>
      <c r="J13654" t="s">
        <v>67</v>
      </c>
      <c r="K13654">
        <v>-1</v>
      </c>
      <c r="L13654">
        <v>0</v>
      </c>
      <c r="M13654" t="s">
        <v>52</v>
      </c>
      <c r="N13654">
        <v>0</v>
      </c>
      <c r="O13654" s="15">
        <v>42925</v>
      </c>
      <c r="P13654" t="str">
        <f t="shared" si="426"/>
        <v>July</v>
      </c>
      <c r="Q13654" s="15" t="str">
        <f t="shared" si="427"/>
        <v>Sunday</v>
      </c>
      <c r="R13654">
        <v>183</v>
      </c>
    </row>
    <row r="13655" spans="1:18" x14ac:dyDescent="0.3">
      <c r="A13655">
        <v>88920296</v>
      </c>
      <c r="B13655">
        <v>29</v>
      </c>
      <c r="C13655" t="s">
        <v>57</v>
      </c>
      <c r="D13655" t="s">
        <v>54</v>
      </c>
      <c r="E13655">
        <v>0</v>
      </c>
      <c r="F13655">
        <v>1</v>
      </c>
      <c r="G13655">
        <v>0</v>
      </c>
      <c r="H13655" t="s">
        <v>55</v>
      </c>
      <c r="I13655">
        <v>97900</v>
      </c>
      <c r="J13655" t="s">
        <v>66</v>
      </c>
      <c r="K13655">
        <v>-1</v>
      </c>
      <c r="L13655">
        <v>0</v>
      </c>
      <c r="M13655" t="s">
        <v>52</v>
      </c>
      <c r="N13655">
        <v>0</v>
      </c>
      <c r="O13655" s="15">
        <v>42925</v>
      </c>
      <c r="P13655" t="str">
        <f t="shared" si="426"/>
        <v>July</v>
      </c>
      <c r="Q13655" s="15" t="str">
        <f t="shared" si="427"/>
        <v>Sunday</v>
      </c>
      <c r="R13655">
        <v>643</v>
      </c>
    </row>
    <row r="13656" spans="1:18" x14ac:dyDescent="0.3">
      <c r="A13656">
        <v>72632354</v>
      </c>
      <c r="B13656">
        <v>54</v>
      </c>
      <c r="C13656" t="s">
        <v>63</v>
      </c>
      <c r="D13656" t="s">
        <v>50</v>
      </c>
      <c r="E13656">
        <v>0</v>
      </c>
      <c r="F13656">
        <v>0</v>
      </c>
      <c r="G13656">
        <v>0</v>
      </c>
      <c r="H13656" t="s">
        <v>51</v>
      </c>
      <c r="I13656">
        <v>11550</v>
      </c>
      <c r="J13656" t="s">
        <v>66</v>
      </c>
      <c r="K13656">
        <v>-1</v>
      </c>
      <c r="L13656">
        <v>0</v>
      </c>
      <c r="M13656" t="s">
        <v>52</v>
      </c>
      <c r="N13656">
        <v>0</v>
      </c>
      <c r="O13656" s="15">
        <v>42925</v>
      </c>
      <c r="P13656" t="str">
        <f t="shared" si="426"/>
        <v>July</v>
      </c>
      <c r="Q13656" s="15" t="str">
        <f t="shared" si="427"/>
        <v>Sunday</v>
      </c>
      <c r="R13656">
        <v>203</v>
      </c>
    </row>
    <row r="13657" spans="1:18" x14ac:dyDescent="0.3">
      <c r="A13657">
        <v>13439660</v>
      </c>
      <c r="B13657">
        <v>48</v>
      </c>
      <c r="C13657" t="s">
        <v>53</v>
      </c>
      <c r="D13657" t="s">
        <v>54</v>
      </c>
      <c r="E13657">
        <v>0</v>
      </c>
      <c r="F13657">
        <v>0</v>
      </c>
      <c r="G13657">
        <v>1</v>
      </c>
      <c r="H13657" t="s">
        <v>55</v>
      </c>
      <c r="I13657">
        <v>23450</v>
      </c>
      <c r="J13657" t="s">
        <v>66</v>
      </c>
      <c r="K13657">
        <v>-1</v>
      </c>
      <c r="L13657">
        <v>0</v>
      </c>
      <c r="M13657" t="s">
        <v>52</v>
      </c>
      <c r="N13657">
        <v>0</v>
      </c>
      <c r="O13657" s="15">
        <v>42925</v>
      </c>
      <c r="P13657" t="str">
        <f t="shared" si="426"/>
        <v>July</v>
      </c>
      <c r="Q13657" s="15" t="str">
        <f t="shared" si="427"/>
        <v>Sunday</v>
      </c>
      <c r="R13657">
        <v>313</v>
      </c>
    </row>
    <row r="13658" spans="1:18" x14ac:dyDescent="0.3">
      <c r="A13658">
        <v>51407112</v>
      </c>
      <c r="B13658">
        <v>30</v>
      </c>
      <c r="C13658" t="s">
        <v>57</v>
      </c>
      <c r="D13658" t="s">
        <v>54</v>
      </c>
      <c r="E13658">
        <v>0</v>
      </c>
      <c r="F13658">
        <v>1</v>
      </c>
      <c r="G13658">
        <v>0</v>
      </c>
      <c r="H13658" t="s">
        <v>55</v>
      </c>
      <c r="I13658">
        <v>10700</v>
      </c>
      <c r="J13658" t="s">
        <v>66</v>
      </c>
      <c r="K13658">
        <v>-1</v>
      </c>
      <c r="L13658">
        <v>0</v>
      </c>
      <c r="M13658" t="s">
        <v>52</v>
      </c>
      <c r="N13658">
        <v>0</v>
      </c>
      <c r="O13658" s="15">
        <v>42925</v>
      </c>
      <c r="P13658" t="str">
        <f t="shared" si="426"/>
        <v>July</v>
      </c>
      <c r="Q13658" s="15" t="str">
        <f t="shared" si="427"/>
        <v>Sunday</v>
      </c>
      <c r="R13658">
        <v>364</v>
      </c>
    </row>
    <row r="13659" spans="1:18" x14ac:dyDescent="0.3">
      <c r="A13659">
        <v>63107296</v>
      </c>
      <c r="B13659">
        <v>30</v>
      </c>
      <c r="C13659" t="s">
        <v>61</v>
      </c>
      <c r="D13659" t="s">
        <v>50</v>
      </c>
      <c r="E13659">
        <v>0</v>
      </c>
      <c r="F13659">
        <v>0</v>
      </c>
      <c r="G13659">
        <v>1</v>
      </c>
      <c r="H13659" t="s">
        <v>55</v>
      </c>
      <c r="I13659">
        <v>17500</v>
      </c>
      <c r="J13659" t="s">
        <v>66</v>
      </c>
      <c r="K13659">
        <v>-1</v>
      </c>
      <c r="L13659">
        <v>0</v>
      </c>
      <c r="M13659" t="s">
        <v>52</v>
      </c>
      <c r="N13659">
        <v>0</v>
      </c>
      <c r="O13659" s="15">
        <v>42925</v>
      </c>
      <c r="P13659" t="str">
        <f t="shared" si="426"/>
        <v>July</v>
      </c>
      <c r="Q13659" s="15" t="str">
        <f t="shared" si="427"/>
        <v>Sunday</v>
      </c>
      <c r="R13659">
        <v>171</v>
      </c>
    </row>
    <row r="13660" spans="1:18" x14ac:dyDescent="0.3">
      <c r="A13660">
        <v>44073993</v>
      </c>
      <c r="B13660">
        <v>34</v>
      </c>
      <c r="C13660" t="s">
        <v>57</v>
      </c>
      <c r="D13660" t="s">
        <v>50</v>
      </c>
      <c r="E13660">
        <v>0</v>
      </c>
      <c r="F13660">
        <v>1</v>
      </c>
      <c r="G13660">
        <v>0</v>
      </c>
      <c r="H13660" t="s">
        <v>55</v>
      </c>
      <c r="I13660">
        <v>50</v>
      </c>
      <c r="J13660" t="s">
        <v>66</v>
      </c>
      <c r="K13660">
        <v>-1</v>
      </c>
      <c r="L13660">
        <v>0</v>
      </c>
      <c r="M13660" t="s">
        <v>52</v>
      </c>
      <c r="N13660">
        <v>0</v>
      </c>
      <c r="O13660" s="15">
        <v>42925</v>
      </c>
      <c r="P13660" t="str">
        <f t="shared" si="426"/>
        <v>July</v>
      </c>
      <c r="Q13660" s="15" t="str">
        <f t="shared" si="427"/>
        <v>Sunday</v>
      </c>
      <c r="R13660">
        <v>290</v>
      </c>
    </row>
    <row r="13661" spans="1:18" x14ac:dyDescent="0.3">
      <c r="A13661">
        <v>36898906</v>
      </c>
      <c r="B13661">
        <v>56</v>
      </c>
      <c r="C13661" t="s">
        <v>53</v>
      </c>
      <c r="D13661" t="s">
        <v>50</v>
      </c>
      <c r="E13661">
        <v>0</v>
      </c>
      <c r="F13661">
        <v>0</v>
      </c>
      <c r="G13661">
        <v>0</v>
      </c>
      <c r="H13661" t="s">
        <v>55</v>
      </c>
      <c r="I13661">
        <v>38900</v>
      </c>
      <c r="J13661" t="s">
        <v>66</v>
      </c>
      <c r="K13661">
        <v>-1</v>
      </c>
      <c r="L13661">
        <v>0</v>
      </c>
      <c r="M13661" t="s">
        <v>52</v>
      </c>
      <c r="N13661">
        <v>0</v>
      </c>
      <c r="O13661" s="15">
        <v>42925</v>
      </c>
      <c r="P13661" t="str">
        <f t="shared" si="426"/>
        <v>July</v>
      </c>
      <c r="Q13661" s="15" t="str">
        <f t="shared" si="427"/>
        <v>Sunday</v>
      </c>
      <c r="R13661">
        <v>659</v>
      </c>
    </row>
    <row r="13662" spans="1:18" x14ac:dyDescent="0.3">
      <c r="A13662">
        <v>88507349</v>
      </c>
      <c r="B13662">
        <v>56</v>
      </c>
      <c r="C13662" t="s">
        <v>59</v>
      </c>
      <c r="D13662" t="s">
        <v>50</v>
      </c>
      <c r="E13662">
        <v>0</v>
      </c>
      <c r="F13662">
        <v>0</v>
      </c>
      <c r="G13662">
        <v>1</v>
      </c>
      <c r="H13662" t="s">
        <v>55</v>
      </c>
      <c r="I13662">
        <v>17150</v>
      </c>
      <c r="J13662" t="s">
        <v>66</v>
      </c>
      <c r="K13662">
        <v>-1</v>
      </c>
      <c r="L13662">
        <v>0</v>
      </c>
      <c r="M13662" t="s">
        <v>52</v>
      </c>
      <c r="N13662">
        <v>0</v>
      </c>
      <c r="O13662" s="15">
        <v>42925</v>
      </c>
      <c r="P13662" t="str">
        <f t="shared" si="426"/>
        <v>July</v>
      </c>
      <c r="Q13662" s="15" t="str">
        <f t="shared" si="427"/>
        <v>Sunday</v>
      </c>
      <c r="R13662">
        <v>77</v>
      </c>
    </row>
    <row r="13663" spans="1:18" x14ac:dyDescent="0.3">
      <c r="A13663">
        <v>62542217</v>
      </c>
      <c r="B13663">
        <v>40</v>
      </c>
      <c r="C13663" t="s">
        <v>57</v>
      </c>
      <c r="D13663" t="s">
        <v>50</v>
      </c>
      <c r="E13663">
        <v>0</v>
      </c>
      <c r="F13663">
        <v>1</v>
      </c>
      <c r="G13663">
        <v>1</v>
      </c>
      <c r="H13663" t="s">
        <v>55</v>
      </c>
      <c r="I13663">
        <v>12600</v>
      </c>
      <c r="J13663" t="s">
        <v>66</v>
      </c>
      <c r="K13663">
        <v>-1</v>
      </c>
      <c r="L13663">
        <v>0</v>
      </c>
      <c r="M13663" t="s">
        <v>52</v>
      </c>
      <c r="N13663">
        <v>0</v>
      </c>
      <c r="O13663" s="15">
        <v>42925</v>
      </c>
      <c r="P13663" t="str">
        <f t="shared" si="426"/>
        <v>July</v>
      </c>
      <c r="Q13663" s="15" t="str">
        <f t="shared" si="427"/>
        <v>Sunday</v>
      </c>
      <c r="R13663">
        <v>140</v>
      </c>
    </row>
    <row r="13664" spans="1:18" x14ac:dyDescent="0.3">
      <c r="A13664">
        <v>30785690</v>
      </c>
      <c r="B13664">
        <v>49</v>
      </c>
      <c r="C13664" t="s">
        <v>49</v>
      </c>
      <c r="D13664" t="s">
        <v>50</v>
      </c>
      <c r="E13664">
        <v>0</v>
      </c>
      <c r="F13664">
        <v>0</v>
      </c>
      <c r="G13664">
        <v>0</v>
      </c>
      <c r="H13664" t="s">
        <v>51</v>
      </c>
      <c r="I13664">
        <v>0</v>
      </c>
      <c r="J13664" t="s">
        <v>66</v>
      </c>
      <c r="K13664">
        <v>-1</v>
      </c>
      <c r="L13664">
        <v>0</v>
      </c>
      <c r="M13664" t="s">
        <v>52</v>
      </c>
      <c r="N13664">
        <v>0</v>
      </c>
      <c r="O13664" s="15">
        <v>42925</v>
      </c>
      <c r="P13664" t="str">
        <f t="shared" si="426"/>
        <v>July</v>
      </c>
      <c r="Q13664" s="15" t="str">
        <f t="shared" si="427"/>
        <v>Sunday</v>
      </c>
      <c r="R13664">
        <v>87</v>
      </c>
    </row>
    <row r="13665" spans="1:18" x14ac:dyDescent="0.3">
      <c r="A13665">
        <v>67288320</v>
      </c>
      <c r="B13665">
        <v>39</v>
      </c>
      <c r="C13665" t="s">
        <v>57</v>
      </c>
      <c r="D13665" t="s">
        <v>50</v>
      </c>
      <c r="E13665">
        <v>0</v>
      </c>
      <c r="F13665">
        <v>0</v>
      </c>
      <c r="G13665">
        <v>0</v>
      </c>
      <c r="H13665" t="s">
        <v>60</v>
      </c>
      <c r="I13665">
        <v>-8800</v>
      </c>
      <c r="J13665" t="s">
        <v>66</v>
      </c>
      <c r="K13665">
        <v>-1</v>
      </c>
      <c r="L13665">
        <v>0</v>
      </c>
      <c r="M13665" t="s">
        <v>52</v>
      </c>
      <c r="N13665">
        <v>0</v>
      </c>
      <c r="O13665" s="15">
        <v>42925</v>
      </c>
      <c r="P13665" t="str">
        <f t="shared" si="426"/>
        <v>July</v>
      </c>
      <c r="Q13665" s="15" t="str">
        <f t="shared" si="427"/>
        <v>Sunday</v>
      </c>
      <c r="R13665">
        <v>176</v>
      </c>
    </row>
    <row r="13666" spans="1:18" x14ac:dyDescent="0.3">
      <c r="A13666">
        <v>36942362</v>
      </c>
      <c r="B13666">
        <v>38</v>
      </c>
      <c r="C13666" t="s">
        <v>57</v>
      </c>
      <c r="D13666" t="s">
        <v>50</v>
      </c>
      <c r="E13666">
        <v>0</v>
      </c>
      <c r="F13666">
        <v>1</v>
      </c>
      <c r="G13666">
        <v>1</v>
      </c>
      <c r="H13666" t="s">
        <v>60</v>
      </c>
      <c r="I13666">
        <v>-12850</v>
      </c>
      <c r="J13666" t="s">
        <v>66</v>
      </c>
      <c r="K13666">
        <v>-1</v>
      </c>
      <c r="L13666">
        <v>0</v>
      </c>
      <c r="M13666" t="s">
        <v>52</v>
      </c>
      <c r="N13666">
        <v>0</v>
      </c>
      <c r="O13666" s="15">
        <v>42925</v>
      </c>
      <c r="P13666" t="str">
        <f t="shared" si="426"/>
        <v>July</v>
      </c>
      <c r="Q13666" s="15" t="str">
        <f t="shared" si="427"/>
        <v>Sunday</v>
      </c>
      <c r="R13666">
        <v>458</v>
      </c>
    </row>
    <row r="13667" spans="1:18" x14ac:dyDescent="0.3">
      <c r="A13667">
        <v>76467057</v>
      </c>
      <c r="B13667">
        <v>51</v>
      </c>
      <c r="C13667" t="s">
        <v>49</v>
      </c>
      <c r="D13667" t="s">
        <v>50</v>
      </c>
      <c r="E13667">
        <v>0</v>
      </c>
      <c r="F13667">
        <v>1</v>
      </c>
      <c r="G13667">
        <v>0</v>
      </c>
      <c r="H13667" t="s">
        <v>55</v>
      </c>
      <c r="I13667">
        <v>159000</v>
      </c>
      <c r="J13667" t="s">
        <v>66</v>
      </c>
      <c r="K13667">
        <v>-1</v>
      </c>
      <c r="L13667">
        <v>0</v>
      </c>
      <c r="M13667" t="s">
        <v>52</v>
      </c>
      <c r="N13667">
        <v>0</v>
      </c>
      <c r="O13667" s="15">
        <v>42925</v>
      </c>
      <c r="P13667" t="str">
        <f t="shared" si="426"/>
        <v>July</v>
      </c>
      <c r="Q13667" s="15" t="str">
        <f t="shared" si="427"/>
        <v>Sunday</v>
      </c>
      <c r="R13667">
        <v>384</v>
      </c>
    </row>
    <row r="13668" spans="1:18" x14ac:dyDescent="0.3">
      <c r="A13668">
        <v>89751776</v>
      </c>
      <c r="B13668">
        <v>28</v>
      </c>
      <c r="C13668" t="s">
        <v>57</v>
      </c>
      <c r="D13668" t="s">
        <v>50</v>
      </c>
      <c r="E13668">
        <v>0</v>
      </c>
      <c r="F13668">
        <v>1</v>
      </c>
      <c r="G13668">
        <v>0</v>
      </c>
      <c r="H13668" t="s">
        <v>55</v>
      </c>
      <c r="I13668">
        <v>18400</v>
      </c>
      <c r="J13668" t="s">
        <v>66</v>
      </c>
      <c r="K13668">
        <v>-1</v>
      </c>
      <c r="L13668">
        <v>0</v>
      </c>
      <c r="M13668" t="s">
        <v>52</v>
      </c>
      <c r="N13668">
        <v>0</v>
      </c>
      <c r="O13668" s="15">
        <v>42925</v>
      </c>
      <c r="P13668" t="str">
        <f t="shared" si="426"/>
        <v>July</v>
      </c>
      <c r="Q13668" s="15" t="str">
        <f t="shared" si="427"/>
        <v>Sunday</v>
      </c>
      <c r="R13668">
        <v>174</v>
      </c>
    </row>
    <row r="13669" spans="1:18" x14ac:dyDescent="0.3">
      <c r="A13669">
        <v>36274020</v>
      </c>
      <c r="B13669">
        <v>45</v>
      </c>
      <c r="C13669" t="s">
        <v>57</v>
      </c>
      <c r="D13669" t="s">
        <v>50</v>
      </c>
      <c r="E13669">
        <v>0</v>
      </c>
      <c r="F13669">
        <v>0</v>
      </c>
      <c r="G13669">
        <v>1</v>
      </c>
      <c r="H13669" t="s">
        <v>60</v>
      </c>
      <c r="I13669">
        <v>47100</v>
      </c>
      <c r="J13669" t="s">
        <v>66</v>
      </c>
      <c r="K13669">
        <v>-1</v>
      </c>
      <c r="L13669">
        <v>0</v>
      </c>
      <c r="M13669" t="s">
        <v>52</v>
      </c>
      <c r="N13669">
        <v>0</v>
      </c>
      <c r="O13669" s="15">
        <v>42925</v>
      </c>
      <c r="P13669" t="str">
        <f t="shared" si="426"/>
        <v>July</v>
      </c>
      <c r="Q13669" s="15" t="str">
        <f t="shared" si="427"/>
        <v>Sunday</v>
      </c>
      <c r="R13669">
        <v>295</v>
      </c>
    </row>
    <row r="13670" spans="1:18" x14ac:dyDescent="0.3">
      <c r="A13670">
        <v>86898004</v>
      </c>
      <c r="B13670">
        <v>34</v>
      </c>
      <c r="C13670" t="s">
        <v>62</v>
      </c>
      <c r="D13670" t="s">
        <v>50</v>
      </c>
      <c r="E13670">
        <v>0</v>
      </c>
      <c r="F13670">
        <v>1</v>
      </c>
      <c r="G13670">
        <v>1</v>
      </c>
      <c r="H13670" t="s">
        <v>55</v>
      </c>
      <c r="I13670">
        <v>4050</v>
      </c>
      <c r="J13670" t="s">
        <v>66</v>
      </c>
      <c r="K13670">
        <v>-1</v>
      </c>
      <c r="L13670">
        <v>0</v>
      </c>
      <c r="M13670" t="s">
        <v>52</v>
      </c>
      <c r="N13670">
        <v>0</v>
      </c>
      <c r="O13670" s="15">
        <v>42925</v>
      </c>
      <c r="P13670" t="str">
        <f t="shared" si="426"/>
        <v>July</v>
      </c>
      <c r="Q13670" s="15" t="str">
        <f t="shared" si="427"/>
        <v>Sunday</v>
      </c>
      <c r="R13670">
        <v>90</v>
      </c>
    </row>
    <row r="13671" spans="1:18" x14ac:dyDescent="0.3">
      <c r="A13671">
        <v>82526761</v>
      </c>
      <c r="B13671">
        <v>26</v>
      </c>
      <c r="C13671" t="s">
        <v>57</v>
      </c>
      <c r="D13671" t="s">
        <v>50</v>
      </c>
      <c r="E13671">
        <v>0</v>
      </c>
      <c r="F13671">
        <v>0</v>
      </c>
      <c r="G13671">
        <v>0</v>
      </c>
      <c r="H13671" t="s">
        <v>55</v>
      </c>
      <c r="I13671">
        <v>55050</v>
      </c>
      <c r="J13671" t="s">
        <v>67</v>
      </c>
      <c r="K13671">
        <v>-1</v>
      </c>
      <c r="L13671">
        <v>0</v>
      </c>
      <c r="M13671" t="s">
        <v>52</v>
      </c>
      <c r="N13671">
        <v>0</v>
      </c>
      <c r="O13671" s="15">
        <v>42925</v>
      </c>
      <c r="P13671" t="str">
        <f t="shared" si="426"/>
        <v>July</v>
      </c>
      <c r="Q13671" s="15" t="str">
        <f t="shared" si="427"/>
        <v>Sunday</v>
      </c>
      <c r="R13671">
        <v>206</v>
      </c>
    </row>
    <row r="13672" spans="1:18" x14ac:dyDescent="0.3">
      <c r="A13672">
        <v>40834124</v>
      </c>
      <c r="B13672">
        <v>36</v>
      </c>
      <c r="C13672" t="s">
        <v>49</v>
      </c>
      <c r="D13672" t="s">
        <v>50</v>
      </c>
      <c r="E13672">
        <v>0</v>
      </c>
      <c r="F13672">
        <v>1</v>
      </c>
      <c r="G13672">
        <v>1</v>
      </c>
      <c r="H13672" t="s">
        <v>51</v>
      </c>
      <c r="I13672">
        <v>320200</v>
      </c>
      <c r="J13672" t="s">
        <v>67</v>
      </c>
      <c r="K13672">
        <v>-1</v>
      </c>
      <c r="L13672">
        <v>0</v>
      </c>
      <c r="M13672" t="s">
        <v>52</v>
      </c>
      <c r="N13672">
        <v>0</v>
      </c>
      <c r="O13672" s="15">
        <v>42925</v>
      </c>
      <c r="P13672" t="str">
        <f t="shared" si="426"/>
        <v>July</v>
      </c>
      <c r="Q13672" s="15" t="str">
        <f t="shared" si="427"/>
        <v>Sunday</v>
      </c>
      <c r="R13672">
        <v>304</v>
      </c>
    </row>
    <row r="13673" spans="1:18" x14ac:dyDescent="0.3">
      <c r="A13673">
        <v>63542728</v>
      </c>
      <c r="B13673">
        <v>32</v>
      </c>
      <c r="C13673" t="s">
        <v>57</v>
      </c>
      <c r="D13673" t="s">
        <v>58</v>
      </c>
      <c r="E13673">
        <v>0</v>
      </c>
      <c r="F13673">
        <v>0</v>
      </c>
      <c r="G13673">
        <v>0</v>
      </c>
      <c r="H13673" t="s">
        <v>55</v>
      </c>
      <c r="I13673">
        <v>0</v>
      </c>
      <c r="J13673" t="s">
        <v>67</v>
      </c>
      <c r="K13673">
        <v>-1</v>
      </c>
      <c r="L13673">
        <v>0</v>
      </c>
      <c r="M13673" t="s">
        <v>52</v>
      </c>
      <c r="N13673">
        <v>0</v>
      </c>
      <c r="O13673" s="15">
        <v>42925</v>
      </c>
      <c r="P13673" t="str">
        <f t="shared" si="426"/>
        <v>July</v>
      </c>
      <c r="Q13673" s="15" t="str">
        <f t="shared" si="427"/>
        <v>Sunday</v>
      </c>
      <c r="R13673">
        <v>49</v>
      </c>
    </row>
    <row r="13674" spans="1:18" x14ac:dyDescent="0.3">
      <c r="A13674">
        <v>83492777</v>
      </c>
      <c r="B13674">
        <v>34</v>
      </c>
      <c r="C13674" t="s">
        <v>62</v>
      </c>
      <c r="D13674" t="s">
        <v>54</v>
      </c>
      <c r="E13674">
        <v>0</v>
      </c>
      <c r="F13674">
        <v>0</v>
      </c>
      <c r="G13674">
        <v>1</v>
      </c>
      <c r="H13674" t="s">
        <v>55</v>
      </c>
      <c r="I13674">
        <v>2450</v>
      </c>
      <c r="J13674" t="s">
        <v>66</v>
      </c>
      <c r="K13674">
        <v>-1</v>
      </c>
      <c r="L13674">
        <v>0</v>
      </c>
      <c r="M13674" t="s">
        <v>52</v>
      </c>
      <c r="N13674">
        <v>0</v>
      </c>
      <c r="O13674" s="15">
        <v>42925</v>
      </c>
      <c r="P13674" t="str">
        <f t="shared" si="426"/>
        <v>July</v>
      </c>
      <c r="Q13674" s="15" t="str">
        <f t="shared" si="427"/>
        <v>Sunday</v>
      </c>
      <c r="R13674">
        <v>181</v>
      </c>
    </row>
    <row r="13675" spans="1:18" x14ac:dyDescent="0.3">
      <c r="A13675">
        <v>10077196</v>
      </c>
      <c r="B13675">
        <v>49</v>
      </c>
      <c r="C13675" t="s">
        <v>68</v>
      </c>
      <c r="D13675" t="s">
        <v>50</v>
      </c>
      <c r="E13675">
        <v>0</v>
      </c>
      <c r="F13675">
        <v>0</v>
      </c>
      <c r="G13675">
        <v>0</v>
      </c>
      <c r="H13675" t="s">
        <v>60</v>
      </c>
      <c r="I13675">
        <v>0</v>
      </c>
      <c r="J13675" t="s">
        <v>67</v>
      </c>
      <c r="K13675">
        <v>-1</v>
      </c>
      <c r="L13675">
        <v>0</v>
      </c>
      <c r="M13675" t="s">
        <v>52</v>
      </c>
      <c r="N13675">
        <v>0</v>
      </c>
      <c r="O13675" s="15">
        <v>42925</v>
      </c>
      <c r="P13675" t="str">
        <f t="shared" si="426"/>
        <v>July</v>
      </c>
      <c r="Q13675" s="15" t="str">
        <f t="shared" si="427"/>
        <v>Sunday</v>
      </c>
      <c r="R13675">
        <v>106</v>
      </c>
    </row>
    <row r="13676" spans="1:18" x14ac:dyDescent="0.3">
      <c r="A13676">
        <v>52492184</v>
      </c>
      <c r="B13676">
        <v>34</v>
      </c>
      <c r="C13676" t="s">
        <v>53</v>
      </c>
      <c r="D13676" t="s">
        <v>50</v>
      </c>
      <c r="E13676">
        <v>0</v>
      </c>
      <c r="F13676">
        <v>0</v>
      </c>
      <c r="G13676">
        <v>1</v>
      </c>
      <c r="H13676" t="s">
        <v>55</v>
      </c>
      <c r="I13676">
        <v>27500</v>
      </c>
      <c r="J13676" t="s">
        <v>66</v>
      </c>
      <c r="K13676">
        <v>-1</v>
      </c>
      <c r="L13676">
        <v>0</v>
      </c>
      <c r="M13676" t="s">
        <v>52</v>
      </c>
      <c r="N13676">
        <v>0</v>
      </c>
      <c r="O13676" s="15">
        <v>42925</v>
      </c>
      <c r="P13676" t="str">
        <f t="shared" si="426"/>
        <v>July</v>
      </c>
      <c r="Q13676" s="15" t="str">
        <f t="shared" si="427"/>
        <v>Sunday</v>
      </c>
      <c r="R13676">
        <v>601</v>
      </c>
    </row>
    <row r="13677" spans="1:18" x14ac:dyDescent="0.3">
      <c r="A13677">
        <v>81107102</v>
      </c>
      <c r="B13677">
        <v>59</v>
      </c>
      <c r="C13677" t="s">
        <v>56</v>
      </c>
      <c r="D13677" t="s">
        <v>58</v>
      </c>
      <c r="E13677">
        <v>0</v>
      </c>
      <c r="F13677">
        <v>0</v>
      </c>
      <c r="G13677">
        <v>1</v>
      </c>
      <c r="H13677" t="s">
        <v>51</v>
      </c>
      <c r="I13677">
        <v>-43450</v>
      </c>
      <c r="J13677" t="s">
        <v>66</v>
      </c>
      <c r="K13677">
        <v>-1</v>
      </c>
      <c r="L13677">
        <v>0</v>
      </c>
      <c r="M13677" t="s">
        <v>52</v>
      </c>
      <c r="N13677">
        <v>0</v>
      </c>
      <c r="O13677" s="15">
        <v>42925</v>
      </c>
      <c r="P13677" t="str">
        <f t="shared" si="426"/>
        <v>July</v>
      </c>
      <c r="Q13677" s="15" t="str">
        <f t="shared" si="427"/>
        <v>Sunday</v>
      </c>
      <c r="R13677">
        <v>113</v>
      </c>
    </row>
    <row r="13678" spans="1:18" x14ac:dyDescent="0.3">
      <c r="A13678">
        <v>68424962</v>
      </c>
      <c r="B13678">
        <v>35</v>
      </c>
      <c r="C13678" t="s">
        <v>57</v>
      </c>
      <c r="D13678" t="s">
        <v>50</v>
      </c>
      <c r="E13678">
        <v>0</v>
      </c>
      <c r="F13678">
        <v>1</v>
      </c>
      <c r="G13678">
        <v>0</v>
      </c>
      <c r="H13678" t="s">
        <v>55</v>
      </c>
      <c r="I13678">
        <v>-12900</v>
      </c>
      <c r="J13678" t="s">
        <v>66</v>
      </c>
      <c r="K13678">
        <v>-1</v>
      </c>
      <c r="L13678">
        <v>0</v>
      </c>
      <c r="M13678" t="s">
        <v>52</v>
      </c>
      <c r="N13678">
        <v>0</v>
      </c>
      <c r="O13678" s="15">
        <v>42925</v>
      </c>
      <c r="P13678" t="str">
        <f t="shared" si="426"/>
        <v>July</v>
      </c>
      <c r="Q13678" s="15" t="str">
        <f t="shared" si="427"/>
        <v>Sunday</v>
      </c>
      <c r="R13678">
        <v>219</v>
      </c>
    </row>
    <row r="13679" spans="1:18" x14ac:dyDescent="0.3">
      <c r="A13679">
        <v>43325021</v>
      </c>
      <c r="B13679">
        <v>29</v>
      </c>
      <c r="C13679" t="s">
        <v>49</v>
      </c>
      <c r="D13679" t="s">
        <v>54</v>
      </c>
      <c r="E13679">
        <v>0</v>
      </c>
      <c r="F13679">
        <v>0</v>
      </c>
      <c r="G13679">
        <v>1</v>
      </c>
      <c r="H13679" t="s">
        <v>51</v>
      </c>
      <c r="I13679">
        <v>-11150</v>
      </c>
      <c r="J13679" t="s">
        <v>66</v>
      </c>
      <c r="K13679">
        <v>-1</v>
      </c>
      <c r="L13679">
        <v>0</v>
      </c>
      <c r="M13679" t="s">
        <v>52</v>
      </c>
      <c r="N13679">
        <v>0</v>
      </c>
      <c r="O13679" s="15">
        <v>42925</v>
      </c>
      <c r="P13679" t="str">
        <f t="shared" si="426"/>
        <v>July</v>
      </c>
      <c r="Q13679" s="15" t="str">
        <f t="shared" si="427"/>
        <v>Sunday</v>
      </c>
      <c r="R13679">
        <v>208</v>
      </c>
    </row>
    <row r="13680" spans="1:18" x14ac:dyDescent="0.3">
      <c r="A13680">
        <v>10021261</v>
      </c>
      <c r="B13680">
        <v>31</v>
      </c>
      <c r="C13680" t="s">
        <v>62</v>
      </c>
      <c r="D13680" t="s">
        <v>50</v>
      </c>
      <c r="E13680">
        <v>0</v>
      </c>
      <c r="F13680">
        <v>0</v>
      </c>
      <c r="G13680">
        <v>0</v>
      </c>
      <c r="H13680" t="s">
        <v>55</v>
      </c>
      <c r="I13680">
        <v>10150</v>
      </c>
      <c r="J13680" t="s">
        <v>66</v>
      </c>
      <c r="K13680">
        <v>-1</v>
      </c>
      <c r="L13680">
        <v>0</v>
      </c>
      <c r="M13680" t="s">
        <v>52</v>
      </c>
      <c r="N13680">
        <v>0</v>
      </c>
      <c r="O13680" s="15">
        <v>42925</v>
      </c>
      <c r="P13680" t="str">
        <f t="shared" si="426"/>
        <v>July</v>
      </c>
      <c r="Q13680" s="15" t="str">
        <f t="shared" si="427"/>
        <v>Sunday</v>
      </c>
      <c r="R13680">
        <v>359</v>
      </c>
    </row>
    <row r="13681" spans="1:18" x14ac:dyDescent="0.3">
      <c r="A13681">
        <v>20098179</v>
      </c>
      <c r="B13681">
        <v>51</v>
      </c>
      <c r="C13681" t="s">
        <v>57</v>
      </c>
      <c r="D13681" t="s">
        <v>50</v>
      </c>
      <c r="E13681">
        <v>0</v>
      </c>
      <c r="F13681">
        <v>0</v>
      </c>
      <c r="G13681">
        <v>0</v>
      </c>
      <c r="H13681" t="s">
        <v>52</v>
      </c>
      <c r="I13681">
        <v>71600</v>
      </c>
      <c r="J13681" t="s">
        <v>66</v>
      </c>
      <c r="K13681">
        <v>-1</v>
      </c>
      <c r="L13681">
        <v>0</v>
      </c>
      <c r="M13681" t="s">
        <v>52</v>
      </c>
      <c r="N13681">
        <v>0</v>
      </c>
      <c r="O13681" s="15">
        <v>42925</v>
      </c>
      <c r="P13681" t="str">
        <f t="shared" si="426"/>
        <v>July</v>
      </c>
      <c r="Q13681" s="15" t="str">
        <f t="shared" si="427"/>
        <v>Sunday</v>
      </c>
      <c r="R13681">
        <v>388</v>
      </c>
    </row>
    <row r="13682" spans="1:18" x14ac:dyDescent="0.3">
      <c r="A13682">
        <v>43393355</v>
      </c>
      <c r="B13682">
        <v>37</v>
      </c>
      <c r="C13682" t="s">
        <v>61</v>
      </c>
      <c r="D13682" t="s">
        <v>54</v>
      </c>
      <c r="E13682">
        <v>0</v>
      </c>
      <c r="F13682">
        <v>0</v>
      </c>
      <c r="G13682">
        <v>0</v>
      </c>
      <c r="H13682" t="s">
        <v>55</v>
      </c>
      <c r="I13682">
        <v>0</v>
      </c>
      <c r="J13682" t="s">
        <v>66</v>
      </c>
      <c r="K13682">
        <v>-1</v>
      </c>
      <c r="L13682">
        <v>0</v>
      </c>
      <c r="M13682" t="s">
        <v>52</v>
      </c>
      <c r="N13682">
        <v>0</v>
      </c>
      <c r="O13682" s="15">
        <v>42925</v>
      </c>
      <c r="P13682" t="str">
        <f t="shared" si="426"/>
        <v>July</v>
      </c>
      <c r="Q13682" s="15" t="str">
        <f t="shared" si="427"/>
        <v>Sunday</v>
      </c>
      <c r="R13682">
        <v>397</v>
      </c>
    </row>
    <row r="13683" spans="1:18" x14ac:dyDescent="0.3">
      <c r="A13683">
        <v>11707273</v>
      </c>
      <c r="B13683">
        <v>42</v>
      </c>
      <c r="C13683" t="s">
        <v>62</v>
      </c>
      <c r="D13683" t="s">
        <v>50</v>
      </c>
      <c r="E13683">
        <v>0</v>
      </c>
      <c r="F13683">
        <v>1</v>
      </c>
      <c r="G13683">
        <v>0</v>
      </c>
      <c r="H13683" t="s">
        <v>55</v>
      </c>
      <c r="I13683">
        <v>0</v>
      </c>
      <c r="J13683" t="s">
        <v>66</v>
      </c>
      <c r="K13683">
        <v>-1</v>
      </c>
      <c r="L13683">
        <v>0</v>
      </c>
      <c r="M13683" t="s">
        <v>52</v>
      </c>
      <c r="N13683">
        <v>0</v>
      </c>
      <c r="O13683" s="15">
        <v>42925</v>
      </c>
      <c r="P13683" t="str">
        <f t="shared" si="426"/>
        <v>July</v>
      </c>
      <c r="Q13683" s="15" t="str">
        <f t="shared" si="427"/>
        <v>Sunday</v>
      </c>
      <c r="R13683">
        <v>431</v>
      </c>
    </row>
    <row r="13684" spans="1:18" x14ac:dyDescent="0.3">
      <c r="A13684">
        <v>78960079</v>
      </c>
      <c r="B13684">
        <v>51</v>
      </c>
      <c r="C13684" t="s">
        <v>57</v>
      </c>
      <c r="D13684" t="s">
        <v>58</v>
      </c>
      <c r="E13684">
        <v>0</v>
      </c>
      <c r="F13684">
        <v>0</v>
      </c>
      <c r="G13684">
        <v>0</v>
      </c>
      <c r="H13684" t="s">
        <v>55</v>
      </c>
      <c r="I13684">
        <v>5200</v>
      </c>
      <c r="J13684" t="s">
        <v>66</v>
      </c>
      <c r="K13684">
        <v>-1</v>
      </c>
      <c r="L13684">
        <v>0</v>
      </c>
      <c r="M13684" t="s">
        <v>52</v>
      </c>
      <c r="N13684">
        <v>0</v>
      </c>
      <c r="O13684" s="15">
        <v>42925</v>
      </c>
      <c r="P13684" t="str">
        <f t="shared" si="426"/>
        <v>July</v>
      </c>
      <c r="Q13684" s="15" t="str">
        <f t="shared" si="427"/>
        <v>Sunday</v>
      </c>
      <c r="R13684">
        <v>71</v>
      </c>
    </row>
    <row r="13685" spans="1:18" x14ac:dyDescent="0.3">
      <c r="A13685">
        <v>61799228</v>
      </c>
      <c r="B13685">
        <v>30</v>
      </c>
      <c r="C13685" t="s">
        <v>57</v>
      </c>
      <c r="D13685" t="s">
        <v>50</v>
      </c>
      <c r="E13685">
        <v>0</v>
      </c>
      <c r="F13685">
        <v>0</v>
      </c>
      <c r="G13685">
        <v>1</v>
      </c>
      <c r="H13685" t="s">
        <v>55</v>
      </c>
      <c r="I13685">
        <v>50</v>
      </c>
      <c r="J13685" t="s">
        <v>66</v>
      </c>
      <c r="K13685">
        <v>-1</v>
      </c>
      <c r="L13685">
        <v>0</v>
      </c>
      <c r="M13685" t="s">
        <v>52</v>
      </c>
      <c r="N13685">
        <v>0</v>
      </c>
      <c r="O13685" s="15">
        <v>42925</v>
      </c>
      <c r="P13685" t="str">
        <f t="shared" si="426"/>
        <v>July</v>
      </c>
      <c r="Q13685" s="15" t="str">
        <f t="shared" si="427"/>
        <v>Sunday</v>
      </c>
      <c r="R13685">
        <v>347</v>
      </c>
    </row>
    <row r="13686" spans="1:18" x14ac:dyDescent="0.3">
      <c r="A13686">
        <v>41087957</v>
      </c>
      <c r="B13686">
        <v>43</v>
      </c>
      <c r="C13686" t="s">
        <v>53</v>
      </c>
      <c r="D13686" t="s">
        <v>58</v>
      </c>
      <c r="E13686">
        <v>0</v>
      </c>
      <c r="F13686">
        <v>0</v>
      </c>
      <c r="G13686">
        <v>1</v>
      </c>
      <c r="H13686" t="s">
        <v>60</v>
      </c>
      <c r="I13686">
        <v>650</v>
      </c>
      <c r="J13686" t="s">
        <v>66</v>
      </c>
      <c r="K13686">
        <v>-1</v>
      </c>
      <c r="L13686">
        <v>0</v>
      </c>
      <c r="M13686" t="s">
        <v>52</v>
      </c>
      <c r="N13686">
        <v>0</v>
      </c>
      <c r="O13686" s="15">
        <v>42925</v>
      </c>
      <c r="P13686" t="str">
        <f t="shared" si="426"/>
        <v>July</v>
      </c>
      <c r="Q13686" s="15" t="str">
        <f t="shared" si="427"/>
        <v>Sunday</v>
      </c>
      <c r="R13686">
        <v>977</v>
      </c>
    </row>
    <row r="13687" spans="1:18" x14ac:dyDescent="0.3">
      <c r="A13687">
        <v>26541084</v>
      </c>
      <c r="B13687">
        <v>49</v>
      </c>
      <c r="C13687" t="s">
        <v>65</v>
      </c>
      <c r="D13687" t="s">
        <v>58</v>
      </c>
      <c r="E13687">
        <v>0</v>
      </c>
      <c r="F13687">
        <v>0</v>
      </c>
      <c r="G13687">
        <v>0</v>
      </c>
      <c r="H13687" t="s">
        <v>55</v>
      </c>
      <c r="I13687">
        <v>3300</v>
      </c>
      <c r="J13687" t="s">
        <v>66</v>
      </c>
      <c r="K13687">
        <v>-1</v>
      </c>
      <c r="L13687">
        <v>0</v>
      </c>
      <c r="M13687" t="s">
        <v>52</v>
      </c>
      <c r="N13687">
        <v>0</v>
      </c>
      <c r="O13687" s="15">
        <v>42925</v>
      </c>
      <c r="P13687" t="str">
        <f t="shared" si="426"/>
        <v>July</v>
      </c>
      <c r="Q13687" s="15" t="str">
        <f t="shared" si="427"/>
        <v>Sunday</v>
      </c>
      <c r="R13687">
        <v>218</v>
      </c>
    </row>
    <row r="13688" spans="1:18" x14ac:dyDescent="0.3">
      <c r="A13688">
        <v>88893773</v>
      </c>
      <c r="B13688">
        <v>27</v>
      </c>
      <c r="C13688" t="s">
        <v>53</v>
      </c>
      <c r="D13688" t="s">
        <v>54</v>
      </c>
      <c r="E13688">
        <v>0</v>
      </c>
      <c r="F13688">
        <v>0</v>
      </c>
      <c r="G13688">
        <v>1</v>
      </c>
      <c r="H13688" t="s">
        <v>55</v>
      </c>
      <c r="I13688">
        <v>14100</v>
      </c>
      <c r="J13688" t="s">
        <v>66</v>
      </c>
      <c r="K13688">
        <v>-1</v>
      </c>
      <c r="L13688">
        <v>0</v>
      </c>
      <c r="M13688" t="s">
        <v>52</v>
      </c>
      <c r="N13688">
        <v>0</v>
      </c>
      <c r="O13688" s="15">
        <v>42925</v>
      </c>
      <c r="P13688" t="str">
        <f t="shared" si="426"/>
        <v>July</v>
      </c>
      <c r="Q13688" s="15" t="str">
        <f t="shared" si="427"/>
        <v>Sunday</v>
      </c>
      <c r="R13688">
        <v>676</v>
      </c>
    </row>
    <row r="13689" spans="1:18" x14ac:dyDescent="0.3">
      <c r="A13689">
        <v>50357162</v>
      </c>
      <c r="B13689">
        <v>45</v>
      </c>
      <c r="C13689" t="s">
        <v>53</v>
      </c>
      <c r="D13689" t="s">
        <v>50</v>
      </c>
      <c r="E13689">
        <v>0</v>
      </c>
      <c r="F13689">
        <v>1</v>
      </c>
      <c r="G13689">
        <v>1</v>
      </c>
      <c r="H13689" t="s">
        <v>55</v>
      </c>
      <c r="I13689">
        <v>0</v>
      </c>
      <c r="J13689" t="s">
        <v>67</v>
      </c>
      <c r="K13689">
        <v>-1</v>
      </c>
      <c r="L13689">
        <v>0</v>
      </c>
      <c r="M13689" t="s">
        <v>52</v>
      </c>
      <c r="N13689">
        <v>0</v>
      </c>
      <c r="O13689" s="15">
        <v>42925</v>
      </c>
      <c r="P13689" t="str">
        <f t="shared" si="426"/>
        <v>July</v>
      </c>
      <c r="Q13689" s="15" t="str">
        <f t="shared" si="427"/>
        <v>Sunday</v>
      </c>
      <c r="R13689">
        <v>74</v>
      </c>
    </row>
    <row r="13690" spans="1:18" x14ac:dyDescent="0.3">
      <c r="A13690">
        <v>80424207</v>
      </c>
      <c r="B13690">
        <v>27</v>
      </c>
      <c r="C13690" t="s">
        <v>57</v>
      </c>
      <c r="D13690" t="s">
        <v>54</v>
      </c>
      <c r="E13690">
        <v>0</v>
      </c>
      <c r="F13690">
        <v>0</v>
      </c>
      <c r="G13690">
        <v>1</v>
      </c>
      <c r="H13690" t="s">
        <v>60</v>
      </c>
      <c r="I13690">
        <v>0</v>
      </c>
      <c r="J13690" t="s">
        <v>66</v>
      </c>
      <c r="K13690">
        <v>-1</v>
      </c>
      <c r="L13690">
        <v>0</v>
      </c>
      <c r="M13690" t="s">
        <v>52</v>
      </c>
      <c r="N13690">
        <v>0</v>
      </c>
      <c r="O13690" s="15">
        <v>42925</v>
      </c>
      <c r="P13690" t="str">
        <f t="shared" si="426"/>
        <v>July</v>
      </c>
      <c r="Q13690" s="15" t="str">
        <f t="shared" si="427"/>
        <v>Sunday</v>
      </c>
      <c r="R13690">
        <v>240</v>
      </c>
    </row>
    <row r="13691" spans="1:18" x14ac:dyDescent="0.3">
      <c r="A13691">
        <v>36970138</v>
      </c>
      <c r="B13691">
        <v>33</v>
      </c>
      <c r="C13691" t="s">
        <v>57</v>
      </c>
      <c r="D13691" t="s">
        <v>54</v>
      </c>
      <c r="E13691">
        <v>0</v>
      </c>
      <c r="F13691">
        <v>0</v>
      </c>
      <c r="G13691">
        <v>0</v>
      </c>
      <c r="H13691" t="s">
        <v>60</v>
      </c>
      <c r="I13691">
        <v>0</v>
      </c>
      <c r="J13691" t="s">
        <v>67</v>
      </c>
      <c r="K13691">
        <v>-1</v>
      </c>
      <c r="L13691">
        <v>0</v>
      </c>
      <c r="M13691" t="s">
        <v>52</v>
      </c>
      <c r="N13691">
        <v>0</v>
      </c>
      <c r="O13691" s="15">
        <v>42925</v>
      </c>
      <c r="P13691" t="str">
        <f t="shared" si="426"/>
        <v>July</v>
      </c>
      <c r="Q13691" s="15" t="str">
        <f t="shared" si="427"/>
        <v>Sunday</v>
      </c>
      <c r="R13691">
        <v>83</v>
      </c>
    </row>
    <row r="13692" spans="1:18" x14ac:dyDescent="0.3">
      <c r="A13692">
        <v>58594440</v>
      </c>
      <c r="B13692">
        <v>35</v>
      </c>
      <c r="C13692" t="s">
        <v>53</v>
      </c>
      <c r="D13692" t="s">
        <v>54</v>
      </c>
      <c r="E13692">
        <v>0</v>
      </c>
      <c r="F13692">
        <v>0</v>
      </c>
      <c r="G13692">
        <v>1</v>
      </c>
      <c r="H13692" t="s">
        <v>51</v>
      </c>
      <c r="I13692">
        <v>18200</v>
      </c>
      <c r="J13692" t="s">
        <v>66</v>
      </c>
      <c r="K13692">
        <v>-1</v>
      </c>
      <c r="L13692">
        <v>0</v>
      </c>
      <c r="M13692" t="s">
        <v>52</v>
      </c>
      <c r="N13692">
        <v>0</v>
      </c>
      <c r="O13692" s="15">
        <v>42925</v>
      </c>
      <c r="P13692" t="str">
        <f t="shared" si="426"/>
        <v>July</v>
      </c>
      <c r="Q13692" s="15" t="str">
        <f t="shared" si="427"/>
        <v>Sunday</v>
      </c>
      <c r="R13692">
        <v>247</v>
      </c>
    </row>
    <row r="13693" spans="1:18" x14ac:dyDescent="0.3">
      <c r="A13693">
        <v>72483735</v>
      </c>
      <c r="B13693">
        <v>52</v>
      </c>
      <c r="C13693" t="s">
        <v>57</v>
      </c>
      <c r="D13693" t="s">
        <v>58</v>
      </c>
      <c r="E13693">
        <v>0</v>
      </c>
      <c r="F13693">
        <v>0</v>
      </c>
      <c r="G13693">
        <v>1</v>
      </c>
      <c r="H13693" t="s">
        <v>60</v>
      </c>
      <c r="I13693">
        <v>4900</v>
      </c>
      <c r="J13693" t="s">
        <v>67</v>
      </c>
      <c r="K13693">
        <v>-1</v>
      </c>
      <c r="L13693">
        <v>0</v>
      </c>
      <c r="M13693" t="s">
        <v>52</v>
      </c>
      <c r="N13693">
        <v>0</v>
      </c>
      <c r="O13693" s="15">
        <v>42925</v>
      </c>
      <c r="P13693" t="str">
        <f t="shared" si="426"/>
        <v>July</v>
      </c>
      <c r="Q13693" s="15" t="str">
        <f t="shared" si="427"/>
        <v>Sunday</v>
      </c>
      <c r="R13693">
        <v>271</v>
      </c>
    </row>
    <row r="13694" spans="1:18" x14ac:dyDescent="0.3">
      <c r="A13694">
        <v>81865020</v>
      </c>
      <c r="B13694">
        <v>50</v>
      </c>
      <c r="C13694" t="s">
        <v>61</v>
      </c>
      <c r="D13694" t="s">
        <v>50</v>
      </c>
      <c r="E13694">
        <v>0</v>
      </c>
      <c r="F13694">
        <v>0</v>
      </c>
      <c r="G13694">
        <v>1</v>
      </c>
      <c r="H13694" t="s">
        <v>60</v>
      </c>
      <c r="I13694">
        <v>-3750</v>
      </c>
      <c r="J13694" t="s">
        <v>67</v>
      </c>
      <c r="K13694">
        <v>-1</v>
      </c>
      <c r="L13694">
        <v>0</v>
      </c>
      <c r="M13694" t="s">
        <v>52</v>
      </c>
      <c r="N13694">
        <v>0</v>
      </c>
      <c r="O13694" s="15">
        <v>42925</v>
      </c>
      <c r="P13694" t="str">
        <f t="shared" si="426"/>
        <v>July</v>
      </c>
      <c r="Q13694" s="15" t="str">
        <f t="shared" si="427"/>
        <v>Sunday</v>
      </c>
      <c r="R13694">
        <v>233</v>
      </c>
    </row>
    <row r="13695" spans="1:18" x14ac:dyDescent="0.3">
      <c r="A13695">
        <v>25171111</v>
      </c>
      <c r="B13695">
        <v>59</v>
      </c>
      <c r="C13695" t="s">
        <v>68</v>
      </c>
      <c r="D13695" t="s">
        <v>50</v>
      </c>
      <c r="E13695">
        <v>0</v>
      </c>
      <c r="F13695">
        <v>1</v>
      </c>
      <c r="G13695">
        <v>0</v>
      </c>
      <c r="H13695" t="s">
        <v>60</v>
      </c>
      <c r="I13695">
        <v>18500</v>
      </c>
      <c r="J13695" t="s">
        <v>66</v>
      </c>
      <c r="K13695">
        <v>-1</v>
      </c>
      <c r="L13695">
        <v>0</v>
      </c>
      <c r="M13695" t="s">
        <v>52</v>
      </c>
      <c r="N13695">
        <v>0</v>
      </c>
      <c r="O13695" s="15">
        <v>42925</v>
      </c>
      <c r="P13695" t="str">
        <f t="shared" si="426"/>
        <v>July</v>
      </c>
      <c r="Q13695" s="15" t="str">
        <f t="shared" si="427"/>
        <v>Sunday</v>
      </c>
      <c r="R13695">
        <v>425</v>
      </c>
    </row>
    <row r="13696" spans="1:18" x14ac:dyDescent="0.3">
      <c r="A13696">
        <v>46539212</v>
      </c>
      <c r="B13696">
        <v>33</v>
      </c>
      <c r="C13696" t="s">
        <v>49</v>
      </c>
      <c r="D13696" t="s">
        <v>50</v>
      </c>
      <c r="E13696">
        <v>0</v>
      </c>
      <c r="F13696">
        <v>1</v>
      </c>
      <c r="G13696">
        <v>0</v>
      </c>
      <c r="H13696" t="s">
        <v>51</v>
      </c>
      <c r="I13696">
        <v>21850</v>
      </c>
      <c r="J13696" t="s">
        <v>66</v>
      </c>
      <c r="K13696">
        <v>-1</v>
      </c>
      <c r="L13696">
        <v>0</v>
      </c>
      <c r="M13696" t="s">
        <v>52</v>
      </c>
      <c r="N13696">
        <v>0</v>
      </c>
      <c r="O13696" s="15">
        <v>42925</v>
      </c>
      <c r="P13696" t="str">
        <f t="shared" si="426"/>
        <v>July</v>
      </c>
      <c r="Q13696" s="15" t="str">
        <f t="shared" si="427"/>
        <v>Sunday</v>
      </c>
      <c r="R13696">
        <v>293</v>
      </c>
    </row>
    <row r="13697" spans="1:18" x14ac:dyDescent="0.3">
      <c r="A13697">
        <v>76853297</v>
      </c>
      <c r="B13697">
        <v>41</v>
      </c>
      <c r="C13697" t="s">
        <v>56</v>
      </c>
      <c r="D13697" t="s">
        <v>50</v>
      </c>
      <c r="E13697">
        <v>0</v>
      </c>
      <c r="F13697">
        <v>1</v>
      </c>
      <c r="G13697">
        <v>0</v>
      </c>
      <c r="H13697" t="s">
        <v>55</v>
      </c>
      <c r="I13697">
        <v>62450</v>
      </c>
      <c r="J13697" t="s">
        <v>66</v>
      </c>
      <c r="K13697">
        <v>-1</v>
      </c>
      <c r="L13697">
        <v>0</v>
      </c>
      <c r="M13697" t="s">
        <v>52</v>
      </c>
      <c r="N13697">
        <v>0</v>
      </c>
      <c r="O13697" s="15">
        <v>42925</v>
      </c>
      <c r="P13697" t="str">
        <f t="shared" si="426"/>
        <v>July</v>
      </c>
      <c r="Q13697" s="15" t="str">
        <f t="shared" si="427"/>
        <v>Sunday</v>
      </c>
      <c r="R13697">
        <v>391</v>
      </c>
    </row>
    <row r="13698" spans="1:18" x14ac:dyDescent="0.3">
      <c r="A13698">
        <v>33680459</v>
      </c>
      <c r="B13698">
        <v>47</v>
      </c>
      <c r="C13698" t="s">
        <v>63</v>
      </c>
      <c r="D13698" t="s">
        <v>50</v>
      </c>
      <c r="E13698">
        <v>0</v>
      </c>
      <c r="F13698">
        <v>0</v>
      </c>
      <c r="G13698">
        <v>1</v>
      </c>
      <c r="H13698" t="s">
        <v>55</v>
      </c>
      <c r="I13698">
        <v>21200</v>
      </c>
      <c r="J13698" t="s">
        <v>66</v>
      </c>
      <c r="K13698">
        <v>-1</v>
      </c>
      <c r="L13698">
        <v>0</v>
      </c>
      <c r="M13698" t="s">
        <v>52</v>
      </c>
      <c r="N13698">
        <v>0</v>
      </c>
      <c r="O13698" s="15">
        <v>42925</v>
      </c>
      <c r="P13698" t="str">
        <f t="shared" si="426"/>
        <v>July</v>
      </c>
      <c r="Q13698" s="15" t="str">
        <f t="shared" si="427"/>
        <v>Sunday</v>
      </c>
      <c r="R13698">
        <v>432</v>
      </c>
    </row>
    <row r="13699" spans="1:18" x14ac:dyDescent="0.3">
      <c r="A13699">
        <v>81735707</v>
      </c>
      <c r="B13699">
        <v>46</v>
      </c>
      <c r="C13699" t="s">
        <v>57</v>
      </c>
      <c r="D13699" t="s">
        <v>50</v>
      </c>
      <c r="E13699">
        <v>0</v>
      </c>
      <c r="F13699">
        <v>1</v>
      </c>
      <c r="G13699">
        <v>0</v>
      </c>
      <c r="H13699" t="s">
        <v>55</v>
      </c>
      <c r="I13699">
        <v>312650</v>
      </c>
      <c r="J13699" t="s">
        <v>66</v>
      </c>
      <c r="K13699">
        <v>-1</v>
      </c>
      <c r="L13699">
        <v>0</v>
      </c>
      <c r="M13699" t="s">
        <v>52</v>
      </c>
      <c r="N13699">
        <v>0</v>
      </c>
      <c r="O13699" s="15">
        <v>42925</v>
      </c>
      <c r="P13699" t="str">
        <f t="shared" ref="P13699:P13762" si="428">TEXT(O13699,"MMMM")</f>
        <v>July</v>
      </c>
      <c r="Q13699" s="15" t="str">
        <f t="shared" ref="Q13699:Q13762" si="429">TEXT(O13699,"DDDD")</f>
        <v>Sunday</v>
      </c>
      <c r="R13699">
        <v>411</v>
      </c>
    </row>
    <row r="13700" spans="1:18" x14ac:dyDescent="0.3">
      <c r="A13700">
        <v>30239373</v>
      </c>
      <c r="B13700">
        <v>37</v>
      </c>
      <c r="C13700" t="s">
        <v>53</v>
      </c>
      <c r="D13700" t="s">
        <v>50</v>
      </c>
      <c r="E13700">
        <v>0</v>
      </c>
      <c r="F13700">
        <v>0</v>
      </c>
      <c r="G13700">
        <v>0</v>
      </c>
      <c r="H13700" t="s">
        <v>51</v>
      </c>
      <c r="I13700">
        <v>25600</v>
      </c>
      <c r="J13700" t="s">
        <v>66</v>
      </c>
      <c r="K13700">
        <v>-1</v>
      </c>
      <c r="L13700">
        <v>0</v>
      </c>
      <c r="M13700" t="s">
        <v>52</v>
      </c>
      <c r="N13700">
        <v>0</v>
      </c>
      <c r="O13700" s="15">
        <v>42925</v>
      </c>
      <c r="P13700" t="str">
        <f t="shared" si="428"/>
        <v>July</v>
      </c>
      <c r="Q13700" s="15" t="str">
        <f t="shared" si="429"/>
        <v>Sunday</v>
      </c>
      <c r="R13700">
        <v>61</v>
      </c>
    </row>
    <row r="13701" spans="1:18" x14ac:dyDescent="0.3">
      <c r="A13701">
        <v>33271168</v>
      </c>
      <c r="B13701">
        <v>26</v>
      </c>
      <c r="C13701" t="s">
        <v>53</v>
      </c>
      <c r="D13701" t="s">
        <v>50</v>
      </c>
      <c r="E13701">
        <v>0</v>
      </c>
      <c r="F13701">
        <v>0</v>
      </c>
      <c r="G13701">
        <v>1</v>
      </c>
      <c r="H13701" t="s">
        <v>55</v>
      </c>
      <c r="I13701">
        <v>-5950</v>
      </c>
      <c r="J13701" t="s">
        <v>66</v>
      </c>
      <c r="K13701">
        <v>-1</v>
      </c>
      <c r="L13701">
        <v>0</v>
      </c>
      <c r="M13701" t="s">
        <v>52</v>
      </c>
      <c r="N13701">
        <v>1</v>
      </c>
      <c r="O13701" s="15">
        <v>42925</v>
      </c>
      <c r="P13701" t="str">
        <f t="shared" si="428"/>
        <v>July</v>
      </c>
      <c r="Q13701" s="15" t="str">
        <f t="shared" si="429"/>
        <v>Sunday</v>
      </c>
      <c r="R13701">
        <v>359</v>
      </c>
    </row>
    <row r="13702" spans="1:18" x14ac:dyDescent="0.3">
      <c r="A13702">
        <v>63791754</v>
      </c>
      <c r="B13702">
        <v>32</v>
      </c>
      <c r="C13702" t="s">
        <v>61</v>
      </c>
      <c r="D13702" t="s">
        <v>50</v>
      </c>
      <c r="E13702">
        <v>0</v>
      </c>
      <c r="F13702">
        <v>0</v>
      </c>
      <c r="G13702">
        <v>0</v>
      </c>
      <c r="H13702" t="s">
        <v>51</v>
      </c>
      <c r="I13702">
        <v>2850</v>
      </c>
      <c r="J13702" t="s">
        <v>66</v>
      </c>
      <c r="K13702">
        <v>-1</v>
      </c>
      <c r="L13702">
        <v>0</v>
      </c>
      <c r="M13702" t="s">
        <v>52</v>
      </c>
      <c r="N13702">
        <v>0</v>
      </c>
      <c r="O13702" s="15">
        <v>42925</v>
      </c>
      <c r="P13702" t="str">
        <f t="shared" si="428"/>
        <v>July</v>
      </c>
      <c r="Q13702" s="15" t="str">
        <f t="shared" si="429"/>
        <v>Sunday</v>
      </c>
      <c r="R13702">
        <v>530</v>
      </c>
    </row>
    <row r="13703" spans="1:18" x14ac:dyDescent="0.3">
      <c r="A13703">
        <v>44719002</v>
      </c>
      <c r="B13703">
        <v>58</v>
      </c>
      <c r="C13703" t="s">
        <v>65</v>
      </c>
      <c r="D13703" t="s">
        <v>50</v>
      </c>
      <c r="E13703">
        <v>0</v>
      </c>
      <c r="F13703">
        <v>0</v>
      </c>
      <c r="G13703">
        <v>0</v>
      </c>
      <c r="H13703" t="s">
        <v>60</v>
      </c>
      <c r="I13703">
        <v>194200</v>
      </c>
      <c r="J13703" t="s">
        <v>52</v>
      </c>
      <c r="K13703">
        <v>-1</v>
      </c>
      <c r="L13703">
        <v>0</v>
      </c>
      <c r="M13703" t="s">
        <v>52</v>
      </c>
      <c r="N13703">
        <v>0</v>
      </c>
      <c r="O13703" s="15">
        <v>42925</v>
      </c>
      <c r="P13703" t="str">
        <f t="shared" si="428"/>
        <v>July</v>
      </c>
      <c r="Q13703" s="15" t="str">
        <f t="shared" si="429"/>
        <v>Sunday</v>
      </c>
      <c r="R13703">
        <v>399</v>
      </c>
    </row>
    <row r="13704" spans="1:18" x14ac:dyDescent="0.3">
      <c r="A13704">
        <v>37604839</v>
      </c>
      <c r="B13704">
        <v>53</v>
      </c>
      <c r="C13704" t="s">
        <v>49</v>
      </c>
      <c r="D13704" t="s">
        <v>50</v>
      </c>
      <c r="E13704">
        <v>0</v>
      </c>
      <c r="F13704">
        <v>0</v>
      </c>
      <c r="G13704">
        <v>0</v>
      </c>
      <c r="H13704" t="s">
        <v>60</v>
      </c>
      <c r="I13704">
        <v>-6950</v>
      </c>
      <c r="J13704" t="s">
        <v>66</v>
      </c>
      <c r="K13704">
        <v>-1</v>
      </c>
      <c r="L13704">
        <v>0</v>
      </c>
      <c r="M13704" t="s">
        <v>52</v>
      </c>
      <c r="N13704">
        <v>0</v>
      </c>
      <c r="O13704" s="15">
        <v>42925</v>
      </c>
      <c r="P13704" t="str">
        <f t="shared" si="428"/>
        <v>July</v>
      </c>
      <c r="Q13704" s="15" t="str">
        <f t="shared" si="429"/>
        <v>Sunday</v>
      </c>
      <c r="R13704">
        <v>328</v>
      </c>
    </row>
    <row r="13705" spans="1:18" x14ac:dyDescent="0.3">
      <c r="A13705">
        <v>45292439</v>
      </c>
      <c r="B13705">
        <v>39</v>
      </c>
      <c r="C13705" t="s">
        <v>53</v>
      </c>
      <c r="D13705" t="s">
        <v>50</v>
      </c>
      <c r="E13705">
        <v>0</v>
      </c>
      <c r="F13705">
        <v>1</v>
      </c>
      <c r="G13705">
        <v>1</v>
      </c>
      <c r="H13705" t="s">
        <v>55</v>
      </c>
      <c r="I13705">
        <v>69250</v>
      </c>
      <c r="J13705" t="s">
        <v>67</v>
      </c>
      <c r="K13705">
        <v>-1</v>
      </c>
      <c r="L13705">
        <v>0</v>
      </c>
      <c r="M13705" t="s">
        <v>52</v>
      </c>
      <c r="N13705">
        <v>0</v>
      </c>
      <c r="O13705" s="15">
        <v>42925</v>
      </c>
      <c r="P13705" t="str">
        <f t="shared" si="428"/>
        <v>July</v>
      </c>
      <c r="Q13705" s="15" t="str">
        <f t="shared" si="429"/>
        <v>Sunday</v>
      </c>
      <c r="R13705">
        <v>446</v>
      </c>
    </row>
    <row r="13706" spans="1:18" x14ac:dyDescent="0.3">
      <c r="A13706">
        <v>27548117</v>
      </c>
      <c r="B13706">
        <v>33</v>
      </c>
      <c r="C13706" t="s">
        <v>57</v>
      </c>
      <c r="D13706" t="s">
        <v>58</v>
      </c>
      <c r="E13706">
        <v>0</v>
      </c>
      <c r="F13706">
        <v>1</v>
      </c>
      <c r="G13706">
        <v>0</v>
      </c>
      <c r="H13706" t="s">
        <v>60</v>
      </c>
      <c r="I13706">
        <v>31800</v>
      </c>
      <c r="J13706" t="s">
        <v>66</v>
      </c>
      <c r="K13706">
        <v>-1</v>
      </c>
      <c r="L13706">
        <v>0</v>
      </c>
      <c r="M13706" t="s">
        <v>52</v>
      </c>
      <c r="N13706">
        <v>0</v>
      </c>
      <c r="O13706" s="15">
        <v>42925</v>
      </c>
      <c r="P13706" t="str">
        <f t="shared" si="428"/>
        <v>July</v>
      </c>
      <c r="Q13706" s="15" t="str">
        <f t="shared" si="429"/>
        <v>Sunday</v>
      </c>
      <c r="R13706">
        <v>211</v>
      </c>
    </row>
    <row r="13707" spans="1:18" x14ac:dyDescent="0.3">
      <c r="A13707">
        <v>49720534</v>
      </c>
      <c r="B13707">
        <v>52</v>
      </c>
      <c r="C13707" t="s">
        <v>68</v>
      </c>
      <c r="D13707" t="s">
        <v>50</v>
      </c>
      <c r="E13707">
        <v>0</v>
      </c>
      <c r="F13707">
        <v>0</v>
      </c>
      <c r="G13707">
        <v>1</v>
      </c>
      <c r="H13707" t="s">
        <v>60</v>
      </c>
      <c r="I13707">
        <v>0</v>
      </c>
      <c r="J13707" t="s">
        <v>66</v>
      </c>
      <c r="K13707">
        <v>-1</v>
      </c>
      <c r="L13707">
        <v>0</v>
      </c>
      <c r="M13707" t="s">
        <v>52</v>
      </c>
      <c r="N13707">
        <v>0</v>
      </c>
      <c r="O13707" s="15">
        <v>42925</v>
      </c>
      <c r="P13707" t="str">
        <f t="shared" si="428"/>
        <v>July</v>
      </c>
      <c r="Q13707" s="15" t="str">
        <f t="shared" si="429"/>
        <v>Sunday</v>
      </c>
      <c r="R13707">
        <v>266</v>
      </c>
    </row>
    <row r="13708" spans="1:18" x14ac:dyDescent="0.3">
      <c r="A13708">
        <v>86385634</v>
      </c>
      <c r="B13708">
        <v>31</v>
      </c>
      <c r="C13708" t="s">
        <v>57</v>
      </c>
      <c r="D13708" t="s">
        <v>54</v>
      </c>
      <c r="E13708">
        <v>0</v>
      </c>
      <c r="F13708">
        <v>0</v>
      </c>
      <c r="G13708">
        <v>1</v>
      </c>
      <c r="H13708" t="s">
        <v>60</v>
      </c>
      <c r="I13708">
        <v>-7350</v>
      </c>
      <c r="J13708" t="s">
        <v>66</v>
      </c>
      <c r="K13708">
        <v>-1</v>
      </c>
      <c r="L13708">
        <v>0</v>
      </c>
      <c r="M13708" t="s">
        <v>52</v>
      </c>
      <c r="N13708">
        <v>0</v>
      </c>
      <c r="O13708" s="15">
        <v>42925</v>
      </c>
      <c r="P13708" t="str">
        <f t="shared" si="428"/>
        <v>July</v>
      </c>
      <c r="Q13708" s="15" t="str">
        <f t="shared" si="429"/>
        <v>Sunday</v>
      </c>
      <c r="R13708">
        <v>263</v>
      </c>
    </row>
    <row r="13709" spans="1:18" x14ac:dyDescent="0.3">
      <c r="A13709">
        <v>77324645</v>
      </c>
      <c r="B13709">
        <v>26</v>
      </c>
      <c r="C13709" t="s">
        <v>57</v>
      </c>
      <c r="D13709" t="s">
        <v>50</v>
      </c>
      <c r="E13709">
        <v>0</v>
      </c>
      <c r="F13709">
        <v>0</v>
      </c>
      <c r="G13709">
        <v>0</v>
      </c>
      <c r="H13709" t="s">
        <v>55</v>
      </c>
      <c r="I13709">
        <v>40900</v>
      </c>
      <c r="J13709" t="s">
        <v>66</v>
      </c>
      <c r="K13709">
        <v>-1</v>
      </c>
      <c r="L13709">
        <v>0</v>
      </c>
      <c r="M13709" t="s">
        <v>52</v>
      </c>
      <c r="N13709">
        <v>0</v>
      </c>
      <c r="O13709" s="15">
        <v>42925</v>
      </c>
      <c r="P13709" t="str">
        <f t="shared" si="428"/>
        <v>July</v>
      </c>
      <c r="Q13709" s="15" t="str">
        <f t="shared" si="429"/>
        <v>Sunday</v>
      </c>
      <c r="R13709">
        <v>226</v>
      </c>
    </row>
    <row r="13710" spans="1:18" x14ac:dyDescent="0.3">
      <c r="A13710">
        <v>27543066</v>
      </c>
      <c r="B13710">
        <v>37</v>
      </c>
      <c r="C13710" t="s">
        <v>57</v>
      </c>
      <c r="D13710" t="s">
        <v>50</v>
      </c>
      <c r="E13710">
        <v>0</v>
      </c>
      <c r="F13710">
        <v>1</v>
      </c>
      <c r="G13710">
        <v>0</v>
      </c>
      <c r="H13710" t="s">
        <v>55</v>
      </c>
      <c r="I13710">
        <v>49100</v>
      </c>
      <c r="J13710" t="s">
        <v>66</v>
      </c>
      <c r="K13710">
        <v>-1</v>
      </c>
      <c r="L13710">
        <v>0</v>
      </c>
      <c r="M13710" t="s">
        <v>52</v>
      </c>
      <c r="N13710">
        <v>0</v>
      </c>
      <c r="O13710" s="15">
        <v>42925</v>
      </c>
      <c r="P13710" t="str">
        <f t="shared" si="428"/>
        <v>July</v>
      </c>
      <c r="Q13710" s="15" t="str">
        <f t="shared" si="429"/>
        <v>Sunday</v>
      </c>
      <c r="R13710">
        <v>231</v>
      </c>
    </row>
    <row r="13711" spans="1:18" x14ac:dyDescent="0.3">
      <c r="A13711">
        <v>43719348</v>
      </c>
      <c r="B13711">
        <v>35</v>
      </c>
      <c r="C13711" t="s">
        <v>57</v>
      </c>
      <c r="D13711" t="s">
        <v>58</v>
      </c>
      <c r="E13711">
        <v>0</v>
      </c>
      <c r="F13711">
        <v>0</v>
      </c>
      <c r="G13711">
        <v>1</v>
      </c>
      <c r="H13711" t="s">
        <v>60</v>
      </c>
      <c r="I13711">
        <v>650</v>
      </c>
      <c r="J13711" t="s">
        <v>66</v>
      </c>
      <c r="K13711">
        <v>-1</v>
      </c>
      <c r="L13711">
        <v>0</v>
      </c>
      <c r="M13711" t="s">
        <v>52</v>
      </c>
      <c r="N13711">
        <v>0</v>
      </c>
      <c r="O13711" s="15">
        <v>42925</v>
      </c>
      <c r="P13711" t="str">
        <f t="shared" si="428"/>
        <v>July</v>
      </c>
      <c r="Q13711" s="15" t="str">
        <f t="shared" si="429"/>
        <v>Sunday</v>
      </c>
      <c r="R13711">
        <v>364</v>
      </c>
    </row>
    <row r="13712" spans="1:18" x14ac:dyDescent="0.3">
      <c r="A13712">
        <v>54773539</v>
      </c>
      <c r="B13712">
        <v>52</v>
      </c>
      <c r="C13712" t="s">
        <v>61</v>
      </c>
      <c r="D13712" t="s">
        <v>50</v>
      </c>
      <c r="E13712">
        <v>0</v>
      </c>
      <c r="F13712">
        <v>0</v>
      </c>
      <c r="G13712">
        <v>1</v>
      </c>
      <c r="H13712" t="s">
        <v>55</v>
      </c>
      <c r="I13712">
        <v>0</v>
      </c>
      <c r="J13712" t="s">
        <v>67</v>
      </c>
      <c r="K13712">
        <v>-1</v>
      </c>
      <c r="L13712">
        <v>0</v>
      </c>
      <c r="M13712" t="s">
        <v>52</v>
      </c>
      <c r="N13712">
        <v>0</v>
      </c>
      <c r="O13712" s="15">
        <v>42925</v>
      </c>
      <c r="P13712" t="str">
        <f t="shared" si="428"/>
        <v>July</v>
      </c>
      <c r="Q13712" s="15" t="str">
        <f t="shared" si="429"/>
        <v>Sunday</v>
      </c>
      <c r="R13712">
        <v>60</v>
      </c>
    </row>
    <row r="13713" spans="1:18" x14ac:dyDescent="0.3">
      <c r="A13713">
        <v>31564342</v>
      </c>
      <c r="B13713">
        <v>38</v>
      </c>
      <c r="C13713" t="s">
        <v>49</v>
      </c>
      <c r="D13713" t="s">
        <v>54</v>
      </c>
      <c r="E13713">
        <v>0</v>
      </c>
      <c r="F13713">
        <v>0</v>
      </c>
      <c r="G13713">
        <v>0</v>
      </c>
      <c r="H13713" t="s">
        <v>51</v>
      </c>
      <c r="I13713">
        <v>31650</v>
      </c>
      <c r="J13713" t="s">
        <v>66</v>
      </c>
      <c r="K13713">
        <v>-1</v>
      </c>
      <c r="L13713">
        <v>0</v>
      </c>
      <c r="M13713" t="s">
        <v>52</v>
      </c>
      <c r="N13713">
        <v>0</v>
      </c>
      <c r="O13713" s="15">
        <v>42925</v>
      </c>
      <c r="P13713" t="str">
        <f t="shared" si="428"/>
        <v>July</v>
      </c>
      <c r="Q13713" s="15" t="str">
        <f t="shared" si="429"/>
        <v>Sunday</v>
      </c>
      <c r="R13713">
        <v>171</v>
      </c>
    </row>
    <row r="13714" spans="1:18" x14ac:dyDescent="0.3">
      <c r="A13714">
        <v>49913763</v>
      </c>
      <c r="B13714">
        <v>50</v>
      </c>
      <c r="C13714" t="s">
        <v>49</v>
      </c>
      <c r="D13714" t="s">
        <v>50</v>
      </c>
      <c r="E13714">
        <v>0</v>
      </c>
      <c r="F13714">
        <v>0</v>
      </c>
      <c r="G13714">
        <v>0</v>
      </c>
      <c r="H13714" t="s">
        <v>51</v>
      </c>
      <c r="I13714">
        <v>0</v>
      </c>
      <c r="J13714" t="s">
        <v>66</v>
      </c>
      <c r="K13714">
        <v>-1</v>
      </c>
      <c r="L13714">
        <v>0</v>
      </c>
      <c r="M13714" t="s">
        <v>52</v>
      </c>
      <c r="N13714">
        <v>0</v>
      </c>
      <c r="O13714" s="15">
        <v>42925</v>
      </c>
      <c r="P13714" t="str">
        <f t="shared" si="428"/>
        <v>July</v>
      </c>
      <c r="Q13714" s="15" t="str">
        <f t="shared" si="429"/>
        <v>Sunday</v>
      </c>
      <c r="R13714">
        <v>243</v>
      </c>
    </row>
    <row r="13715" spans="1:18" x14ac:dyDescent="0.3">
      <c r="A13715">
        <v>53767033</v>
      </c>
      <c r="B13715">
        <v>42</v>
      </c>
      <c r="C13715" t="s">
        <v>57</v>
      </c>
      <c r="D13715" t="s">
        <v>50</v>
      </c>
      <c r="E13715">
        <v>0</v>
      </c>
      <c r="F13715">
        <v>1</v>
      </c>
      <c r="G13715">
        <v>0</v>
      </c>
      <c r="H13715" t="s">
        <v>55</v>
      </c>
      <c r="I13715">
        <v>0</v>
      </c>
      <c r="J13715" t="s">
        <v>52</v>
      </c>
      <c r="K13715">
        <v>-1</v>
      </c>
      <c r="L13715">
        <v>0</v>
      </c>
      <c r="M13715" t="s">
        <v>52</v>
      </c>
      <c r="N13715">
        <v>0</v>
      </c>
      <c r="O13715" s="15">
        <v>42925</v>
      </c>
      <c r="P13715" t="str">
        <f t="shared" si="428"/>
        <v>July</v>
      </c>
      <c r="Q13715" s="15" t="str">
        <f t="shared" si="429"/>
        <v>Sunday</v>
      </c>
      <c r="R13715">
        <v>137</v>
      </c>
    </row>
    <row r="13716" spans="1:18" x14ac:dyDescent="0.3">
      <c r="A13716">
        <v>32407637</v>
      </c>
      <c r="B13716">
        <v>35</v>
      </c>
      <c r="C13716" t="s">
        <v>49</v>
      </c>
      <c r="D13716" t="s">
        <v>58</v>
      </c>
      <c r="E13716">
        <v>0</v>
      </c>
      <c r="F13716">
        <v>0</v>
      </c>
      <c r="G13716">
        <v>0</v>
      </c>
      <c r="H13716" t="s">
        <v>51</v>
      </c>
      <c r="I13716">
        <v>7650</v>
      </c>
      <c r="J13716" t="s">
        <v>66</v>
      </c>
      <c r="K13716">
        <v>-1</v>
      </c>
      <c r="L13716">
        <v>0</v>
      </c>
      <c r="M13716" t="s">
        <v>52</v>
      </c>
      <c r="N13716">
        <v>0</v>
      </c>
      <c r="O13716" s="15">
        <v>42925</v>
      </c>
      <c r="P13716" t="str">
        <f t="shared" si="428"/>
        <v>July</v>
      </c>
      <c r="Q13716" s="15" t="str">
        <f t="shared" si="429"/>
        <v>Sunday</v>
      </c>
      <c r="R13716">
        <v>593</v>
      </c>
    </row>
    <row r="13717" spans="1:18" x14ac:dyDescent="0.3">
      <c r="A13717">
        <v>32581160</v>
      </c>
      <c r="B13717">
        <v>58</v>
      </c>
      <c r="C13717" t="s">
        <v>68</v>
      </c>
      <c r="D13717" t="s">
        <v>50</v>
      </c>
      <c r="E13717">
        <v>0</v>
      </c>
      <c r="F13717">
        <v>1</v>
      </c>
      <c r="G13717">
        <v>0</v>
      </c>
      <c r="H13717" t="s">
        <v>60</v>
      </c>
      <c r="I13717">
        <v>0</v>
      </c>
      <c r="J13717" t="s">
        <v>67</v>
      </c>
      <c r="K13717">
        <v>-1</v>
      </c>
      <c r="L13717">
        <v>0</v>
      </c>
      <c r="M13717" t="s">
        <v>52</v>
      </c>
      <c r="N13717">
        <v>0</v>
      </c>
      <c r="O13717" s="15">
        <v>42925</v>
      </c>
      <c r="P13717" t="str">
        <f t="shared" si="428"/>
        <v>July</v>
      </c>
      <c r="Q13717" s="15" t="str">
        <f t="shared" si="429"/>
        <v>Sunday</v>
      </c>
      <c r="R13717">
        <v>148</v>
      </c>
    </row>
    <row r="13718" spans="1:18" x14ac:dyDescent="0.3">
      <c r="A13718">
        <v>46612100</v>
      </c>
      <c r="B13718">
        <v>52</v>
      </c>
      <c r="C13718" t="s">
        <v>59</v>
      </c>
      <c r="D13718" t="s">
        <v>50</v>
      </c>
      <c r="E13718">
        <v>0</v>
      </c>
      <c r="F13718">
        <v>0</v>
      </c>
      <c r="G13718">
        <v>1</v>
      </c>
      <c r="H13718" t="s">
        <v>51</v>
      </c>
      <c r="I13718">
        <v>17500</v>
      </c>
      <c r="J13718" t="s">
        <v>66</v>
      </c>
      <c r="K13718">
        <v>-1</v>
      </c>
      <c r="L13718">
        <v>0</v>
      </c>
      <c r="M13718" t="s">
        <v>52</v>
      </c>
      <c r="N13718">
        <v>0</v>
      </c>
      <c r="O13718" s="15">
        <v>42925</v>
      </c>
      <c r="P13718" t="str">
        <f t="shared" si="428"/>
        <v>July</v>
      </c>
      <c r="Q13718" s="15" t="str">
        <f t="shared" si="429"/>
        <v>Sunday</v>
      </c>
      <c r="R13718">
        <v>156</v>
      </c>
    </row>
    <row r="13719" spans="1:18" x14ac:dyDescent="0.3">
      <c r="A13719">
        <v>71540549</v>
      </c>
      <c r="B13719">
        <v>56</v>
      </c>
      <c r="C13719" t="s">
        <v>49</v>
      </c>
      <c r="D13719" t="s">
        <v>50</v>
      </c>
      <c r="E13719">
        <v>0</v>
      </c>
      <c r="F13719">
        <v>0</v>
      </c>
      <c r="G13719">
        <v>1</v>
      </c>
      <c r="H13719" t="s">
        <v>51</v>
      </c>
      <c r="I13719">
        <v>15900</v>
      </c>
      <c r="J13719" t="s">
        <v>67</v>
      </c>
      <c r="K13719">
        <v>-1</v>
      </c>
      <c r="L13719">
        <v>0</v>
      </c>
      <c r="M13719" t="s">
        <v>52</v>
      </c>
      <c r="N13719">
        <v>0</v>
      </c>
      <c r="O13719" s="15">
        <v>42925</v>
      </c>
      <c r="P13719" t="str">
        <f t="shared" si="428"/>
        <v>July</v>
      </c>
      <c r="Q13719" s="15" t="str">
        <f t="shared" si="429"/>
        <v>Sunday</v>
      </c>
      <c r="R13719">
        <v>246</v>
      </c>
    </row>
    <row r="13720" spans="1:18" x14ac:dyDescent="0.3">
      <c r="A13720">
        <v>45758173</v>
      </c>
      <c r="B13720">
        <v>31</v>
      </c>
      <c r="C13720" t="s">
        <v>57</v>
      </c>
      <c r="D13720" t="s">
        <v>50</v>
      </c>
      <c r="E13720">
        <v>0</v>
      </c>
      <c r="F13720">
        <v>1</v>
      </c>
      <c r="G13720">
        <v>1</v>
      </c>
      <c r="H13720" t="s">
        <v>60</v>
      </c>
      <c r="I13720">
        <v>24900</v>
      </c>
      <c r="J13720" t="s">
        <v>66</v>
      </c>
      <c r="K13720">
        <v>-1</v>
      </c>
      <c r="L13720">
        <v>0</v>
      </c>
      <c r="M13720" t="s">
        <v>52</v>
      </c>
      <c r="N13720">
        <v>0</v>
      </c>
      <c r="O13720" s="15">
        <v>42925</v>
      </c>
      <c r="P13720" t="str">
        <f t="shared" si="428"/>
        <v>July</v>
      </c>
      <c r="Q13720" s="15" t="str">
        <f t="shared" si="429"/>
        <v>Sunday</v>
      </c>
      <c r="R13720">
        <v>445</v>
      </c>
    </row>
    <row r="13721" spans="1:18" x14ac:dyDescent="0.3">
      <c r="A13721">
        <v>77557671</v>
      </c>
      <c r="B13721">
        <v>47</v>
      </c>
      <c r="C13721" t="s">
        <v>61</v>
      </c>
      <c r="D13721" t="s">
        <v>50</v>
      </c>
      <c r="E13721">
        <v>0</v>
      </c>
      <c r="F13721">
        <v>1</v>
      </c>
      <c r="G13721">
        <v>1</v>
      </c>
      <c r="H13721" t="s">
        <v>55</v>
      </c>
      <c r="I13721">
        <v>171700</v>
      </c>
      <c r="J13721" t="s">
        <v>67</v>
      </c>
      <c r="K13721">
        <v>-1</v>
      </c>
      <c r="L13721">
        <v>0</v>
      </c>
      <c r="M13721" t="s">
        <v>52</v>
      </c>
      <c r="N13721">
        <v>0</v>
      </c>
      <c r="O13721" s="15">
        <v>42925</v>
      </c>
      <c r="P13721" t="str">
        <f t="shared" si="428"/>
        <v>July</v>
      </c>
      <c r="Q13721" s="15" t="str">
        <f t="shared" si="429"/>
        <v>Sunday</v>
      </c>
      <c r="R13721">
        <v>337</v>
      </c>
    </row>
    <row r="13722" spans="1:18" x14ac:dyDescent="0.3">
      <c r="A13722">
        <v>33317089</v>
      </c>
      <c r="B13722">
        <v>32</v>
      </c>
      <c r="C13722" t="s">
        <v>49</v>
      </c>
      <c r="D13722" t="s">
        <v>50</v>
      </c>
      <c r="E13722">
        <v>0</v>
      </c>
      <c r="F13722">
        <v>1</v>
      </c>
      <c r="G13722">
        <v>1</v>
      </c>
      <c r="H13722" t="s">
        <v>51</v>
      </c>
      <c r="I13722">
        <v>39700</v>
      </c>
      <c r="J13722" t="s">
        <v>66</v>
      </c>
      <c r="K13722">
        <v>-1</v>
      </c>
      <c r="L13722">
        <v>0</v>
      </c>
      <c r="M13722" t="s">
        <v>52</v>
      </c>
      <c r="N13722">
        <v>1</v>
      </c>
      <c r="O13722" s="15">
        <v>42925</v>
      </c>
      <c r="P13722" t="str">
        <f t="shared" si="428"/>
        <v>July</v>
      </c>
      <c r="Q13722" s="15" t="str">
        <f t="shared" si="429"/>
        <v>Sunday</v>
      </c>
      <c r="R13722">
        <v>1014</v>
      </c>
    </row>
    <row r="13723" spans="1:18" x14ac:dyDescent="0.3">
      <c r="A13723">
        <v>53001217</v>
      </c>
      <c r="B13723">
        <v>47</v>
      </c>
      <c r="C13723" t="s">
        <v>57</v>
      </c>
      <c r="D13723" t="s">
        <v>54</v>
      </c>
      <c r="E13723">
        <v>1</v>
      </c>
      <c r="F13723">
        <v>0</v>
      </c>
      <c r="G13723">
        <v>0</v>
      </c>
      <c r="H13723" t="s">
        <v>55</v>
      </c>
      <c r="I13723">
        <v>-19000</v>
      </c>
      <c r="J13723" t="s">
        <v>66</v>
      </c>
      <c r="K13723">
        <v>-1</v>
      </c>
      <c r="L13723">
        <v>0</v>
      </c>
      <c r="M13723" t="s">
        <v>52</v>
      </c>
      <c r="N13723">
        <v>0</v>
      </c>
      <c r="O13723" s="15">
        <v>42925</v>
      </c>
      <c r="P13723" t="str">
        <f t="shared" si="428"/>
        <v>July</v>
      </c>
      <c r="Q13723" s="15" t="str">
        <f t="shared" si="429"/>
        <v>Sunday</v>
      </c>
      <c r="R13723">
        <v>399</v>
      </c>
    </row>
    <row r="13724" spans="1:18" x14ac:dyDescent="0.3">
      <c r="A13724">
        <v>89628702</v>
      </c>
      <c r="B13724">
        <v>32</v>
      </c>
      <c r="C13724" t="s">
        <v>61</v>
      </c>
      <c r="D13724" t="s">
        <v>54</v>
      </c>
      <c r="E13724">
        <v>1</v>
      </c>
      <c r="F13724">
        <v>0</v>
      </c>
      <c r="G13724">
        <v>0</v>
      </c>
      <c r="H13724" t="s">
        <v>55</v>
      </c>
      <c r="I13724">
        <v>-850</v>
      </c>
      <c r="J13724" t="s">
        <v>52</v>
      </c>
      <c r="K13724">
        <v>-1</v>
      </c>
      <c r="L13724">
        <v>0</v>
      </c>
      <c r="M13724" t="s">
        <v>52</v>
      </c>
      <c r="N13724">
        <v>0</v>
      </c>
      <c r="O13724" s="15">
        <v>42925</v>
      </c>
      <c r="P13724" t="str">
        <f t="shared" si="428"/>
        <v>July</v>
      </c>
      <c r="Q13724" s="15" t="str">
        <f t="shared" si="429"/>
        <v>Sunday</v>
      </c>
      <c r="R13724">
        <v>85</v>
      </c>
    </row>
    <row r="13725" spans="1:18" x14ac:dyDescent="0.3">
      <c r="A13725">
        <v>37440135</v>
      </c>
      <c r="B13725">
        <v>47</v>
      </c>
      <c r="C13725" t="s">
        <v>62</v>
      </c>
      <c r="D13725" t="s">
        <v>50</v>
      </c>
      <c r="E13725">
        <v>0</v>
      </c>
      <c r="F13725">
        <v>1</v>
      </c>
      <c r="G13725">
        <v>0</v>
      </c>
      <c r="H13725" t="s">
        <v>55</v>
      </c>
      <c r="I13725">
        <v>0</v>
      </c>
      <c r="J13725" t="s">
        <v>66</v>
      </c>
      <c r="K13725">
        <v>-1</v>
      </c>
      <c r="L13725">
        <v>0</v>
      </c>
      <c r="M13725" t="s">
        <v>52</v>
      </c>
      <c r="N13725">
        <v>0</v>
      </c>
      <c r="O13725" s="15">
        <v>42925</v>
      </c>
      <c r="P13725" t="str">
        <f t="shared" si="428"/>
        <v>July</v>
      </c>
      <c r="Q13725" s="15" t="str">
        <f t="shared" si="429"/>
        <v>Sunday</v>
      </c>
      <c r="R13725">
        <v>173</v>
      </c>
    </row>
    <row r="13726" spans="1:18" x14ac:dyDescent="0.3">
      <c r="A13726">
        <v>30176604</v>
      </c>
      <c r="B13726">
        <v>60</v>
      </c>
      <c r="C13726" t="s">
        <v>59</v>
      </c>
      <c r="D13726" t="s">
        <v>58</v>
      </c>
      <c r="E13726">
        <v>0</v>
      </c>
      <c r="F13726">
        <v>0</v>
      </c>
      <c r="G13726">
        <v>0</v>
      </c>
      <c r="H13726" t="s">
        <v>60</v>
      </c>
      <c r="I13726">
        <v>50850</v>
      </c>
      <c r="J13726" t="s">
        <v>52</v>
      </c>
      <c r="K13726">
        <v>-1</v>
      </c>
      <c r="L13726">
        <v>0</v>
      </c>
      <c r="M13726" t="s">
        <v>52</v>
      </c>
      <c r="N13726">
        <v>0</v>
      </c>
      <c r="O13726" s="15">
        <v>42925</v>
      </c>
      <c r="P13726" t="str">
        <f t="shared" si="428"/>
        <v>July</v>
      </c>
      <c r="Q13726" s="15" t="str">
        <f t="shared" si="429"/>
        <v>Sunday</v>
      </c>
      <c r="R13726">
        <v>10</v>
      </c>
    </row>
    <row r="13727" spans="1:18" x14ac:dyDescent="0.3">
      <c r="A13727">
        <v>41346145</v>
      </c>
      <c r="B13727">
        <v>35</v>
      </c>
      <c r="C13727" t="s">
        <v>68</v>
      </c>
      <c r="D13727" t="s">
        <v>50</v>
      </c>
      <c r="E13727">
        <v>0</v>
      </c>
      <c r="F13727">
        <v>0</v>
      </c>
      <c r="G13727">
        <v>1</v>
      </c>
      <c r="H13727" t="s">
        <v>60</v>
      </c>
      <c r="I13727">
        <v>0</v>
      </c>
      <c r="J13727" t="s">
        <v>67</v>
      </c>
      <c r="K13727">
        <v>-1</v>
      </c>
      <c r="L13727">
        <v>0</v>
      </c>
      <c r="M13727" t="s">
        <v>52</v>
      </c>
      <c r="N13727">
        <v>0</v>
      </c>
      <c r="O13727" s="15">
        <v>42925</v>
      </c>
      <c r="P13727" t="str">
        <f t="shared" si="428"/>
        <v>July</v>
      </c>
      <c r="Q13727" s="15" t="str">
        <f t="shared" si="429"/>
        <v>Sunday</v>
      </c>
      <c r="R13727">
        <v>17</v>
      </c>
    </row>
    <row r="13728" spans="1:18" x14ac:dyDescent="0.3">
      <c r="A13728">
        <v>66475319</v>
      </c>
      <c r="B13728">
        <v>47</v>
      </c>
      <c r="C13728" t="s">
        <v>53</v>
      </c>
      <c r="D13728" t="s">
        <v>50</v>
      </c>
      <c r="E13728">
        <v>0</v>
      </c>
      <c r="F13728">
        <v>0</v>
      </c>
      <c r="G13728">
        <v>1</v>
      </c>
      <c r="H13728" t="s">
        <v>55</v>
      </c>
      <c r="I13728">
        <v>-150</v>
      </c>
      <c r="J13728" t="s">
        <v>52</v>
      </c>
      <c r="K13728">
        <v>-1</v>
      </c>
      <c r="L13728">
        <v>0</v>
      </c>
      <c r="M13728" t="s">
        <v>52</v>
      </c>
      <c r="N13728">
        <v>0</v>
      </c>
      <c r="O13728" s="15">
        <v>42925</v>
      </c>
      <c r="P13728" t="str">
        <f t="shared" si="428"/>
        <v>July</v>
      </c>
      <c r="Q13728" s="15" t="str">
        <f t="shared" si="429"/>
        <v>Sunday</v>
      </c>
      <c r="R13728">
        <v>197</v>
      </c>
    </row>
    <row r="13729" spans="1:18" x14ac:dyDescent="0.3">
      <c r="A13729">
        <v>61003441</v>
      </c>
      <c r="B13729">
        <v>33</v>
      </c>
      <c r="C13729" t="s">
        <v>57</v>
      </c>
      <c r="D13729" t="s">
        <v>50</v>
      </c>
      <c r="E13729">
        <v>0</v>
      </c>
      <c r="F13729">
        <v>1</v>
      </c>
      <c r="G13729">
        <v>1</v>
      </c>
      <c r="H13729" t="s">
        <v>60</v>
      </c>
      <c r="I13729">
        <v>-9550</v>
      </c>
      <c r="J13729" t="s">
        <v>66</v>
      </c>
      <c r="K13729">
        <v>-1</v>
      </c>
      <c r="L13729">
        <v>0</v>
      </c>
      <c r="M13729" t="s">
        <v>52</v>
      </c>
      <c r="N13729">
        <v>1</v>
      </c>
      <c r="O13729" s="15">
        <v>42925</v>
      </c>
      <c r="P13729" t="str">
        <f t="shared" si="428"/>
        <v>July</v>
      </c>
      <c r="Q13729" s="15" t="str">
        <f t="shared" si="429"/>
        <v>Sunday</v>
      </c>
      <c r="R13729">
        <v>1290</v>
      </c>
    </row>
    <row r="13730" spans="1:18" x14ac:dyDescent="0.3">
      <c r="A13730">
        <v>35028402</v>
      </c>
      <c r="B13730">
        <v>60</v>
      </c>
      <c r="C13730" t="s">
        <v>52</v>
      </c>
      <c r="D13730" t="s">
        <v>50</v>
      </c>
      <c r="E13730">
        <v>0</v>
      </c>
      <c r="F13730">
        <v>0</v>
      </c>
      <c r="G13730">
        <v>0</v>
      </c>
      <c r="H13730" t="s">
        <v>51</v>
      </c>
      <c r="I13730">
        <v>122500</v>
      </c>
      <c r="J13730" t="s">
        <v>52</v>
      </c>
      <c r="K13730">
        <v>-1</v>
      </c>
      <c r="L13730">
        <v>0</v>
      </c>
      <c r="M13730" t="s">
        <v>52</v>
      </c>
      <c r="N13730">
        <v>0</v>
      </c>
      <c r="O13730" s="15">
        <v>42925</v>
      </c>
      <c r="P13730" t="str">
        <f t="shared" si="428"/>
        <v>July</v>
      </c>
      <c r="Q13730" s="15" t="str">
        <f t="shared" si="429"/>
        <v>Sunday</v>
      </c>
      <c r="R13730">
        <v>297</v>
      </c>
    </row>
    <row r="13731" spans="1:18" x14ac:dyDescent="0.3">
      <c r="A13731">
        <v>20877452</v>
      </c>
      <c r="B13731">
        <v>51</v>
      </c>
      <c r="C13731" t="s">
        <v>62</v>
      </c>
      <c r="D13731" t="s">
        <v>58</v>
      </c>
      <c r="E13731">
        <v>0</v>
      </c>
      <c r="F13731">
        <v>0</v>
      </c>
      <c r="G13731">
        <v>0</v>
      </c>
      <c r="H13731" t="s">
        <v>55</v>
      </c>
      <c r="I13731">
        <v>11700</v>
      </c>
      <c r="J13731" t="s">
        <v>66</v>
      </c>
      <c r="K13731">
        <v>-1</v>
      </c>
      <c r="L13731">
        <v>0</v>
      </c>
      <c r="M13731" t="s">
        <v>52</v>
      </c>
      <c r="N13731">
        <v>0</v>
      </c>
      <c r="O13731" s="15">
        <v>42925</v>
      </c>
      <c r="P13731" t="str">
        <f t="shared" si="428"/>
        <v>July</v>
      </c>
      <c r="Q13731" s="15" t="str">
        <f t="shared" si="429"/>
        <v>Sunday</v>
      </c>
      <c r="R13731">
        <v>281</v>
      </c>
    </row>
    <row r="13732" spans="1:18" x14ac:dyDescent="0.3">
      <c r="A13732">
        <v>42953680</v>
      </c>
      <c r="B13732">
        <v>31</v>
      </c>
      <c r="C13732" t="s">
        <v>49</v>
      </c>
      <c r="D13732" t="s">
        <v>54</v>
      </c>
      <c r="E13732">
        <v>0</v>
      </c>
      <c r="F13732">
        <v>0</v>
      </c>
      <c r="G13732">
        <v>1</v>
      </c>
      <c r="H13732" t="s">
        <v>51</v>
      </c>
      <c r="I13732">
        <v>20450</v>
      </c>
      <c r="J13732" t="s">
        <v>66</v>
      </c>
      <c r="K13732">
        <v>-1</v>
      </c>
      <c r="L13732">
        <v>0</v>
      </c>
      <c r="M13732" t="s">
        <v>52</v>
      </c>
      <c r="N13732">
        <v>1</v>
      </c>
      <c r="O13732" s="15">
        <v>42925</v>
      </c>
      <c r="P13732" t="str">
        <f t="shared" si="428"/>
        <v>July</v>
      </c>
      <c r="Q13732" s="15" t="str">
        <f t="shared" si="429"/>
        <v>Sunday</v>
      </c>
      <c r="R13732">
        <v>564</v>
      </c>
    </row>
    <row r="13733" spans="1:18" x14ac:dyDescent="0.3">
      <c r="A13733">
        <v>13922703</v>
      </c>
      <c r="B13733">
        <v>41</v>
      </c>
      <c r="C13733" t="s">
        <v>57</v>
      </c>
      <c r="D13733" t="s">
        <v>54</v>
      </c>
      <c r="E13733">
        <v>0</v>
      </c>
      <c r="F13733">
        <v>0</v>
      </c>
      <c r="G13733">
        <v>0</v>
      </c>
      <c r="H13733" t="s">
        <v>60</v>
      </c>
      <c r="I13733">
        <v>3700</v>
      </c>
      <c r="J13733" t="s">
        <v>52</v>
      </c>
      <c r="K13733">
        <v>-1</v>
      </c>
      <c r="L13733">
        <v>0</v>
      </c>
      <c r="M13733" t="s">
        <v>52</v>
      </c>
      <c r="N13733">
        <v>0</v>
      </c>
      <c r="O13733" s="15">
        <v>42925</v>
      </c>
      <c r="P13733" t="str">
        <f t="shared" si="428"/>
        <v>July</v>
      </c>
      <c r="Q13733" s="15" t="str">
        <f t="shared" si="429"/>
        <v>Sunday</v>
      </c>
      <c r="R13733">
        <v>193</v>
      </c>
    </row>
    <row r="13734" spans="1:18" x14ac:dyDescent="0.3">
      <c r="A13734">
        <v>20605188</v>
      </c>
      <c r="B13734">
        <v>37</v>
      </c>
      <c r="C13734" t="s">
        <v>61</v>
      </c>
      <c r="D13734" t="s">
        <v>54</v>
      </c>
      <c r="E13734">
        <v>0</v>
      </c>
      <c r="F13734">
        <v>1</v>
      </c>
      <c r="G13734">
        <v>0</v>
      </c>
      <c r="H13734" t="s">
        <v>51</v>
      </c>
      <c r="I13734">
        <v>11200</v>
      </c>
      <c r="J13734" t="s">
        <v>66</v>
      </c>
      <c r="K13734">
        <v>-1</v>
      </c>
      <c r="L13734">
        <v>0</v>
      </c>
      <c r="M13734" t="s">
        <v>52</v>
      </c>
      <c r="N13734">
        <v>0</v>
      </c>
      <c r="O13734" s="15">
        <v>42925</v>
      </c>
      <c r="P13734" t="str">
        <f t="shared" si="428"/>
        <v>July</v>
      </c>
      <c r="Q13734" s="15" t="str">
        <f t="shared" si="429"/>
        <v>Sunday</v>
      </c>
      <c r="R13734">
        <v>128</v>
      </c>
    </row>
    <row r="13735" spans="1:18" x14ac:dyDescent="0.3">
      <c r="A13735">
        <v>71705486</v>
      </c>
      <c r="B13735">
        <v>48</v>
      </c>
      <c r="C13735" t="s">
        <v>57</v>
      </c>
      <c r="D13735" t="s">
        <v>50</v>
      </c>
      <c r="E13735">
        <v>0</v>
      </c>
      <c r="F13735">
        <v>0</v>
      </c>
      <c r="G13735">
        <v>1</v>
      </c>
      <c r="H13735" t="s">
        <v>60</v>
      </c>
      <c r="I13735">
        <v>2550</v>
      </c>
      <c r="J13735" t="s">
        <v>67</v>
      </c>
      <c r="K13735">
        <v>-1</v>
      </c>
      <c r="L13735">
        <v>0</v>
      </c>
      <c r="M13735" t="s">
        <v>52</v>
      </c>
      <c r="N13735">
        <v>0</v>
      </c>
      <c r="O13735" s="15">
        <v>42925</v>
      </c>
      <c r="P13735" t="str">
        <f t="shared" si="428"/>
        <v>July</v>
      </c>
      <c r="Q13735" s="15" t="str">
        <f t="shared" si="429"/>
        <v>Sunday</v>
      </c>
      <c r="R13735">
        <v>76</v>
      </c>
    </row>
    <row r="13736" spans="1:18" x14ac:dyDescent="0.3">
      <c r="A13736">
        <v>42595799</v>
      </c>
      <c r="B13736">
        <v>36</v>
      </c>
      <c r="C13736" t="s">
        <v>57</v>
      </c>
      <c r="D13736" t="s">
        <v>50</v>
      </c>
      <c r="E13736">
        <v>0</v>
      </c>
      <c r="F13736">
        <v>0</v>
      </c>
      <c r="G13736">
        <v>0</v>
      </c>
      <c r="H13736" t="s">
        <v>60</v>
      </c>
      <c r="I13736">
        <v>0</v>
      </c>
      <c r="J13736" t="s">
        <v>67</v>
      </c>
      <c r="K13736">
        <v>-1</v>
      </c>
      <c r="L13736">
        <v>0</v>
      </c>
      <c r="M13736" t="s">
        <v>52</v>
      </c>
      <c r="N13736">
        <v>0</v>
      </c>
      <c r="O13736" s="15">
        <v>42925</v>
      </c>
      <c r="P13736" t="str">
        <f t="shared" si="428"/>
        <v>July</v>
      </c>
      <c r="Q13736" s="15" t="str">
        <f t="shared" si="429"/>
        <v>Sunday</v>
      </c>
      <c r="R13736">
        <v>39</v>
      </c>
    </row>
    <row r="13737" spans="1:18" x14ac:dyDescent="0.3">
      <c r="A13737">
        <v>12342500</v>
      </c>
      <c r="B13737">
        <v>44</v>
      </c>
      <c r="C13737" t="s">
        <v>56</v>
      </c>
      <c r="D13737" t="s">
        <v>50</v>
      </c>
      <c r="E13737">
        <v>0</v>
      </c>
      <c r="F13737">
        <v>1</v>
      </c>
      <c r="G13737">
        <v>0</v>
      </c>
      <c r="H13737" t="s">
        <v>51</v>
      </c>
      <c r="I13737">
        <v>0</v>
      </c>
      <c r="J13737" t="s">
        <v>52</v>
      </c>
      <c r="K13737">
        <v>-1</v>
      </c>
      <c r="L13737">
        <v>0</v>
      </c>
      <c r="M13737" t="s">
        <v>52</v>
      </c>
      <c r="N13737">
        <v>0</v>
      </c>
      <c r="O13737" s="15">
        <v>42925</v>
      </c>
      <c r="P13737" t="str">
        <f t="shared" si="428"/>
        <v>July</v>
      </c>
      <c r="Q13737" s="15" t="str">
        <f t="shared" si="429"/>
        <v>Sunday</v>
      </c>
      <c r="R13737">
        <v>300</v>
      </c>
    </row>
    <row r="13738" spans="1:18" x14ac:dyDescent="0.3">
      <c r="A13738">
        <v>13505566</v>
      </c>
      <c r="B13738">
        <v>51</v>
      </c>
      <c r="C13738" t="s">
        <v>57</v>
      </c>
      <c r="D13738" t="s">
        <v>50</v>
      </c>
      <c r="E13738">
        <v>0</v>
      </c>
      <c r="F13738">
        <v>1</v>
      </c>
      <c r="G13738">
        <v>0</v>
      </c>
      <c r="H13738" t="s">
        <v>52</v>
      </c>
      <c r="I13738">
        <v>2050</v>
      </c>
      <c r="J13738" t="s">
        <v>67</v>
      </c>
      <c r="K13738">
        <v>-1</v>
      </c>
      <c r="L13738">
        <v>0</v>
      </c>
      <c r="M13738" t="s">
        <v>52</v>
      </c>
      <c r="N13738">
        <v>0</v>
      </c>
      <c r="O13738" s="15">
        <v>42925</v>
      </c>
      <c r="P13738" t="str">
        <f t="shared" si="428"/>
        <v>July</v>
      </c>
      <c r="Q13738" s="15" t="str">
        <f t="shared" si="429"/>
        <v>Sunday</v>
      </c>
      <c r="R13738">
        <v>16</v>
      </c>
    </row>
    <row r="13739" spans="1:18" x14ac:dyDescent="0.3">
      <c r="A13739">
        <v>42449213</v>
      </c>
      <c r="B13739">
        <v>41</v>
      </c>
      <c r="C13739" t="s">
        <v>57</v>
      </c>
      <c r="D13739" t="s">
        <v>50</v>
      </c>
      <c r="E13739">
        <v>0</v>
      </c>
      <c r="F13739">
        <v>1</v>
      </c>
      <c r="G13739">
        <v>0</v>
      </c>
      <c r="H13739" t="s">
        <v>52</v>
      </c>
      <c r="I13739">
        <v>105650</v>
      </c>
      <c r="J13739" t="s">
        <v>67</v>
      </c>
      <c r="K13739">
        <v>-1</v>
      </c>
      <c r="L13739">
        <v>0</v>
      </c>
      <c r="M13739" t="s">
        <v>52</v>
      </c>
      <c r="N13739">
        <v>0</v>
      </c>
      <c r="O13739" s="15">
        <v>42925</v>
      </c>
      <c r="P13739" t="str">
        <f t="shared" si="428"/>
        <v>July</v>
      </c>
      <c r="Q13739" s="15" t="str">
        <f t="shared" si="429"/>
        <v>Sunday</v>
      </c>
      <c r="R13739">
        <v>20</v>
      </c>
    </row>
    <row r="13740" spans="1:18" x14ac:dyDescent="0.3">
      <c r="A13740">
        <v>61262564</v>
      </c>
      <c r="B13740">
        <v>49</v>
      </c>
      <c r="C13740" t="s">
        <v>53</v>
      </c>
      <c r="D13740" t="s">
        <v>50</v>
      </c>
      <c r="E13740">
        <v>0</v>
      </c>
      <c r="F13740">
        <v>0</v>
      </c>
      <c r="G13740">
        <v>0</v>
      </c>
      <c r="H13740" t="s">
        <v>55</v>
      </c>
      <c r="I13740">
        <v>15650</v>
      </c>
      <c r="J13740" t="s">
        <v>66</v>
      </c>
      <c r="K13740">
        <v>-1</v>
      </c>
      <c r="L13740">
        <v>0</v>
      </c>
      <c r="M13740" t="s">
        <v>52</v>
      </c>
      <c r="N13740">
        <v>0</v>
      </c>
      <c r="O13740" s="15">
        <v>42925</v>
      </c>
      <c r="P13740" t="str">
        <f t="shared" si="428"/>
        <v>July</v>
      </c>
      <c r="Q13740" s="15" t="str">
        <f t="shared" si="429"/>
        <v>Sunday</v>
      </c>
      <c r="R13740">
        <v>115</v>
      </c>
    </row>
    <row r="13741" spans="1:18" x14ac:dyDescent="0.3">
      <c r="A13741">
        <v>76226421</v>
      </c>
      <c r="B13741">
        <v>32</v>
      </c>
      <c r="C13741" t="s">
        <v>56</v>
      </c>
      <c r="D13741" t="s">
        <v>50</v>
      </c>
      <c r="E13741">
        <v>0</v>
      </c>
      <c r="F13741">
        <v>1</v>
      </c>
      <c r="G13741">
        <v>0</v>
      </c>
      <c r="H13741" t="s">
        <v>52</v>
      </c>
      <c r="I13741">
        <v>3650</v>
      </c>
      <c r="J13741" t="s">
        <v>66</v>
      </c>
      <c r="K13741">
        <v>-1</v>
      </c>
      <c r="L13741">
        <v>0</v>
      </c>
      <c r="M13741" t="s">
        <v>52</v>
      </c>
      <c r="N13741">
        <v>0</v>
      </c>
      <c r="O13741" s="15">
        <v>42925</v>
      </c>
      <c r="P13741" t="str">
        <f t="shared" si="428"/>
        <v>July</v>
      </c>
      <c r="Q13741" s="15" t="str">
        <f t="shared" si="429"/>
        <v>Sunday</v>
      </c>
      <c r="R13741">
        <v>175</v>
      </c>
    </row>
    <row r="13742" spans="1:18" x14ac:dyDescent="0.3">
      <c r="A13742">
        <v>59674466</v>
      </c>
      <c r="B13742">
        <v>32</v>
      </c>
      <c r="C13742" t="s">
        <v>68</v>
      </c>
      <c r="D13742" t="s">
        <v>50</v>
      </c>
      <c r="E13742">
        <v>0</v>
      </c>
      <c r="F13742">
        <v>1</v>
      </c>
      <c r="G13742">
        <v>0</v>
      </c>
      <c r="H13742" t="s">
        <v>60</v>
      </c>
      <c r="I13742">
        <v>0</v>
      </c>
      <c r="J13742" t="s">
        <v>66</v>
      </c>
      <c r="K13742">
        <v>-1</v>
      </c>
      <c r="L13742">
        <v>0</v>
      </c>
      <c r="M13742" t="s">
        <v>52</v>
      </c>
      <c r="N13742">
        <v>0</v>
      </c>
      <c r="O13742" s="15">
        <v>42925</v>
      </c>
      <c r="P13742" t="str">
        <f t="shared" si="428"/>
        <v>July</v>
      </c>
      <c r="Q13742" s="15" t="str">
        <f t="shared" si="429"/>
        <v>Sunday</v>
      </c>
      <c r="R13742">
        <v>90</v>
      </c>
    </row>
    <row r="13743" spans="1:18" x14ac:dyDescent="0.3">
      <c r="A13743">
        <v>58359846</v>
      </c>
      <c r="B13743">
        <v>40</v>
      </c>
      <c r="C13743" t="s">
        <v>61</v>
      </c>
      <c r="D13743" t="s">
        <v>50</v>
      </c>
      <c r="E13743">
        <v>0</v>
      </c>
      <c r="F13743">
        <v>0</v>
      </c>
      <c r="G13743">
        <v>1</v>
      </c>
      <c r="H13743" t="s">
        <v>55</v>
      </c>
      <c r="I13743">
        <v>131050</v>
      </c>
      <c r="J13743" t="s">
        <v>66</v>
      </c>
      <c r="K13743">
        <v>-1</v>
      </c>
      <c r="L13743">
        <v>0</v>
      </c>
      <c r="M13743" t="s">
        <v>52</v>
      </c>
      <c r="N13743">
        <v>0</v>
      </c>
      <c r="O13743" s="15">
        <v>42925</v>
      </c>
      <c r="P13743" t="str">
        <f t="shared" si="428"/>
        <v>July</v>
      </c>
      <c r="Q13743" s="15" t="str">
        <f t="shared" si="429"/>
        <v>Sunday</v>
      </c>
      <c r="R13743">
        <v>607</v>
      </c>
    </row>
    <row r="13744" spans="1:18" x14ac:dyDescent="0.3">
      <c r="A13744">
        <v>52021661</v>
      </c>
      <c r="B13744">
        <v>56</v>
      </c>
      <c r="C13744" t="s">
        <v>49</v>
      </c>
      <c r="D13744" t="s">
        <v>54</v>
      </c>
      <c r="E13744">
        <v>0</v>
      </c>
      <c r="F13744">
        <v>1</v>
      </c>
      <c r="G13744">
        <v>0</v>
      </c>
      <c r="H13744" t="s">
        <v>55</v>
      </c>
      <c r="I13744">
        <v>11850</v>
      </c>
      <c r="J13744" t="s">
        <v>67</v>
      </c>
      <c r="K13744">
        <v>-1</v>
      </c>
      <c r="L13744">
        <v>0</v>
      </c>
      <c r="M13744" t="s">
        <v>52</v>
      </c>
      <c r="N13744">
        <v>0</v>
      </c>
      <c r="O13744" s="15">
        <v>42925</v>
      </c>
      <c r="P13744" t="str">
        <f t="shared" si="428"/>
        <v>July</v>
      </c>
      <c r="Q13744" s="15" t="str">
        <f t="shared" si="429"/>
        <v>Sunday</v>
      </c>
      <c r="R13744">
        <v>236</v>
      </c>
    </row>
    <row r="13745" spans="1:18" x14ac:dyDescent="0.3">
      <c r="A13745">
        <v>88725177</v>
      </c>
      <c r="B13745">
        <v>29</v>
      </c>
      <c r="C13745" t="s">
        <v>49</v>
      </c>
      <c r="D13745" t="s">
        <v>54</v>
      </c>
      <c r="E13745">
        <v>0</v>
      </c>
      <c r="F13745">
        <v>1</v>
      </c>
      <c r="G13745">
        <v>0</v>
      </c>
      <c r="H13745" t="s">
        <v>51</v>
      </c>
      <c r="I13745">
        <v>0</v>
      </c>
      <c r="J13745" t="s">
        <v>66</v>
      </c>
      <c r="K13745">
        <v>-1</v>
      </c>
      <c r="L13745">
        <v>0</v>
      </c>
      <c r="M13745" t="s">
        <v>52</v>
      </c>
      <c r="N13745">
        <v>0</v>
      </c>
      <c r="O13745" s="15">
        <v>42925</v>
      </c>
      <c r="P13745" t="str">
        <f t="shared" si="428"/>
        <v>July</v>
      </c>
      <c r="Q13745" s="15" t="str">
        <f t="shared" si="429"/>
        <v>Sunday</v>
      </c>
      <c r="R13745">
        <v>150</v>
      </c>
    </row>
    <row r="13746" spans="1:18" x14ac:dyDescent="0.3">
      <c r="A13746">
        <v>16480518</v>
      </c>
      <c r="B13746">
        <v>50</v>
      </c>
      <c r="C13746" t="s">
        <v>62</v>
      </c>
      <c r="D13746" t="s">
        <v>50</v>
      </c>
      <c r="E13746">
        <v>0</v>
      </c>
      <c r="F13746">
        <v>0</v>
      </c>
      <c r="G13746">
        <v>0</v>
      </c>
      <c r="H13746" t="s">
        <v>55</v>
      </c>
      <c r="I13746">
        <v>84150</v>
      </c>
      <c r="J13746" t="s">
        <v>67</v>
      </c>
      <c r="K13746">
        <v>-1</v>
      </c>
      <c r="L13746">
        <v>0</v>
      </c>
      <c r="M13746" t="s">
        <v>52</v>
      </c>
      <c r="N13746">
        <v>0</v>
      </c>
      <c r="O13746" s="15">
        <v>42925</v>
      </c>
      <c r="P13746" t="str">
        <f t="shared" si="428"/>
        <v>July</v>
      </c>
      <c r="Q13746" s="15" t="str">
        <f t="shared" si="429"/>
        <v>Sunday</v>
      </c>
      <c r="R13746">
        <v>56</v>
      </c>
    </row>
    <row r="13747" spans="1:18" x14ac:dyDescent="0.3">
      <c r="A13747">
        <v>63558625</v>
      </c>
      <c r="B13747">
        <v>27</v>
      </c>
      <c r="C13747" t="s">
        <v>57</v>
      </c>
      <c r="D13747" t="s">
        <v>54</v>
      </c>
      <c r="E13747">
        <v>0</v>
      </c>
      <c r="F13747">
        <v>0</v>
      </c>
      <c r="G13747">
        <v>0</v>
      </c>
      <c r="H13747" t="s">
        <v>55</v>
      </c>
      <c r="I13747">
        <v>11400</v>
      </c>
      <c r="J13747" t="s">
        <v>66</v>
      </c>
      <c r="K13747">
        <v>-1</v>
      </c>
      <c r="L13747">
        <v>0</v>
      </c>
      <c r="M13747" t="s">
        <v>52</v>
      </c>
      <c r="N13747">
        <v>0</v>
      </c>
      <c r="O13747" s="15">
        <v>42925</v>
      </c>
      <c r="P13747" t="str">
        <f t="shared" si="428"/>
        <v>July</v>
      </c>
      <c r="Q13747" s="15" t="str">
        <f t="shared" si="429"/>
        <v>Sunday</v>
      </c>
      <c r="R13747">
        <v>799</v>
      </c>
    </row>
    <row r="13748" spans="1:18" x14ac:dyDescent="0.3">
      <c r="A13748">
        <v>57094199</v>
      </c>
      <c r="B13748">
        <v>29</v>
      </c>
      <c r="C13748" t="s">
        <v>61</v>
      </c>
      <c r="D13748" t="s">
        <v>54</v>
      </c>
      <c r="E13748">
        <v>0</v>
      </c>
      <c r="F13748">
        <v>0</v>
      </c>
      <c r="G13748">
        <v>0</v>
      </c>
      <c r="H13748" t="s">
        <v>55</v>
      </c>
      <c r="I13748">
        <v>50</v>
      </c>
      <c r="J13748" t="s">
        <v>67</v>
      </c>
      <c r="K13748">
        <v>-1</v>
      </c>
      <c r="L13748">
        <v>0</v>
      </c>
      <c r="M13748" t="s">
        <v>52</v>
      </c>
      <c r="N13748">
        <v>0</v>
      </c>
      <c r="O13748" s="15">
        <v>42925</v>
      </c>
      <c r="P13748" t="str">
        <f t="shared" si="428"/>
        <v>July</v>
      </c>
      <c r="Q13748" s="15" t="str">
        <f t="shared" si="429"/>
        <v>Sunday</v>
      </c>
      <c r="R13748">
        <v>372</v>
      </c>
    </row>
    <row r="13749" spans="1:18" x14ac:dyDescent="0.3">
      <c r="A13749">
        <v>66317501</v>
      </c>
      <c r="B13749">
        <v>49</v>
      </c>
      <c r="C13749" t="s">
        <v>57</v>
      </c>
      <c r="D13749" t="s">
        <v>50</v>
      </c>
      <c r="E13749">
        <v>0</v>
      </c>
      <c r="F13749">
        <v>0</v>
      </c>
      <c r="G13749">
        <v>1</v>
      </c>
      <c r="H13749" t="s">
        <v>60</v>
      </c>
      <c r="I13749">
        <v>150</v>
      </c>
      <c r="J13749" t="s">
        <v>66</v>
      </c>
      <c r="K13749">
        <v>-1</v>
      </c>
      <c r="L13749">
        <v>0</v>
      </c>
      <c r="M13749" t="s">
        <v>52</v>
      </c>
      <c r="N13749">
        <v>1</v>
      </c>
      <c r="O13749" s="15">
        <v>42925</v>
      </c>
      <c r="P13749" t="str">
        <f t="shared" si="428"/>
        <v>July</v>
      </c>
      <c r="Q13749" s="15" t="str">
        <f t="shared" si="429"/>
        <v>Sunday</v>
      </c>
      <c r="R13749">
        <v>1439</v>
      </c>
    </row>
    <row r="13750" spans="1:18" x14ac:dyDescent="0.3">
      <c r="A13750">
        <v>50320586</v>
      </c>
      <c r="B13750">
        <v>38</v>
      </c>
      <c r="C13750" t="s">
        <v>57</v>
      </c>
      <c r="D13750" t="s">
        <v>58</v>
      </c>
      <c r="E13750">
        <v>0</v>
      </c>
      <c r="F13750">
        <v>1</v>
      </c>
      <c r="G13750">
        <v>1</v>
      </c>
      <c r="H13750" t="s">
        <v>55</v>
      </c>
      <c r="I13750">
        <v>-104650</v>
      </c>
      <c r="J13750" t="s">
        <v>52</v>
      </c>
      <c r="K13750">
        <v>-1</v>
      </c>
      <c r="L13750">
        <v>0</v>
      </c>
      <c r="M13750" t="s">
        <v>52</v>
      </c>
      <c r="N13750">
        <v>0</v>
      </c>
      <c r="O13750" s="15">
        <v>42925</v>
      </c>
      <c r="P13750" t="str">
        <f t="shared" si="428"/>
        <v>July</v>
      </c>
      <c r="Q13750" s="15" t="str">
        <f t="shared" si="429"/>
        <v>Sunday</v>
      </c>
      <c r="R13750">
        <v>120</v>
      </c>
    </row>
    <row r="13751" spans="1:18" x14ac:dyDescent="0.3">
      <c r="A13751">
        <v>83512103</v>
      </c>
      <c r="B13751">
        <v>25</v>
      </c>
      <c r="C13751" t="s">
        <v>49</v>
      </c>
      <c r="D13751" t="s">
        <v>54</v>
      </c>
      <c r="E13751">
        <v>0</v>
      </c>
      <c r="F13751">
        <v>0</v>
      </c>
      <c r="G13751">
        <v>0</v>
      </c>
      <c r="H13751" t="s">
        <v>51</v>
      </c>
      <c r="I13751">
        <v>35500</v>
      </c>
      <c r="J13751" t="s">
        <v>52</v>
      </c>
      <c r="K13751">
        <v>-1</v>
      </c>
      <c r="L13751">
        <v>0</v>
      </c>
      <c r="M13751" t="s">
        <v>52</v>
      </c>
      <c r="N13751">
        <v>0</v>
      </c>
      <c r="O13751" s="15">
        <v>42925</v>
      </c>
      <c r="P13751" t="str">
        <f t="shared" si="428"/>
        <v>July</v>
      </c>
      <c r="Q13751" s="15" t="str">
        <f t="shared" si="429"/>
        <v>Sunday</v>
      </c>
      <c r="R13751">
        <v>119</v>
      </c>
    </row>
    <row r="13752" spans="1:18" x14ac:dyDescent="0.3">
      <c r="A13752">
        <v>81322595</v>
      </c>
      <c r="B13752">
        <v>39</v>
      </c>
      <c r="C13752" t="s">
        <v>57</v>
      </c>
      <c r="D13752" t="s">
        <v>50</v>
      </c>
      <c r="E13752">
        <v>0</v>
      </c>
      <c r="F13752">
        <v>0</v>
      </c>
      <c r="G13752">
        <v>0</v>
      </c>
      <c r="H13752" t="s">
        <v>60</v>
      </c>
      <c r="I13752">
        <v>87100</v>
      </c>
      <c r="J13752" t="s">
        <v>52</v>
      </c>
      <c r="K13752">
        <v>-1</v>
      </c>
      <c r="L13752">
        <v>0</v>
      </c>
      <c r="M13752" t="s">
        <v>52</v>
      </c>
      <c r="N13752">
        <v>0</v>
      </c>
      <c r="O13752" s="15">
        <v>42925</v>
      </c>
      <c r="P13752" t="str">
        <f t="shared" si="428"/>
        <v>July</v>
      </c>
      <c r="Q13752" s="15" t="str">
        <f t="shared" si="429"/>
        <v>Sunday</v>
      </c>
      <c r="R13752">
        <v>130</v>
      </c>
    </row>
    <row r="13753" spans="1:18" x14ac:dyDescent="0.3">
      <c r="A13753">
        <v>21597567</v>
      </c>
      <c r="B13753">
        <v>27</v>
      </c>
      <c r="C13753" t="s">
        <v>65</v>
      </c>
      <c r="D13753" t="s">
        <v>54</v>
      </c>
      <c r="E13753">
        <v>0</v>
      </c>
      <c r="F13753">
        <v>0</v>
      </c>
      <c r="G13753">
        <v>1</v>
      </c>
      <c r="H13753" t="s">
        <v>60</v>
      </c>
      <c r="I13753">
        <v>450</v>
      </c>
      <c r="J13753" t="s">
        <v>66</v>
      </c>
      <c r="K13753">
        <v>-1</v>
      </c>
      <c r="L13753">
        <v>0</v>
      </c>
      <c r="M13753" t="s">
        <v>52</v>
      </c>
      <c r="N13753">
        <v>1</v>
      </c>
      <c r="O13753" s="15">
        <v>42925</v>
      </c>
      <c r="P13753" t="str">
        <f t="shared" si="428"/>
        <v>July</v>
      </c>
      <c r="Q13753" s="15" t="str">
        <f t="shared" si="429"/>
        <v>Sunday</v>
      </c>
      <c r="R13753">
        <v>919</v>
      </c>
    </row>
    <row r="13754" spans="1:18" x14ac:dyDescent="0.3">
      <c r="A13754">
        <v>40392158</v>
      </c>
      <c r="B13754">
        <v>33</v>
      </c>
      <c r="C13754" t="s">
        <v>57</v>
      </c>
      <c r="D13754" t="s">
        <v>50</v>
      </c>
      <c r="E13754">
        <v>1</v>
      </c>
      <c r="F13754">
        <v>1</v>
      </c>
      <c r="G13754">
        <v>1</v>
      </c>
      <c r="H13754" t="s">
        <v>60</v>
      </c>
      <c r="I13754">
        <v>100</v>
      </c>
      <c r="J13754" t="s">
        <v>66</v>
      </c>
      <c r="K13754">
        <v>-1</v>
      </c>
      <c r="L13754">
        <v>0</v>
      </c>
      <c r="M13754" t="s">
        <v>52</v>
      </c>
      <c r="N13754">
        <v>0</v>
      </c>
      <c r="O13754" s="15">
        <v>42925</v>
      </c>
      <c r="P13754" t="str">
        <f t="shared" si="428"/>
        <v>July</v>
      </c>
      <c r="Q13754" s="15" t="str">
        <f t="shared" si="429"/>
        <v>Sunday</v>
      </c>
      <c r="R13754">
        <v>227</v>
      </c>
    </row>
    <row r="13755" spans="1:18" x14ac:dyDescent="0.3">
      <c r="A13755">
        <v>19601408</v>
      </c>
      <c r="B13755">
        <v>42</v>
      </c>
      <c r="C13755" t="s">
        <v>49</v>
      </c>
      <c r="D13755" t="s">
        <v>50</v>
      </c>
      <c r="E13755">
        <v>0</v>
      </c>
      <c r="F13755">
        <v>1</v>
      </c>
      <c r="G13755">
        <v>0</v>
      </c>
      <c r="H13755" t="s">
        <v>51</v>
      </c>
      <c r="I13755">
        <v>9950</v>
      </c>
      <c r="J13755" t="s">
        <v>66</v>
      </c>
      <c r="K13755">
        <v>-1</v>
      </c>
      <c r="L13755">
        <v>0</v>
      </c>
      <c r="M13755" t="s">
        <v>52</v>
      </c>
      <c r="N13755">
        <v>0</v>
      </c>
      <c r="O13755" s="15">
        <v>42925</v>
      </c>
      <c r="P13755" t="str">
        <f t="shared" si="428"/>
        <v>July</v>
      </c>
      <c r="Q13755" s="15" t="str">
        <f t="shared" si="429"/>
        <v>Sunday</v>
      </c>
      <c r="R13755">
        <v>497</v>
      </c>
    </row>
    <row r="13756" spans="1:18" x14ac:dyDescent="0.3">
      <c r="A13756">
        <v>51907897</v>
      </c>
      <c r="B13756">
        <v>56</v>
      </c>
      <c r="C13756" t="s">
        <v>63</v>
      </c>
      <c r="D13756" t="s">
        <v>50</v>
      </c>
      <c r="E13756">
        <v>0</v>
      </c>
      <c r="F13756">
        <v>0</v>
      </c>
      <c r="G13756">
        <v>1</v>
      </c>
      <c r="H13756" t="s">
        <v>55</v>
      </c>
      <c r="I13756">
        <v>40000</v>
      </c>
      <c r="J13756" t="s">
        <v>66</v>
      </c>
      <c r="K13756">
        <v>-1</v>
      </c>
      <c r="L13756">
        <v>0</v>
      </c>
      <c r="M13756" t="s">
        <v>52</v>
      </c>
      <c r="N13756">
        <v>0</v>
      </c>
      <c r="O13756" s="15">
        <v>42925</v>
      </c>
      <c r="P13756" t="str">
        <f t="shared" si="428"/>
        <v>July</v>
      </c>
      <c r="Q13756" s="15" t="str">
        <f t="shared" si="429"/>
        <v>Sunday</v>
      </c>
      <c r="R13756">
        <v>170</v>
      </c>
    </row>
    <row r="13757" spans="1:18" x14ac:dyDescent="0.3">
      <c r="A13757">
        <v>34358686</v>
      </c>
      <c r="B13757">
        <v>56</v>
      </c>
      <c r="C13757" t="s">
        <v>49</v>
      </c>
      <c r="D13757" t="s">
        <v>50</v>
      </c>
      <c r="E13757">
        <v>0</v>
      </c>
      <c r="F13757">
        <v>1</v>
      </c>
      <c r="G13757">
        <v>0</v>
      </c>
      <c r="H13757" t="s">
        <v>55</v>
      </c>
      <c r="I13757">
        <v>78000</v>
      </c>
      <c r="J13757" t="s">
        <v>66</v>
      </c>
      <c r="K13757">
        <v>-1</v>
      </c>
      <c r="L13757">
        <v>0</v>
      </c>
      <c r="M13757" t="s">
        <v>52</v>
      </c>
      <c r="N13757">
        <v>0</v>
      </c>
      <c r="O13757" s="15">
        <v>42925</v>
      </c>
      <c r="P13757" t="str">
        <f t="shared" si="428"/>
        <v>July</v>
      </c>
      <c r="Q13757" s="15" t="str">
        <f t="shared" si="429"/>
        <v>Sunday</v>
      </c>
      <c r="R13757">
        <v>89</v>
      </c>
    </row>
    <row r="13758" spans="1:18" x14ac:dyDescent="0.3">
      <c r="A13758">
        <v>78925957</v>
      </c>
      <c r="B13758">
        <v>36</v>
      </c>
      <c r="C13758" t="s">
        <v>61</v>
      </c>
      <c r="D13758" t="s">
        <v>58</v>
      </c>
      <c r="E13758">
        <v>0</v>
      </c>
      <c r="F13758">
        <v>0</v>
      </c>
      <c r="G13758">
        <v>0</v>
      </c>
      <c r="H13758" t="s">
        <v>60</v>
      </c>
      <c r="I13758">
        <v>11350</v>
      </c>
      <c r="J13758" t="s">
        <v>66</v>
      </c>
      <c r="K13758">
        <v>-1</v>
      </c>
      <c r="L13758">
        <v>0</v>
      </c>
      <c r="M13758" t="s">
        <v>52</v>
      </c>
      <c r="N13758">
        <v>0</v>
      </c>
      <c r="O13758" s="15">
        <v>42925</v>
      </c>
      <c r="P13758" t="str">
        <f t="shared" si="428"/>
        <v>July</v>
      </c>
      <c r="Q13758" s="15" t="str">
        <f t="shared" si="429"/>
        <v>Sunday</v>
      </c>
      <c r="R13758">
        <v>185</v>
      </c>
    </row>
    <row r="13759" spans="1:18" x14ac:dyDescent="0.3">
      <c r="A13759">
        <v>55189861</v>
      </c>
      <c r="B13759">
        <v>42</v>
      </c>
      <c r="C13759" t="s">
        <v>68</v>
      </c>
      <c r="D13759" t="s">
        <v>50</v>
      </c>
      <c r="E13759">
        <v>0</v>
      </c>
      <c r="F13759">
        <v>1</v>
      </c>
      <c r="G13759">
        <v>1</v>
      </c>
      <c r="H13759" t="s">
        <v>51</v>
      </c>
      <c r="I13759">
        <v>-28000</v>
      </c>
      <c r="J13759" t="s">
        <v>66</v>
      </c>
      <c r="K13759">
        <v>-1</v>
      </c>
      <c r="L13759">
        <v>0</v>
      </c>
      <c r="M13759" t="s">
        <v>52</v>
      </c>
      <c r="N13759">
        <v>0</v>
      </c>
      <c r="O13759" s="15">
        <v>42925</v>
      </c>
      <c r="P13759" t="str">
        <f t="shared" si="428"/>
        <v>July</v>
      </c>
      <c r="Q13759" s="15" t="str">
        <f t="shared" si="429"/>
        <v>Sunday</v>
      </c>
      <c r="R13759">
        <v>630</v>
      </c>
    </row>
    <row r="13760" spans="1:18" x14ac:dyDescent="0.3">
      <c r="A13760">
        <v>54431100</v>
      </c>
      <c r="B13760">
        <v>28</v>
      </c>
      <c r="C13760" t="s">
        <v>63</v>
      </c>
      <c r="D13760" t="s">
        <v>50</v>
      </c>
      <c r="E13760">
        <v>0</v>
      </c>
      <c r="F13760">
        <v>1</v>
      </c>
      <c r="G13760">
        <v>0</v>
      </c>
      <c r="H13760" t="s">
        <v>51</v>
      </c>
      <c r="I13760">
        <v>0</v>
      </c>
      <c r="J13760" t="s">
        <v>52</v>
      </c>
      <c r="K13760">
        <v>-1</v>
      </c>
      <c r="L13760">
        <v>0</v>
      </c>
      <c r="M13760" t="s">
        <v>52</v>
      </c>
      <c r="N13760">
        <v>0</v>
      </c>
      <c r="O13760" s="15">
        <v>42925</v>
      </c>
      <c r="P13760" t="str">
        <f t="shared" si="428"/>
        <v>July</v>
      </c>
      <c r="Q13760" s="15" t="str">
        <f t="shared" si="429"/>
        <v>Sunday</v>
      </c>
      <c r="R13760">
        <v>139</v>
      </c>
    </row>
    <row r="13761" spans="1:18" x14ac:dyDescent="0.3">
      <c r="A13761">
        <v>48285212</v>
      </c>
      <c r="B13761">
        <v>50</v>
      </c>
      <c r="C13761" t="s">
        <v>61</v>
      </c>
      <c r="D13761" t="s">
        <v>50</v>
      </c>
      <c r="E13761">
        <v>0</v>
      </c>
      <c r="F13761">
        <v>0</v>
      </c>
      <c r="G13761">
        <v>0</v>
      </c>
      <c r="H13761" t="s">
        <v>55</v>
      </c>
      <c r="I13761">
        <v>42900</v>
      </c>
      <c r="J13761" t="s">
        <v>66</v>
      </c>
      <c r="K13761">
        <v>-1</v>
      </c>
      <c r="L13761">
        <v>0</v>
      </c>
      <c r="M13761" t="s">
        <v>52</v>
      </c>
      <c r="N13761">
        <v>0</v>
      </c>
      <c r="O13761" s="15">
        <v>42925</v>
      </c>
      <c r="P13761" t="str">
        <f t="shared" si="428"/>
        <v>July</v>
      </c>
      <c r="Q13761" s="15" t="str">
        <f t="shared" si="429"/>
        <v>Sunday</v>
      </c>
      <c r="R13761">
        <v>41</v>
      </c>
    </row>
    <row r="13762" spans="1:18" x14ac:dyDescent="0.3">
      <c r="A13762">
        <v>33653440</v>
      </c>
      <c r="B13762">
        <v>34</v>
      </c>
      <c r="C13762" t="s">
        <v>57</v>
      </c>
      <c r="D13762" t="s">
        <v>50</v>
      </c>
      <c r="E13762">
        <v>0</v>
      </c>
      <c r="F13762">
        <v>1</v>
      </c>
      <c r="G13762">
        <v>1</v>
      </c>
      <c r="H13762" t="s">
        <v>60</v>
      </c>
      <c r="I13762">
        <v>-15950</v>
      </c>
      <c r="J13762" t="s">
        <v>66</v>
      </c>
      <c r="K13762">
        <v>-1</v>
      </c>
      <c r="L13762">
        <v>0</v>
      </c>
      <c r="M13762" t="s">
        <v>52</v>
      </c>
      <c r="N13762">
        <v>0</v>
      </c>
      <c r="O13762" s="15">
        <v>42925</v>
      </c>
      <c r="P13762" t="str">
        <f t="shared" si="428"/>
        <v>July</v>
      </c>
      <c r="Q13762" s="15" t="str">
        <f t="shared" si="429"/>
        <v>Sunday</v>
      </c>
      <c r="R13762">
        <v>134</v>
      </c>
    </row>
    <row r="13763" spans="1:18" x14ac:dyDescent="0.3">
      <c r="A13763">
        <v>81893298</v>
      </c>
      <c r="B13763">
        <v>30</v>
      </c>
      <c r="C13763" t="s">
        <v>57</v>
      </c>
      <c r="D13763" t="s">
        <v>54</v>
      </c>
      <c r="E13763">
        <v>0</v>
      </c>
      <c r="F13763">
        <v>1</v>
      </c>
      <c r="G13763">
        <v>1</v>
      </c>
      <c r="H13763" t="s">
        <v>55</v>
      </c>
      <c r="I13763">
        <v>7750</v>
      </c>
      <c r="J13763" t="s">
        <v>66</v>
      </c>
      <c r="K13763">
        <v>-1</v>
      </c>
      <c r="L13763">
        <v>0</v>
      </c>
      <c r="M13763" t="s">
        <v>52</v>
      </c>
      <c r="N13763">
        <v>1</v>
      </c>
      <c r="O13763" s="15">
        <v>42925</v>
      </c>
      <c r="P13763" t="str">
        <f t="shared" ref="P13763:P13826" si="430">TEXT(O13763,"MMMM")</f>
        <v>July</v>
      </c>
      <c r="Q13763" s="15" t="str">
        <f t="shared" ref="Q13763:Q13826" si="431">TEXT(O13763,"DDDD")</f>
        <v>Sunday</v>
      </c>
      <c r="R13763">
        <v>1426</v>
      </c>
    </row>
    <row r="13764" spans="1:18" x14ac:dyDescent="0.3">
      <c r="A13764">
        <v>47272865</v>
      </c>
      <c r="B13764">
        <v>32</v>
      </c>
      <c r="C13764" t="s">
        <v>62</v>
      </c>
      <c r="D13764" t="s">
        <v>50</v>
      </c>
      <c r="E13764">
        <v>0</v>
      </c>
      <c r="F13764">
        <v>1</v>
      </c>
      <c r="G13764">
        <v>0</v>
      </c>
      <c r="H13764" t="s">
        <v>55</v>
      </c>
      <c r="I13764">
        <v>49150</v>
      </c>
      <c r="J13764" t="s">
        <v>66</v>
      </c>
      <c r="K13764">
        <v>-1</v>
      </c>
      <c r="L13764">
        <v>0</v>
      </c>
      <c r="M13764" t="s">
        <v>52</v>
      </c>
      <c r="N13764">
        <v>0</v>
      </c>
      <c r="O13764" s="15">
        <v>42926</v>
      </c>
      <c r="P13764" t="str">
        <f t="shared" si="430"/>
        <v>July</v>
      </c>
      <c r="Q13764" s="15" t="str">
        <f t="shared" si="431"/>
        <v>Monday</v>
      </c>
      <c r="R13764">
        <v>121</v>
      </c>
    </row>
    <row r="13765" spans="1:18" x14ac:dyDescent="0.3">
      <c r="A13765">
        <v>19771108</v>
      </c>
      <c r="B13765">
        <v>41</v>
      </c>
      <c r="C13765" t="s">
        <v>57</v>
      </c>
      <c r="D13765" t="s">
        <v>50</v>
      </c>
      <c r="E13765">
        <v>0</v>
      </c>
      <c r="F13765">
        <v>0</v>
      </c>
      <c r="G13765">
        <v>1</v>
      </c>
      <c r="H13765" t="s">
        <v>55</v>
      </c>
      <c r="I13765">
        <v>-9700</v>
      </c>
      <c r="J13765" t="s">
        <v>66</v>
      </c>
      <c r="K13765">
        <v>-1</v>
      </c>
      <c r="L13765">
        <v>0</v>
      </c>
      <c r="M13765" t="s">
        <v>52</v>
      </c>
      <c r="N13765">
        <v>0</v>
      </c>
      <c r="O13765" s="15">
        <v>42926</v>
      </c>
      <c r="P13765" t="str">
        <f t="shared" si="430"/>
        <v>July</v>
      </c>
      <c r="Q13765" s="15" t="str">
        <f t="shared" si="431"/>
        <v>Monday</v>
      </c>
      <c r="R13765">
        <v>307</v>
      </c>
    </row>
    <row r="13766" spans="1:18" x14ac:dyDescent="0.3">
      <c r="A13766">
        <v>89682962</v>
      </c>
      <c r="B13766">
        <v>39</v>
      </c>
      <c r="C13766" t="s">
        <v>57</v>
      </c>
      <c r="D13766" t="s">
        <v>50</v>
      </c>
      <c r="E13766">
        <v>0</v>
      </c>
      <c r="F13766">
        <v>0</v>
      </c>
      <c r="G13766">
        <v>1</v>
      </c>
      <c r="H13766" t="s">
        <v>55</v>
      </c>
      <c r="I13766">
        <v>65450</v>
      </c>
      <c r="J13766" t="s">
        <v>67</v>
      </c>
      <c r="K13766">
        <v>-1</v>
      </c>
      <c r="L13766">
        <v>0</v>
      </c>
      <c r="M13766" t="s">
        <v>52</v>
      </c>
      <c r="N13766">
        <v>0</v>
      </c>
      <c r="O13766" s="15">
        <v>42926</v>
      </c>
      <c r="P13766" t="str">
        <f t="shared" si="430"/>
        <v>July</v>
      </c>
      <c r="Q13766" s="15" t="str">
        <f t="shared" si="431"/>
        <v>Monday</v>
      </c>
      <c r="R13766">
        <v>37</v>
      </c>
    </row>
    <row r="13767" spans="1:18" x14ac:dyDescent="0.3">
      <c r="A13767">
        <v>49282820</v>
      </c>
      <c r="B13767">
        <v>42</v>
      </c>
      <c r="C13767" t="s">
        <v>57</v>
      </c>
      <c r="D13767" t="s">
        <v>50</v>
      </c>
      <c r="E13767">
        <v>0</v>
      </c>
      <c r="F13767">
        <v>1</v>
      </c>
      <c r="G13767">
        <v>0</v>
      </c>
      <c r="H13767" t="s">
        <v>55</v>
      </c>
      <c r="I13767">
        <v>-13700</v>
      </c>
      <c r="J13767" t="s">
        <v>66</v>
      </c>
      <c r="K13767">
        <v>-1</v>
      </c>
      <c r="L13767">
        <v>0</v>
      </c>
      <c r="M13767" t="s">
        <v>52</v>
      </c>
      <c r="N13767">
        <v>0</v>
      </c>
      <c r="O13767" s="15">
        <v>42926</v>
      </c>
      <c r="P13767" t="str">
        <f t="shared" si="430"/>
        <v>July</v>
      </c>
      <c r="Q13767" s="15" t="str">
        <f t="shared" si="431"/>
        <v>Monday</v>
      </c>
      <c r="R13767">
        <v>75</v>
      </c>
    </row>
    <row r="13768" spans="1:18" x14ac:dyDescent="0.3">
      <c r="A13768">
        <v>44360752</v>
      </c>
      <c r="B13768">
        <v>41</v>
      </c>
      <c r="C13768" t="s">
        <v>53</v>
      </c>
      <c r="D13768" t="s">
        <v>50</v>
      </c>
      <c r="E13768">
        <v>0</v>
      </c>
      <c r="F13768">
        <v>1</v>
      </c>
      <c r="G13768">
        <v>0</v>
      </c>
      <c r="H13768" t="s">
        <v>52</v>
      </c>
      <c r="I13768">
        <v>1500</v>
      </c>
      <c r="J13768" t="s">
        <v>66</v>
      </c>
      <c r="K13768">
        <v>-1</v>
      </c>
      <c r="L13768">
        <v>0</v>
      </c>
      <c r="M13768" t="s">
        <v>52</v>
      </c>
      <c r="N13768">
        <v>0</v>
      </c>
      <c r="O13768" s="15">
        <v>42926</v>
      </c>
      <c r="P13768" t="str">
        <f t="shared" si="430"/>
        <v>July</v>
      </c>
      <c r="Q13768" s="15" t="str">
        <f t="shared" si="431"/>
        <v>Monday</v>
      </c>
      <c r="R13768">
        <v>151</v>
      </c>
    </row>
    <row r="13769" spans="1:18" x14ac:dyDescent="0.3">
      <c r="A13769">
        <v>25000246</v>
      </c>
      <c r="B13769">
        <v>32</v>
      </c>
      <c r="C13769" t="s">
        <v>61</v>
      </c>
      <c r="D13769" t="s">
        <v>50</v>
      </c>
      <c r="E13769">
        <v>0</v>
      </c>
      <c r="F13769">
        <v>1</v>
      </c>
      <c r="G13769">
        <v>1</v>
      </c>
      <c r="H13769" t="s">
        <v>51</v>
      </c>
      <c r="I13769">
        <v>50</v>
      </c>
      <c r="J13769" t="s">
        <v>66</v>
      </c>
      <c r="K13769">
        <v>-1</v>
      </c>
      <c r="L13769">
        <v>0</v>
      </c>
      <c r="M13769" t="s">
        <v>52</v>
      </c>
      <c r="N13769">
        <v>0</v>
      </c>
      <c r="O13769" s="15">
        <v>42926</v>
      </c>
      <c r="P13769" t="str">
        <f t="shared" si="430"/>
        <v>July</v>
      </c>
      <c r="Q13769" s="15" t="str">
        <f t="shared" si="431"/>
        <v>Monday</v>
      </c>
      <c r="R13769">
        <v>143</v>
      </c>
    </row>
    <row r="13770" spans="1:18" x14ac:dyDescent="0.3">
      <c r="A13770">
        <v>66073277</v>
      </c>
      <c r="B13770">
        <v>49</v>
      </c>
      <c r="C13770" t="s">
        <v>56</v>
      </c>
      <c r="D13770" t="s">
        <v>50</v>
      </c>
      <c r="E13770">
        <v>0</v>
      </c>
      <c r="F13770">
        <v>0</v>
      </c>
      <c r="G13770">
        <v>1</v>
      </c>
      <c r="H13770" t="s">
        <v>55</v>
      </c>
      <c r="I13770">
        <v>-98250</v>
      </c>
      <c r="J13770" t="s">
        <v>67</v>
      </c>
      <c r="K13770">
        <v>-1</v>
      </c>
      <c r="L13770">
        <v>0</v>
      </c>
      <c r="M13770" t="s">
        <v>52</v>
      </c>
      <c r="N13770">
        <v>0</v>
      </c>
      <c r="O13770" s="15">
        <v>42926</v>
      </c>
      <c r="P13770" t="str">
        <f t="shared" si="430"/>
        <v>July</v>
      </c>
      <c r="Q13770" s="15" t="str">
        <f t="shared" si="431"/>
        <v>Monday</v>
      </c>
      <c r="R13770">
        <v>317</v>
      </c>
    </row>
    <row r="13771" spans="1:18" x14ac:dyDescent="0.3">
      <c r="A13771">
        <v>69402087</v>
      </c>
      <c r="B13771">
        <v>52</v>
      </c>
      <c r="C13771" t="s">
        <v>61</v>
      </c>
      <c r="D13771" t="s">
        <v>50</v>
      </c>
      <c r="E13771">
        <v>0</v>
      </c>
      <c r="F13771">
        <v>0</v>
      </c>
      <c r="G13771">
        <v>0</v>
      </c>
      <c r="H13771" t="s">
        <v>55</v>
      </c>
      <c r="I13771">
        <v>171100</v>
      </c>
      <c r="J13771" t="s">
        <v>66</v>
      </c>
      <c r="K13771">
        <v>-1</v>
      </c>
      <c r="L13771">
        <v>0</v>
      </c>
      <c r="M13771" t="s">
        <v>52</v>
      </c>
      <c r="N13771">
        <v>0</v>
      </c>
      <c r="O13771" s="15">
        <v>42926</v>
      </c>
      <c r="P13771" t="str">
        <f t="shared" si="430"/>
        <v>July</v>
      </c>
      <c r="Q13771" s="15" t="str">
        <f t="shared" si="431"/>
        <v>Monday</v>
      </c>
      <c r="R13771">
        <v>168</v>
      </c>
    </row>
    <row r="13772" spans="1:18" x14ac:dyDescent="0.3">
      <c r="A13772">
        <v>20362014</v>
      </c>
      <c r="B13772">
        <v>51</v>
      </c>
      <c r="C13772" t="s">
        <v>62</v>
      </c>
      <c r="D13772" t="s">
        <v>50</v>
      </c>
      <c r="E13772">
        <v>0</v>
      </c>
      <c r="F13772">
        <v>1</v>
      </c>
      <c r="G13772">
        <v>0</v>
      </c>
      <c r="H13772" t="s">
        <v>55</v>
      </c>
      <c r="I13772">
        <v>6050</v>
      </c>
      <c r="J13772" t="s">
        <v>66</v>
      </c>
      <c r="K13772">
        <v>-1</v>
      </c>
      <c r="L13772">
        <v>0</v>
      </c>
      <c r="M13772" t="s">
        <v>52</v>
      </c>
      <c r="N13772">
        <v>0</v>
      </c>
      <c r="O13772" s="15">
        <v>42926</v>
      </c>
      <c r="P13772" t="str">
        <f t="shared" si="430"/>
        <v>July</v>
      </c>
      <c r="Q13772" s="15" t="str">
        <f t="shared" si="431"/>
        <v>Monday</v>
      </c>
      <c r="R13772">
        <v>122</v>
      </c>
    </row>
    <row r="13773" spans="1:18" x14ac:dyDescent="0.3">
      <c r="A13773">
        <v>80486469</v>
      </c>
      <c r="B13773">
        <v>44</v>
      </c>
      <c r="C13773" t="s">
        <v>49</v>
      </c>
      <c r="D13773" t="s">
        <v>50</v>
      </c>
      <c r="E13773">
        <v>0</v>
      </c>
      <c r="F13773">
        <v>1</v>
      </c>
      <c r="G13773">
        <v>0</v>
      </c>
      <c r="H13773" t="s">
        <v>51</v>
      </c>
      <c r="I13773">
        <v>5950</v>
      </c>
      <c r="J13773" t="s">
        <v>66</v>
      </c>
      <c r="K13773">
        <v>-1</v>
      </c>
      <c r="L13773">
        <v>0</v>
      </c>
      <c r="M13773" t="s">
        <v>52</v>
      </c>
      <c r="N13773">
        <v>0</v>
      </c>
      <c r="O13773" s="15">
        <v>42926</v>
      </c>
      <c r="P13773" t="str">
        <f t="shared" si="430"/>
        <v>July</v>
      </c>
      <c r="Q13773" s="15" t="str">
        <f t="shared" si="431"/>
        <v>Monday</v>
      </c>
      <c r="R13773">
        <v>67</v>
      </c>
    </row>
    <row r="13774" spans="1:18" x14ac:dyDescent="0.3">
      <c r="A13774">
        <v>79289456</v>
      </c>
      <c r="B13774">
        <v>39</v>
      </c>
      <c r="C13774" t="s">
        <v>62</v>
      </c>
      <c r="D13774" t="s">
        <v>50</v>
      </c>
      <c r="E13774">
        <v>0</v>
      </c>
      <c r="F13774">
        <v>1</v>
      </c>
      <c r="G13774">
        <v>0</v>
      </c>
      <c r="H13774" t="s">
        <v>55</v>
      </c>
      <c r="I13774">
        <v>0</v>
      </c>
      <c r="J13774" t="s">
        <v>67</v>
      </c>
      <c r="K13774">
        <v>-1</v>
      </c>
      <c r="L13774">
        <v>0</v>
      </c>
      <c r="M13774" t="s">
        <v>52</v>
      </c>
      <c r="N13774">
        <v>0</v>
      </c>
      <c r="O13774" s="15">
        <v>42926</v>
      </c>
      <c r="P13774" t="str">
        <f t="shared" si="430"/>
        <v>July</v>
      </c>
      <c r="Q13774" s="15" t="str">
        <f t="shared" si="431"/>
        <v>Monday</v>
      </c>
      <c r="R13774">
        <v>29</v>
      </c>
    </row>
    <row r="13775" spans="1:18" x14ac:dyDescent="0.3">
      <c r="A13775">
        <v>34217324</v>
      </c>
      <c r="B13775">
        <v>40</v>
      </c>
      <c r="C13775" t="s">
        <v>57</v>
      </c>
      <c r="D13775" t="s">
        <v>50</v>
      </c>
      <c r="E13775">
        <v>0</v>
      </c>
      <c r="F13775">
        <v>0</v>
      </c>
      <c r="G13775">
        <v>1</v>
      </c>
      <c r="H13775" t="s">
        <v>60</v>
      </c>
      <c r="I13775">
        <v>6850</v>
      </c>
      <c r="J13775" t="s">
        <v>66</v>
      </c>
      <c r="K13775">
        <v>-1</v>
      </c>
      <c r="L13775">
        <v>0</v>
      </c>
      <c r="M13775" t="s">
        <v>52</v>
      </c>
      <c r="N13775">
        <v>0</v>
      </c>
      <c r="O13775" s="15">
        <v>42926</v>
      </c>
      <c r="P13775" t="str">
        <f t="shared" si="430"/>
        <v>July</v>
      </c>
      <c r="Q13775" s="15" t="str">
        <f t="shared" si="431"/>
        <v>Monday</v>
      </c>
      <c r="R13775">
        <v>214</v>
      </c>
    </row>
    <row r="13776" spans="1:18" x14ac:dyDescent="0.3">
      <c r="A13776">
        <v>41565825</v>
      </c>
      <c r="B13776">
        <v>40</v>
      </c>
      <c r="C13776" t="s">
        <v>49</v>
      </c>
      <c r="D13776" t="s">
        <v>50</v>
      </c>
      <c r="E13776">
        <v>0</v>
      </c>
      <c r="F13776">
        <v>1</v>
      </c>
      <c r="G13776">
        <v>0</v>
      </c>
      <c r="H13776" t="s">
        <v>52</v>
      </c>
      <c r="I13776">
        <v>20950</v>
      </c>
      <c r="J13776" t="s">
        <v>66</v>
      </c>
      <c r="K13776">
        <v>-1</v>
      </c>
      <c r="L13776">
        <v>0</v>
      </c>
      <c r="M13776" t="s">
        <v>52</v>
      </c>
      <c r="N13776">
        <v>0</v>
      </c>
      <c r="O13776" s="15">
        <v>42926</v>
      </c>
      <c r="P13776" t="str">
        <f t="shared" si="430"/>
        <v>July</v>
      </c>
      <c r="Q13776" s="15" t="str">
        <f t="shared" si="431"/>
        <v>Monday</v>
      </c>
      <c r="R13776">
        <v>347</v>
      </c>
    </row>
    <row r="13777" spans="1:18" x14ac:dyDescent="0.3">
      <c r="A13777">
        <v>81389435</v>
      </c>
      <c r="B13777">
        <v>54</v>
      </c>
      <c r="C13777" t="s">
        <v>49</v>
      </c>
      <c r="D13777" t="s">
        <v>58</v>
      </c>
      <c r="E13777">
        <v>0</v>
      </c>
      <c r="F13777">
        <v>0</v>
      </c>
      <c r="G13777">
        <v>1</v>
      </c>
      <c r="H13777" t="s">
        <v>51</v>
      </c>
      <c r="I13777">
        <v>0</v>
      </c>
      <c r="J13777" t="s">
        <v>66</v>
      </c>
      <c r="K13777">
        <v>-1</v>
      </c>
      <c r="L13777">
        <v>0</v>
      </c>
      <c r="M13777" t="s">
        <v>52</v>
      </c>
      <c r="N13777">
        <v>0</v>
      </c>
      <c r="O13777" s="15">
        <v>42926</v>
      </c>
      <c r="P13777" t="str">
        <f t="shared" si="430"/>
        <v>July</v>
      </c>
      <c r="Q13777" s="15" t="str">
        <f t="shared" si="431"/>
        <v>Monday</v>
      </c>
      <c r="R13777">
        <v>88</v>
      </c>
    </row>
    <row r="13778" spans="1:18" x14ac:dyDescent="0.3">
      <c r="A13778">
        <v>53882615</v>
      </c>
      <c r="B13778">
        <v>42</v>
      </c>
      <c r="C13778" t="s">
        <v>61</v>
      </c>
      <c r="D13778" t="s">
        <v>50</v>
      </c>
      <c r="E13778">
        <v>0</v>
      </c>
      <c r="F13778">
        <v>1</v>
      </c>
      <c r="G13778">
        <v>0</v>
      </c>
      <c r="H13778" t="s">
        <v>55</v>
      </c>
      <c r="I13778">
        <v>-36400</v>
      </c>
      <c r="J13778" t="s">
        <v>66</v>
      </c>
      <c r="K13778">
        <v>-1</v>
      </c>
      <c r="L13778">
        <v>0</v>
      </c>
      <c r="M13778" t="s">
        <v>52</v>
      </c>
      <c r="N13778">
        <v>0</v>
      </c>
      <c r="O13778" s="15">
        <v>42926</v>
      </c>
      <c r="P13778" t="str">
        <f t="shared" si="430"/>
        <v>July</v>
      </c>
      <c r="Q13778" s="15" t="str">
        <f t="shared" si="431"/>
        <v>Monday</v>
      </c>
      <c r="R13778">
        <v>305</v>
      </c>
    </row>
    <row r="13779" spans="1:18" x14ac:dyDescent="0.3">
      <c r="A13779">
        <v>76866466</v>
      </c>
      <c r="B13779">
        <v>46</v>
      </c>
      <c r="C13779" t="s">
        <v>61</v>
      </c>
      <c r="D13779" t="s">
        <v>50</v>
      </c>
      <c r="E13779">
        <v>0</v>
      </c>
      <c r="F13779">
        <v>1</v>
      </c>
      <c r="G13779">
        <v>0</v>
      </c>
      <c r="H13779" t="s">
        <v>55</v>
      </c>
      <c r="I13779">
        <v>129150</v>
      </c>
      <c r="J13779" t="s">
        <v>66</v>
      </c>
      <c r="K13779">
        <v>-1</v>
      </c>
      <c r="L13779">
        <v>0</v>
      </c>
      <c r="M13779" t="s">
        <v>52</v>
      </c>
      <c r="N13779">
        <v>0</v>
      </c>
      <c r="O13779" s="15">
        <v>42926</v>
      </c>
      <c r="P13779" t="str">
        <f t="shared" si="430"/>
        <v>July</v>
      </c>
      <c r="Q13779" s="15" t="str">
        <f t="shared" si="431"/>
        <v>Monday</v>
      </c>
      <c r="R13779">
        <v>111</v>
      </c>
    </row>
    <row r="13780" spans="1:18" x14ac:dyDescent="0.3">
      <c r="A13780">
        <v>14001580</v>
      </c>
      <c r="B13780">
        <v>48</v>
      </c>
      <c r="C13780" t="s">
        <v>57</v>
      </c>
      <c r="D13780" t="s">
        <v>54</v>
      </c>
      <c r="E13780">
        <v>0</v>
      </c>
      <c r="F13780">
        <v>1</v>
      </c>
      <c r="G13780">
        <v>0</v>
      </c>
      <c r="H13780" t="s">
        <v>55</v>
      </c>
      <c r="I13780">
        <v>-18350</v>
      </c>
      <c r="J13780" t="s">
        <v>66</v>
      </c>
      <c r="K13780">
        <v>-1</v>
      </c>
      <c r="L13780">
        <v>0</v>
      </c>
      <c r="M13780" t="s">
        <v>52</v>
      </c>
      <c r="N13780">
        <v>0</v>
      </c>
      <c r="O13780" s="15">
        <v>42926</v>
      </c>
      <c r="P13780" t="str">
        <f t="shared" si="430"/>
        <v>July</v>
      </c>
      <c r="Q13780" s="15" t="str">
        <f t="shared" si="431"/>
        <v>Monday</v>
      </c>
      <c r="R13780">
        <v>281</v>
      </c>
    </row>
    <row r="13781" spans="1:18" x14ac:dyDescent="0.3">
      <c r="A13781">
        <v>50025982</v>
      </c>
      <c r="B13781">
        <v>37</v>
      </c>
      <c r="C13781" t="s">
        <v>56</v>
      </c>
      <c r="D13781" t="s">
        <v>50</v>
      </c>
      <c r="E13781">
        <v>0</v>
      </c>
      <c r="F13781">
        <v>1</v>
      </c>
      <c r="G13781">
        <v>1</v>
      </c>
      <c r="H13781" t="s">
        <v>55</v>
      </c>
      <c r="I13781">
        <v>102750</v>
      </c>
      <c r="J13781" t="s">
        <v>66</v>
      </c>
      <c r="K13781">
        <v>-1</v>
      </c>
      <c r="L13781">
        <v>0</v>
      </c>
      <c r="M13781" t="s">
        <v>52</v>
      </c>
      <c r="N13781">
        <v>0</v>
      </c>
      <c r="O13781" s="15">
        <v>42926</v>
      </c>
      <c r="P13781" t="str">
        <f t="shared" si="430"/>
        <v>July</v>
      </c>
      <c r="Q13781" s="15" t="str">
        <f t="shared" si="431"/>
        <v>Monday</v>
      </c>
      <c r="R13781">
        <v>241</v>
      </c>
    </row>
    <row r="13782" spans="1:18" x14ac:dyDescent="0.3">
      <c r="A13782">
        <v>10955935</v>
      </c>
      <c r="B13782">
        <v>57</v>
      </c>
      <c r="C13782" t="s">
        <v>49</v>
      </c>
      <c r="D13782" t="s">
        <v>50</v>
      </c>
      <c r="E13782">
        <v>0</v>
      </c>
      <c r="F13782">
        <v>1</v>
      </c>
      <c r="G13782">
        <v>0</v>
      </c>
      <c r="H13782" t="s">
        <v>51</v>
      </c>
      <c r="I13782">
        <v>70500</v>
      </c>
      <c r="J13782" t="s">
        <v>66</v>
      </c>
      <c r="K13782">
        <v>-1</v>
      </c>
      <c r="L13782">
        <v>0</v>
      </c>
      <c r="M13782" t="s">
        <v>52</v>
      </c>
      <c r="N13782">
        <v>0</v>
      </c>
      <c r="O13782" s="15">
        <v>42926</v>
      </c>
      <c r="P13782" t="str">
        <f t="shared" si="430"/>
        <v>July</v>
      </c>
      <c r="Q13782" s="15" t="str">
        <f t="shared" si="431"/>
        <v>Monday</v>
      </c>
      <c r="R13782">
        <v>185</v>
      </c>
    </row>
    <row r="13783" spans="1:18" x14ac:dyDescent="0.3">
      <c r="A13783">
        <v>88769143</v>
      </c>
      <c r="B13783">
        <v>35</v>
      </c>
      <c r="C13783" t="s">
        <v>57</v>
      </c>
      <c r="D13783" t="s">
        <v>50</v>
      </c>
      <c r="E13783">
        <v>0</v>
      </c>
      <c r="F13783">
        <v>0</v>
      </c>
      <c r="G13783">
        <v>0</v>
      </c>
      <c r="H13783" t="s">
        <v>55</v>
      </c>
      <c r="I13783">
        <v>66500</v>
      </c>
      <c r="J13783" t="s">
        <v>66</v>
      </c>
      <c r="K13783">
        <v>-1</v>
      </c>
      <c r="L13783">
        <v>0</v>
      </c>
      <c r="M13783" t="s">
        <v>52</v>
      </c>
      <c r="N13783">
        <v>1</v>
      </c>
      <c r="O13783" s="15">
        <v>42926</v>
      </c>
      <c r="P13783" t="str">
        <f t="shared" si="430"/>
        <v>July</v>
      </c>
      <c r="Q13783" s="15" t="str">
        <f t="shared" si="431"/>
        <v>Monday</v>
      </c>
      <c r="R13783">
        <v>901</v>
      </c>
    </row>
    <row r="13784" spans="1:18" x14ac:dyDescent="0.3">
      <c r="A13784">
        <v>38434074</v>
      </c>
      <c r="B13784">
        <v>29</v>
      </c>
      <c r="C13784" t="s">
        <v>49</v>
      </c>
      <c r="D13784" t="s">
        <v>50</v>
      </c>
      <c r="E13784">
        <v>0</v>
      </c>
      <c r="F13784">
        <v>1</v>
      </c>
      <c r="G13784">
        <v>0</v>
      </c>
      <c r="H13784" t="s">
        <v>51</v>
      </c>
      <c r="I13784">
        <v>2750</v>
      </c>
      <c r="J13784" t="s">
        <v>66</v>
      </c>
      <c r="K13784">
        <v>-1</v>
      </c>
      <c r="L13784">
        <v>0</v>
      </c>
      <c r="M13784" t="s">
        <v>52</v>
      </c>
      <c r="N13784">
        <v>0</v>
      </c>
      <c r="O13784" s="15">
        <v>42926</v>
      </c>
      <c r="P13784" t="str">
        <f t="shared" si="430"/>
        <v>July</v>
      </c>
      <c r="Q13784" s="15" t="str">
        <f t="shared" si="431"/>
        <v>Monday</v>
      </c>
      <c r="R13784">
        <v>235</v>
      </c>
    </row>
    <row r="13785" spans="1:18" x14ac:dyDescent="0.3">
      <c r="A13785">
        <v>14695253</v>
      </c>
      <c r="B13785">
        <v>47</v>
      </c>
      <c r="C13785" t="s">
        <v>49</v>
      </c>
      <c r="D13785" t="s">
        <v>58</v>
      </c>
      <c r="E13785">
        <v>0</v>
      </c>
      <c r="F13785">
        <v>1</v>
      </c>
      <c r="G13785">
        <v>0</v>
      </c>
      <c r="H13785" t="s">
        <v>52</v>
      </c>
      <c r="I13785">
        <v>9200</v>
      </c>
      <c r="J13785" t="s">
        <v>66</v>
      </c>
      <c r="K13785">
        <v>-1</v>
      </c>
      <c r="L13785">
        <v>0</v>
      </c>
      <c r="M13785" t="s">
        <v>52</v>
      </c>
      <c r="N13785">
        <v>0</v>
      </c>
      <c r="O13785" s="15">
        <v>42926</v>
      </c>
      <c r="P13785" t="str">
        <f t="shared" si="430"/>
        <v>July</v>
      </c>
      <c r="Q13785" s="15" t="str">
        <f t="shared" si="431"/>
        <v>Monday</v>
      </c>
      <c r="R13785">
        <v>144</v>
      </c>
    </row>
    <row r="13786" spans="1:18" x14ac:dyDescent="0.3">
      <c r="A13786">
        <v>20019692</v>
      </c>
      <c r="B13786">
        <v>30</v>
      </c>
      <c r="C13786" t="s">
        <v>53</v>
      </c>
      <c r="D13786" t="s">
        <v>54</v>
      </c>
      <c r="E13786">
        <v>0</v>
      </c>
      <c r="F13786">
        <v>1</v>
      </c>
      <c r="G13786">
        <v>0</v>
      </c>
      <c r="H13786" t="s">
        <v>55</v>
      </c>
      <c r="I13786">
        <v>507600</v>
      </c>
      <c r="J13786" t="s">
        <v>66</v>
      </c>
      <c r="K13786">
        <v>-1</v>
      </c>
      <c r="L13786">
        <v>0</v>
      </c>
      <c r="M13786" t="s">
        <v>52</v>
      </c>
      <c r="N13786">
        <v>0</v>
      </c>
      <c r="O13786" s="15">
        <v>42926</v>
      </c>
      <c r="P13786" t="str">
        <f t="shared" si="430"/>
        <v>July</v>
      </c>
      <c r="Q13786" s="15" t="str">
        <f t="shared" si="431"/>
        <v>Monday</v>
      </c>
      <c r="R13786">
        <v>266</v>
      </c>
    </row>
    <row r="13787" spans="1:18" x14ac:dyDescent="0.3">
      <c r="A13787">
        <v>23514624</v>
      </c>
      <c r="B13787">
        <v>60</v>
      </c>
      <c r="C13787" t="s">
        <v>59</v>
      </c>
      <c r="D13787" t="s">
        <v>50</v>
      </c>
      <c r="E13787">
        <v>0</v>
      </c>
      <c r="F13787">
        <v>0</v>
      </c>
      <c r="G13787">
        <v>0</v>
      </c>
      <c r="H13787" t="s">
        <v>60</v>
      </c>
      <c r="I13787">
        <v>3550</v>
      </c>
      <c r="J13787" t="s">
        <v>66</v>
      </c>
      <c r="K13787">
        <v>-1</v>
      </c>
      <c r="L13787">
        <v>0</v>
      </c>
      <c r="M13787" t="s">
        <v>52</v>
      </c>
      <c r="N13787">
        <v>0</v>
      </c>
      <c r="O13787" s="15">
        <v>42926</v>
      </c>
      <c r="P13787" t="str">
        <f t="shared" si="430"/>
        <v>July</v>
      </c>
      <c r="Q13787" s="15" t="str">
        <f t="shared" si="431"/>
        <v>Monday</v>
      </c>
      <c r="R13787">
        <v>121</v>
      </c>
    </row>
    <row r="13788" spans="1:18" x14ac:dyDescent="0.3">
      <c r="A13788">
        <v>39186200</v>
      </c>
      <c r="B13788">
        <v>55</v>
      </c>
      <c r="C13788" t="s">
        <v>49</v>
      </c>
      <c r="D13788" t="s">
        <v>50</v>
      </c>
      <c r="E13788">
        <v>0</v>
      </c>
      <c r="F13788">
        <v>1</v>
      </c>
      <c r="G13788">
        <v>1</v>
      </c>
      <c r="H13788" t="s">
        <v>60</v>
      </c>
      <c r="I13788">
        <v>9950</v>
      </c>
      <c r="J13788" t="s">
        <v>66</v>
      </c>
      <c r="K13788">
        <v>-1</v>
      </c>
      <c r="L13788">
        <v>0</v>
      </c>
      <c r="M13788" t="s">
        <v>52</v>
      </c>
      <c r="N13788">
        <v>0</v>
      </c>
      <c r="O13788" s="15">
        <v>42926</v>
      </c>
      <c r="P13788" t="str">
        <f t="shared" si="430"/>
        <v>July</v>
      </c>
      <c r="Q13788" s="15" t="str">
        <f t="shared" si="431"/>
        <v>Monday</v>
      </c>
      <c r="R13788">
        <v>192</v>
      </c>
    </row>
    <row r="13789" spans="1:18" x14ac:dyDescent="0.3">
      <c r="A13789">
        <v>74202471</v>
      </c>
      <c r="B13789">
        <v>52</v>
      </c>
      <c r="C13789" t="s">
        <v>56</v>
      </c>
      <c r="D13789" t="s">
        <v>50</v>
      </c>
      <c r="E13789">
        <v>0</v>
      </c>
      <c r="F13789">
        <v>0</v>
      </c>
      <c r="G13789">
        <v>1</v>
      </c>
      <c r="H13789" t="s">
        <v>60</v>
      </c>
      <c r="I13789">
        <v>-5200</v>
      </c>
      <c r="J13789" t="s">
        <v>66</v>
      </c>
      <c r="K13789">
        <v>-1</v>
      </c>
      <c r="L13789">
        <v>0</v>
      </c>
      <c r="M13789" t="s">
        <v>52</v>
      </c>
      <c r="N13789">
        <v>0</v>
      </c>
      <c r="O13789" s="15">
        <v>42926</v>
      </c>
      <c r="P13789" t="str">
        <f t="shared" si="430"/>
        <v>July</v>
      </c>
      <c r="Q13789" s="15" t="str">
        <f t="shared" si="431"/>
        <v>Monday</v>
      </c>
      <c r="R13789">
        <v>124</v>
      </c>
    </row>
    <row r="13790" spans="1:18" x14ac:dyDescent="0.3">
      <c r="A13790">
        <v>88555846</v>
      </c>
      <c r="B13790">
        <v>42</v>
      </c>
      <c r="C13790" t="s">
        <v>63</v>
      </c>
      <c r="D13790" t="s">
        <v>50</v>
      </c>
      <c r="E13790">
        <v>0</v>
      </c>
      <c r="F13790">
        <v>0</v>
      </c>
      <c r="G13790">
        <v>0</v>
      </c>
      <c r="H13790" t="s">
        <v>55</v>
      </c>
      <c r="I13790">
        <v>4850</v>
      </c>
      <c r="J13790" t="s">
        <v>66</v>
      </c>
      <c r="K13790">
        <v>-1</v>
      </c>
      <c r="L13790">
        <v>0</v>
      </c>
      <c r="M13790" t="s">
        <v>52</v>
      </c>
      <c r="N13790">
        <v>0</v>
      </c>
      <c r="O13790" s="15">
        <v>42926</v>
      </c>
      <c r="P13790" t="str">
        <f t="shared" si="430"/>
        <v>July</v>
      </c>
      <c r="Q13790" s="15" t="str">
        <f t="shared" si="431"/>
        <v>Monday</v>
      </c>
      <c r="R13790">
        <v>108</v>
      </c>
    </row>
    <row r="13791" spans="1:18" x14ac:dyDescent="0.3">
      <c r="A13791">
        <v>61541273</v>
      </c>
      <c r="B13791">
        <v>28</v>
      </c>
      <c r="C13791" t="s">
        <v>53</v>
      </c>
      <c r="D13791" t="s">
        <v>58</v>
      </c>
      <c r="E13791">
        <v>0</v>
      </c>
      <c r="F13791">
        <v>1</v>
      </c>
      <c r="G13791">
        <v>1</v>
      </c>
      <c r="H13791" t="s">
        <v>55</v>
      </c>
      <c r="I13791">
        <v>23850</v>
      </c>
      <c r="J13791" t="s">
        <v>66</v>
      </c>
      <c r="K13791">
        <v>-1</v>
      </c>
      <c r="L13791">
        <v>0</v>
      </c>
      <c r="M13791" t="s">
        <v>52</v>
      </c>
      <c r="N13791">
        <v>0</v>
      </c>
      <c r="O13791" s="15">
        <v>42926</v>
      </c>
      <c r="P13791" t="str">
        <f t="shared" si="430"/>
        <v>July</v>
      </c>
      <c r="Q13791" s="15" t="str">
        <f t="shared" si="431"/>
        <v>Monday</v>
      </c>
      <c r="R13791">
        <v>93</v>
      </c>
    </row>
    <row r="13792" spans="1:18" x14ac:dyDescent="0.3">
      <c r="A13792">
        <v>69286734</v>
      </c>
      <c r="B13792">
        <v>26</v>
      </c>
      <c r="C13792" t="s">
        <v>57</v>
      </c>
      <c r="D13792" t="s">
        <v>54</v>
      </c>
      <c r="E13792">
        <v>0</v>
      </c>
      <c r="F13792">
        <v>1</v>
      </c>
      <c r="G13792">
        <v>0</v>
      </c>
      <c r="H13792" t="s">
        <v>55</v>
      </c>
      <c r="I13792">
        <v>-1450</v>
      </c>
      <c r="J13792" t="s">
        <v>66</v>
      </c>
      <c r="K13792">
        <v>-1</v>
      </c>
      <c r="L13792">
        <v>0</v>
      </c>
      <c r="M13792" t="s">
        <v>52</v>
      </c>
      <c r="N13792">
        <v>1</v>
      </c>
      <c r="O13792" s="15">
        <v>42926</v>
      </c>
      <c r="P13792" t="str">
        <f t="shared" si="430"/>
        <v>July</v>
      </c>
      <c r="Q13792" s="15" t="str">
        <f t="shared" si="431"/>
        <v>Monday</v>
      </c>
      <c r="R13792">
        <v>998</v>
      </c>
    </row>
    <row r="13793" spans="1:18" x14ac:dyDescent="0.3">
      <c r="A13793">
        <v>89542781</v>
      </c>
      <c r="B13793">
        <v>35</v>
      </c>
      <c r="C13793" t="s">
        <v>57</v>
      </c>
      <c r="D13793" t="s">
        <v>50</v>
      </c>
      <c r="E13793">
        <v>0</v>
      </c>
      <c r="F13793">
        <v>1</v>
      </c>
      <c r="G13793">
        <v>0</v>
      </c>
      <c r="H13793" t="s">
        <v>52</v>
      </c>
      <c r="I13793">
        <v>54200</v>
      </c>
      <c r="J13793" t="s">
        <v>66</v>
      </c>
      <c r="K13793">
        <v>-1</v>
      </c>
      <c r="L13793">
        <v>0</v>
      </c>
      <c r="M13793" t="s">
        <v>52</v>
      </c>
      <c r="N13793">
        <v>0</v>
      </c>
      <c r="O13793" s="15">
        <v>42926</v>
      </c>
      <c r="P13793" t="str">
        <f t="shared" si="430"/>
        <v>July</v>
      </c>
      <c r="Q13793" s="15" t="str">
        <f t="shared" si="431"/>
        <v>Monday</v>
      </c>
      <c r="R13793">
        <v>1019</v>
      </c>
    </row>
    <row r="13794" spans="1:18" x14ac:dyDescent="0.3">
      <c r="A13794">
        <v>47289581</v>
      </c>
      <c r="B13794">
        <v>44</v>
      </c>
      <c r="C13794" t="s">
        <v>57</v>
      </c>
      <c r="D13794" t="s">
        <v>50</v>
      </c>
      <c r="E13794">
        <v>0</v>
      </c>
      <c r="F13794">
        <v>1</v>
      </c>
      <c r="G13794">
        <v>0</v>
      </c>
      <c r="H13794" t="s">
        <v>60</v>
      </c>
      <c r="I13794">
        <v>-11850</v>
      </c>
      <c r="J13794" t="s">
        <v>67</v>
      </c>
      <c r="K13794">
        <v>-1</v>
      </c>
      <c r="L13794">
        <v>0</v>
      </c>
      <c r="M13794" t="s">
        <v>52</v>
      </c>
      <c r="N13794">
        <v>0</v>
      </c>
      <c r="O13794" s="15">
        <v>42926</v>
      </c>
      <c r="P13794" t="str">
        <f t="shared" si="430"/>
        <v>July</v>
      </c>
      <c r="Q13794" s="15" t="str">
        <f t="shared" si="431"/>
        <v>Monday</v>
      </c>
      <c r="R13794">
        <v>73</v>
      </c>
    </row>
    <row r="13795" spans="1:18" x14ac:dyDescent="0.3">
      <c r="A13795">
        <v>89291822</v>
      </c>
      <c r="B13795">
        <v>38</v>
      </c>
      <c r="C13795" t="s">
        <v>62</v>
      </c>
      <c r="D13795" t="s">
        <v>50</v>
      </c>
      <c r="E13795">
        <v>0</v>
      </c>
      <c r="F13795">
        <v>1</v>
      </c>
      <c r="G13795">
        <v>0</v>
      </c>
      <c r="H13795" t="s">
        <v>51</v>
      </c>
      <c r="I13795">
        <v>-2450</v>
      </c>
      <c r="J13795" t="s">
        <v>66</v>
      </c>
      <c r="K13795">
        <v>-1</v>
      </c>
      <c r="L13795">
        <v>0</v>
      </c>
      <c r="M13795" t="s">
        <v>52</v>
      </c>
      <c r="N13795">
        <v>0</v>
      </c>
      <c r="O13795" s="15">
        <v>42926</v>
      </c>
      <c r="P13795" t="str">
        <f t="shared" si="430"/>
        <v>July</v>
      </c>
      <c r="Q13795" s="15" t="str">
        <f t="shared" si="431"/>
        <v>Monday</v>
      </c>
      <c r="R13795">
        <v>211</v>
      </c>
    </row>
    <row r="13796" spans="1:18" x14ac:dyDescent="0.3">
      <c r="A13796">
        <v>30914434</v>
      </c>
      <c r="B13796">
        <v>39</v>
      </c>
      <c r="C13796" t="s">
        <v>62</v>
      </c>
      <c r="D13796" t="s">
        <v>54</v>
      </c>
      <c r="E13796">
        <v>0</v>
      </c>
      <c r="F13796">
        <v>1</v>
      </c>
      <c r="G13796">
        <v>0</v>
      </c>
      <c r="H13796" t="s">
        <v>60</v>
      </c>
      <c r="I13796">
        <v>222650</v>
      </c>
      <c r="J13796" t="s">
        <v>66</v>
      </c>
      <c r="K13796">
        <v>-1</v>
      </c>
      <c r="L13796">
        <v>0</v>
      </c>
      <c r="M13796" t="s">
        <v>52</v>
      </c>
      <c r="N13796">
        <v>0</v>
      </c>
      <c r="O13796" s="15">
        <v>42926</v>
      </c>
      <c r="P13796" t="str">
        <f t="shared" si="430"/>
        <v>July</v>
      </c>
      <c r="Q13796" s="15" t="str">
        <f t="shared" si="431"/>
        <v>Monday</v>
      </c>
      <c r="R13796">
        <v>156</v>
      </c>
    </row>
    <row r="13797" spans="1:18" x14ac:dyDescent="0.3">
      <c r="A13797">
        <v>71425078</v>
      </c>
      <c r="B13797">
        <v>33</v>
      </c>
      <c r="C13797" t="s">
        <v>62</v>
      </c>
      <c r="D13797" t="s">
        <v>54</v>
      </c>
      <c r="E13797">
        <v>0</v>
      </c>
      <c r="F13797">
        <v>0</v>
      </c>
      <c r="G13797">
        <v>1</v>
      </c>
      <c r="H13797" t="s">
        <v>55</v>
      </c>
      <c r="I13797">
        <v>-2800</v>
      </c>
      <c r="J13797" t="s">
        <v>66</v>
      </c>
      <c r="K13797">
        <v>-1</v>
      </c>
      <c r="L13797">
        <v>0</v>
      </c>
      <c r="M13797" t="s">
        <v>52</v>
      </c>
      <c r="N13797">
        <v>0</v>
      </c>
      <c r="O13797" s="15">
        <v>42926</v>
      </c>
      <c r="P13797" t="str">
        <f t="shared" si="430"/>
        <v>July</v>
      </c>
      <c r="Q13797" s="15" t="str">
        <f t="shared" si="431"/>
        <v>Monday</v>
      </c>
      <c r="R13797">
        <v>119</v>
      </c>
    </row>
    <row r="13798" spans="1:18" x14ac:dyDescent="0.3">
      <c r="A13798">
        <v>57958902</v>
      </c>
      <c r="B13798">
        <v>28</v>
      </c>
      <c r="C13798" t="s">
        <v>57</v>
      </c>
      <c r="D13798" t="s">
        <v>54</v>
      </c>
      <c r="E13798">
        <v>0</v>
      </c>
      <c r="F13798">
        <v>0</v>
      </c>
      <c r="G13798">
        <v>0</v>
      </c>
      <c r="H13798" t="s">
        <v>55</v>
      </c>
      <c r="I13798">
        <v>23750</v>
      </c>
      <c r="J13798" t="s">
        <v>67</v>
      </c>
      <c r="K13798">
        <v>-1</v>
      </c>
      <c r="L13798">
        <v>0</v>
      </c>
      <c r="M13798" t="s">
        <v>52</v>
      </c>
      <c r="N13798">
        <v>0</v>
      </c>
      <c r="O13798" s="15">
        <v>42926</v>
      </c>
      <c r="P13798" t="str">
        <f t="shared" si="430"/>
        <v>July</v>
      </c>
      <c r="Q13798" s="15" t="str">
        <f t="shared" si="431"/>
        <v>Monday</v>
      </c>
      <c r="R13798">
        <v>30</v>
      </c>
    </row>
    <row r="13799" spans="1:18" x14ac:dyDescent="0.3">
      <c r="A13799">
        <v>84616621</v>
      </c>
      <c r="B13799">
        <v>35</v>
      </c>
      <c r="C13799" t="s">
        <v>61</v>
      </c>
      <c r="D13799" t="s">
        <v>50</v>
      </c>
      <c r="E13799">
        <v>0</v>
      </c>
      <c r="F13799">
        <v>1</v>
      </c>
      <c r="G13799">
        <v>0</v>
      </c>
      <c r="H13799" t="s">
        <v>55</v>
      </c>
      <c r="I13799">
        <v>36250</v>
      </c>
      <c r="J13799" t="s">
        <v>66</v>
      </c>
      <c r="K13799">
        <v>-1</v>
      </c>
      <c r="L13799">
        <v>0</v>
      </c>
      <c r="M13799" t="s">
        <v>52</v>
      </c>
      <c r="N13799">
        <v>0</v>
      </c>
      <c r="O13799" s="15">
        <v>42926</v>
      </c>
      <c r="P13799" t="str">
        <f t="shared" si="430"/>
        <v>July</v>
      </c>
      <c r="Q13799" s="15" t="str">
        <f t="shared" si="431"/>
        <v>Monday</v>
      </c>
      <c r="R13799">
        <v>402</v>
      </c>
    </row>
    <row r="13800" spans="1:18" x14ac:dyDescent="0.3">
      <c r="A13800">
        <v>23194661</v>
      </c>
      <c r="B13800">
        <v>31</v>
      </c>
      <c r="C13800" t="s">
        <v>57</v>
      </c>
      <c r="D13800" t="s">
        <v>50</v>
      </c>
      <c r="E13800">
        <v>0</v>
      </c>
      <c r="F13800">
        <v>1</v>
      </c>
      <c r="G13800">
        <v>0</v>
      </c>
      <c r="H13800" t="s">
        <v>55</v>
      </c>
      <c r="I13800">
        <v>100</v>
      </c>
      <c r="J13800" t="s">
        <v>66</v>
      </c>
      <c r="K13800">
        <v>-1</v>
      </c>
      <c r="L13800">
        <v>0</v>
      </c>
      <c r="M13800" t="s">
        <v>52</v>
      </c>
      <c r="N13800">
        <v>0</v>
      </c>
      <c r="O13800" s="15">
        <v>42926</v>
      </c>
      <c r="P13800" t="str">
        <f t="shared" si="430"/>
        <v>July</v>
      </c>
      <c r="Q13800" s="15" t="str">
        <f t="shared" si="431"/>
        <v>Monday</v>
      </c>
      <c r="R13800">
        <v>371</v>
      </c>
    </row>
    <row r="13801" spans="1:18" x14ac:dyDescent="0.3">
      <c r="A13801">
        <v>14377617</v>
      </c>
      <c r="B13801">
        <v>56</v>
      </c>
      <c r="C13801" t="s">
        <v>59</v>
      </c>
      <c r="D13801" t="s">
        <v>50</v>
      </c>
      <c r="E13801">
        <v>0</v>
      </c>
      <c r="F13801">
        <v>0</v>
      </c>
      <c r="G13801">
        <v>0</v>
      </c>
      <c r="H13801" t="s">
        <v>55</v>
      </c>
      <c r="I13801">
        <v>14450</v>
      </c>
      <c r="J13801" t="s">
        <v>66</v>
      </c>
      <c r="K13801">
        <v>-1</v>
      </c>
      <c r="L13801">
        <v>0</v>
      </c>
      <c r="M13801" t="s">
        <v>52</v>
      </c>
      <c r="N13801">
        <v>0</v>
      </c>
      <c r="O13801" s="15">
        <v>42926</v>
      </c>
      <c r="P13801" t="str">
        <f t="shared" si="430"/>
        <v>July</v>
      </c>
      <c r="Q13801" s="15" t="str">
        <f t="shared" si="431"/>
        <v>Monday</v>
      </c>
      <c r="R13801">
        <v>226</v>
      </c>
    </row>
    <row r="13802" spans="1:18" x14ac:dyDescent="0.3">
      <c r="A13802">
        <v>79919666</v>
      </c>
      <c r="B13802">
        <v>48</v>
      </c>
      <c r="C13802" t="s">
        <v>56</v>
      </c>
      <c r="D13802" t="s">
        <v>50</v>
      </c>
      <c r="E13802">
        <v>0</v>
      </c>
      <c r="F13802">
        <v>0</v>
      </c>
      <c r="G13802">
        <v>1</v>
      </c>
      <c r="H13802" t="s">
        <v>55</v>
      </c>
      <c r="I13802">
        <v>36250</v>
      </c>
      <c r="J13802" t="s">
        <v>66</v>
      </c>
      <c r="K13802">
        <v>-1</v>
      </c>
      <c r="L13802">
        <v>0</v>
      </c>
      <c r="M13802" t="s">
        <v>52</v>
      </c>
      <c r="N13802">
        <v>0</v>
      </c>
      <c r="O13802" s="15">
        <v>42926</v>
      </c>
      <c r="P13802" t="str">
        <f t="shared" si="430"/>
        <v>July</v>
      </c>
      <c r="Q13802" s="15" t="str">
        <f t="shared" si="431"/>
        <v>Monday</v>
      </c>
      <c r="R13802">
        <v>105</v>
      </c>
    </row>
    <row r="13803" spans="1:18" x14ac:dyDescent="0.3">
      <c r="A13803">
        <v>20134831</v>
      </c>
      <c r="B13803">
        <v>53</v>
      </c>
      <c r="C13803" t="s">
        <v>53</v>
      </c>
      <c r="D13803" t="s">
        <v>50</v>
      </c>
      <c r="E13803">
        <v>0</v>
      </c>
      <c r="F13803">
        <v>1</v>
      </c>
      <c r="G13803">
        <v>0</v>
      </c>
      <c r="H13803" t="s">
        <v>55</v>
      </c>
      <c r="I13803">
        <v>38400</v>
      </c>
      <c r="J13803" t="s">
        <v>66</v>
      </c>
      <c r="K13803">
        <v>-1</v>
      </c>
      <c r="L13803">
        <v>0</v>
      </c>
      <c r="M13803" t="s">
        <v>52</v>
      </c>
      <c r="N13803">
        <v>0</v>
      </c>
      <c r="O13803" s="15">
        <v>42926</v>
      </c>
      <c r="P13803" t="str">
        <f t="shared" si="430"/>
        <v>July</v>
      </c>
      <c r="Q13803" s="15" t="str">
        <f t="shared" si="431"/>
        <v>Monday</v>
      </c>
      <c r="R13803">
        <v>218</v>
      </c>
    </row>
    <row r="13804" spans="1:18" x14ac:dyDescent="0.3">
      <c r="A13804">
        <v>84274222</v>
      </c>
      <c r="B13804">
        <v>54</v>
      </c>
      <c r="C13804" t="s">
        <v>61</v>
      </c>
      <c r="D13804" t="s">
        <v>58</v>
      </c>
      <c r="E13804">
        <v>0</v>
      </c>
      <c r="F13804">
        <v>1</v>
      </c>
      <c r="G13804">
        <v>1</v>
      </c>
      <c r="H13804" t="s">
        <v>55</v>
      </c>
      <c r="I13804">
        <v>-21850</v>
      </c>
      <c r="J13804" t="s">
        <v>66</v>
      </c>
      <c r="K13804">
        <v>-1</v>
      </c>
      <c r="L13804">
        <v>0</v>
      </c>
      <c r="M13804" t="s">
        <v>52</v>
      </c>
      <c r="N13804">
        <v>0</v>
      </c>
      <c r="O13804" s="15">
        <v>42926</v>
      </c>
      <c r="P13804" t="str">
        <f t="shared" si="430"/>
        <v>July</v>
      </c>
      <c r="Q13804" s="15" t="str">
        <f t="shared" si="431"/>
        <v>Monday</v>
      </c>
      <c r="R13804">
        <v>158</v>
      </c>
    </row>
    <row r="13805" spans="1:18" x14ac:dyDescent="0.3">
      <c r="A13805">
        <v>85619514</v>
      </c>
      <c r="B13805">
        <v>49</v>
      </c>
      <c r="C13805" t="s">
        <v>57</v>
      </c>
      <c r="D13805" t="s">
        <v>50</v>
      </c>
      <c r="E13805">
        <v>0</v>
      </c>
      <c r="F13805">
        <v>0</v>
      </c>
      <c r="G13805">
        <v>0</v>
      </c>
      <c r="H13805" t="s">
        <v>55</v>
      </c>
      <c r="I13805">
        <v>18000</v>
      </c>
      <c r="J13805" t="s">
        <v>66</v>
      </c>
      <c r="K13805">
        <v>-1</v>
      </c>
      <c r="L13805">
        <v>0</v>
      </c>
      <c r="M13805" t="s">
        <v>52</v>
      </c>
      <c r="N13805">
        <v>0</v>
      </c>
      <c r="O13805" s="15">
        <v>42926</v>
      </c>
      <c r="P13805" t="str">
        <f t="shared" si="430"/>
        <v>July</v>
      </c>
      <c r="Q13805" s="15" t="str">
        <f t="shared" si="431"/>
        <v>Monday</v>
      </c>
      <c r="R13805">
        <v>168</v>
      </c>
    </row>
    <row r="13806" spans="1:18" x14ac:dyDescent="0.3">
      <c r="A13806">
        <v>34022780</v>
      </c>
      <c r="B13806">
        <v>50</v>
      </c>
      <c r="C13806" t="s">
        <v>57</v>
      </c>
      <c r="D13806" t="s">
        <v>58</v>
      </c>
      <c r="E13806">
        <v>0</v>
      </c>
      <c r="F13806">
        <v>0</v>
      </c>
      <c r="G13806">
        <v>0</v>
      </c>
      <c r="H13806" t="s">
        <v>60</v>
      </c>
      <c r="I13806">
        <v>-33850</v>
      </c>
      <c r="J13806" t="s">
        <v>66</v>
      </c>
      <c r="K13806">
        <v>-1</v>
      </c>
      <c r="L13806">
        <v>0</v>
      </c>
      <c r="M13806" t="s">
        <v>52</v>
      </c>
      <c r="N13806">
        <v>0</v>
      </c>
      <c r="O13806" s="15">
        <v>42926</v>
      </c>
      <c r="P13806" t="str">
        <f t="shared" si="430"/>
        <v>July</v>
      </c>
      <c r="Q13806" s="15" t="str">
        <f t="shared" si="431"/>
        <v>Monday</v>
      </c>
      <c r="R13806">
        <v>387</v>
      </c>
    </row>
    <row r="13807" spans="1:18" x14ac:dyDescent="0.3">
      <c r="A13807">
        <v>34946933</v>
      </c>
      <c r="B13807">
        <v>32</v>
      </c>
      <c r="C13807" t="s">
        <v>53</v>
      </c>
      <c r="D13807" t="s">
        <v>50</v>
      </c>
      <c r="E13807">
        <v>0</v>
      </c>
      <c r="F13807">
        <v>0</v>
      </c>
      <c r="G13807">
        <v>1</v>
      </c>
      <c r="H13807" t="s">
        <v>51</v>
      </c>
      <c r="I13807">
        <v>5650</v>
      </c>
      <c r="J13807" t="s">
        <v>66</v>
      </c>
      <c r="K13807">
        <v>-1</v>
      </c>
      <c r="L13807">
        <v>0</v>
      </c>
      <c r="M13807" t="s">
        <v>52</v>
      </c>
      <c r="N13807">
        <v>0</v>
      </c>
      <c r="O13807" s="15">
        <v>42926</v>
      </c>
      <c r="P13807" t="str">
        <f t="shared" si="430"/>
        <v>July</v>
      </c>
      <c r="Q13807" s="15" t="str">
        <f t="shared" si="431"/>
        <v>Monday</v>
      </c>
      <c r="R13807">
        <v>68</v>
      </c>
    </row>
    <row r="13808" spans="1:18" x14ac:dyDescent="0.3">
      <c r="A13808">
        <v>78250501</v>
      </c>
      <c r="B13808">
        <v>40</v>
      </c>
      <c r="C13808" t="s">
        <v>61</v>
      </c>
      <c r="D13808" t="s">
        <v>50</v>
      </c>
      <c r="E13808">
        <v>0</v>
      </c>
      <c r="F13808">
        <v>1</v>
      </c>
      <c r="G13808">
        <v>0</v>
      </c>
      <c r="H13808" t="s">
        <v>55</v>
      </c>
      <c r="I13808">
        <v>27000</v>
      </c>
      <c r="J13808" t="s">
        <v>66</v>
      </c>
      <c r="K13808">
        <v>-1</v>
      </c>
      <c r="L13808">
        <v>0</v>
      </c>
      <c r="M13808" t="s">
        <v>52</v>
      </c>
      <c r="N13808">
        <v>0</v>
      </c>
      <c r="O13808" s="15">
        <v>42926</v>
      </c>
      <c r="P13808" t="str">
        <f t="shared" si="430"/>
        <v>July</v>
      </c>
      <c r="Q13808" s="15" t="str">
        <f t="shared" si="431"/>
        <v>Monday</v>
      </c>
      <c r="R13808">
        <v>217</v>
      </c>
    </row>
    <row r="13809" spans="1:18" x14ac:dyDescent="0.3">
      <c r="A13809">
        <v>84305375</v>
      </c>
      <c r="B13809">
        <v>44</v>
      </c>
      <c r="C13809" t="s">
        <v>49</v>
      </c>
      <c r="D13809" t="s">
        <v>58</v>
      </c>
      <c r="E13809">
        <v>0</v>
      </c>
      <c r="F13809">
        <v>1</v>
      </c>
      <c r="G13809">
        <v>0</v>
      </c>
      <c r="H13809" t="s">
        <v>51</v>
      </c>
      <c r="I13809">
        <v>-35500</v>
      </c>
      <c r="J13809" t="s">
        <v>66</v>
      </c>
      <c r="K13809">
        <v>-1</v>
      </c>
      <c r="L13809">
        <v>0</v>
      </c>
      <c r="M13809" t="s">
        <v>52</v>
      </c>
      <c r="N13809">
        <v>0</v>
      </c>
      <c r="O13809" s="15">
        <v>42926</v>
      </c>
      <c r="P13809" t="str">
        <f t="shared" si="430"/>
        <v>July</v>
      </c>
      <c r="Q13809" s="15" t="str">
        <f t="shared" si="431"/>
        <v>Monday</v>
      </c>
      <c r="R13809">
        <v>183</v>
      </c>
    </row>
    <row r="13810" spans="1:18" x14ac:dyDescent="0.3">
      <c r="A13810">
        <v>69638877</v>
      </c>
      <c r="B13810">
        <v>34</v>
      </c>
      <c r="C13810" t="s">
        <v>49</v>
      </c>
      <c r="D13810" t="s">
        <v>50</v>
      </c>
      <c r="E13810">
        <v>0</v>
      </c>
      <c r="F13810">
        <v>1</v>
      </c>
      <c r="G13810">
        <v>1</v>
      </c>
      <c r="H13810" t="s">
        <v>51</v>
      </c>
      <c r="I13810">
        <v>0</v>
      </c>
      <c r="J13810" t="s">
        <v>66</v>
      </c>
      <c r="K13810">
        <v>-1</v>
      </c>
      <c r="L13810">
        <v>0</v>
      </c>
      <c r="M13810" t="s">
        <v>52</v>
      </c>
      <c r="N13810">
        <v>0</v>
      </c>
      <c r="O13810" s="15">
        <v>42926</v>
      </c>
      <c r="P13810" t="str">
        <f t="shared" si="430"/>
        <v>July</v>
      </c>
      <c r="Q13810" s="15" t="str">
        <f t="shared" si="431"/>
        <v>Monday</v>
      </c>
      <c r="R13810">
        <v>129</v>
      </c>
    </row>
    <row r="13811" spans="1:18" x14ac:dyDescent="0.3">
      <c r="A13811">
        <v>39538230</v>
      </c>
      <c r="B13811">
        <v>38</v>
      </c>
      <c r="C13811" t="s">
        <v>56</v>
      </c>
      <c r="D13811" t="s">
        <v>50</v>
      </c>
      <c r="E13811">
        <v>1</v>
      </c>
      <c r="F13811">
        <v>1</v>
      </c>
      <c r="G13811">
        <v>0</v>
      </c>
      <c r="H13811" t="s">
        <v>55</v>
      </c>
      <c r="I13811">
        <v>750</v>
      </c>
      <c r="J13811" t="s">
        <v>66</v>
      </c>
      <c r="K13811">
        <v>-1</v>
      </c>
      <c r="L13811">
        <v>0</v>
      </c>
      <c r="M13811" t="s">
        <v>52</v>
      </c>
      <c r="N13811">
        <v>0</v>
      </c>
      <c r="O13811" s="15">
        <v>42926</v>
      </c>
      <c r="P13811" t="str">
        <f t="shared" si="430"/>
        <v>July</v>
      </c>
      <c r="Q13811" s="15" t="str">
        <f t="shared" si="431"/>
        <v>Monday</v>
      </c>
      <c r="R13811">
        <v>121</v>
      </c>
    </row>
    <row r="13812" spans="1:18" x14ac:dyDescent="0.3">
      <c r="A13812">
        <v>15598323</v>
      </c>
      <c r="B13812">
        <v>46</v>
      </c>
      <c r="C13812" t="s">
        <v>53</v>
      </c>
      <c r="D13812" t="s">
        <v>50</v>
      </c>
      <c r="E13812">
        <v>0</v>
      </c>
      <c r="F13812">
        <v>0</v>
      </c>
      <c r="G13812">
        <v>0</v>
      </c>
      <c r="H13812" t="s">
        <v>55</v>
      </c>
      <c r="I13812">
        <v>10900</v>
      </c>
      <c r="J13812" t="s">
        <v>66</v>
      </c>
      <c r="K13812">
        <v>-1</v>
      </c>
      <c r="L13812">
        <v>0</v>
      </c>
      <c r="M13812" t="s">
        <v>52</v>
      </c>
      <c r="N13812">
        <v>0</v>
      </c>
      <c r="O13812" s="15">
        <v>42926</v>
      </c>
      <c r="P13812" t="str">
        <f t="shared" si="430"/>
        <v>July</v>
      </c>
      <c r="Q13812" s="15" t="str">
        <f t="shared" si="431"/>
        <v>Monday</v>
      </c>
      <c r="R13812">
        <v>41</v>
      </c>
    </row>
    <row r="13813" spans="1:18" x14ac:dyDescent="0.3">
      <c r="A13813">
        <v>10861748</v>
      </c>
      <c r="B13813">
        <v>30</v>
      </c>
      <c r="C13813" t="s">
        <v>61</v>
      </c>
      <c r="D13813" t="s">
        <v>50</v>
      </c>
      <c r="E13813">
        <v>0</v>
      </c>
      <c r="F13813">
        <v>1</v>
      </c>
      <c r="G13813">
        <v>0</v>
      </c>
      <c r="H13813" t="s">
        <v>55</v>
      </c>
      <c r="I13813">
        <v>-3400</v>
      </c>
      <c r="J13813" t="s">
        <v>66</v>
      </c>
      <c r="K13813">
        <v>-1</v>
      </c>
      <c r="L13813">
        <v>0</v>
      </c>
      <c r="M13813" t="s">
        <v>52</v>
      </c>
      <c r="N13813">
        <v>0</v>
      </c>
      <c r="O13813" s="15">
        <v>42926</v>
      </c>
      <c r="P13813" t="str">
        <f t="shared" si="430"/>
        <v>July</v>
      </c>
      <c r="Q13813" s="15" t="str">
        <f t="shared" si="431"/>
        <v>Monday</v>
      </c>
      <c r="R13813">
        <v>327</v>
      </c>
    </row>
    <row r="13814" spans="1:18" x14ac:dyDescent="0.3">
      <c r="A13814">
        <v>43726373</v>
      </c>
      <c r="B13814">
        <v>60</v>
      </c>
      <c r="C13814" t="s">
        <v>57</v>
      </c>
      <c r="D13814" t="s">
        <v>50</v>
      </c>
      <c r="E13814">
        <v>0</v>
      </c>
      <c r="F13814">
        <v>0</v>
      </c>
      <c r="G13814">
        <v>0</v>
      </c>
      <c r="H13814" t="s">
        <v>55</v>
      </c>
      <c r="I13814">
        <v>36050</v>
      </c>
      <c r="J13814" t="s">
        <v>66</v>
      </c>
      <c r="K13814">
        <v>-1</v>
      </c>
      <c r="L13814">
        <v>0</v>
      </c>
      <c r="M13814" t="s">
        <v>52</v>
      </c>
      <c r="N13814">
        <v>0</v>
      </c>
      <c r="O13814" s="15">
        <v>42926</v>
      </c>
      <c r="P13814" t="str">
        <f t="shared" si="430"/>
        <v>July</v>
      </c>
      <c r="Q13814" s="15" t="str">
        <f t="shared" si="431"/>
        <v>Monday</v>
      </c>
      <c r="R13814">
        <v>160</v>
      </c>
    </row>
    <row r="13815" spans="1:18" x14ac:dyDescent="0.3">
      <c r="A13815">
        <v>55268339</v>
      </c>
      <c r="B13815">
        <v>47</v>
      </c>
      <c r="C13815" t="s">
        <v>61</v>
      </c>
      <c r="D13815" t="s">
        <v>50</v>
      </c>
      <c r="E13815">
        <v>0</v>
      </c>
      <c r="F13815">
        <v>0</v>
      </c>
      <c r="G13815">
        <v>0</v>
      </c>
      <c r="H13815" t="s">
        <v>55</v>
      </c>
      <c r="I13815">
        <v>100</v>
      </c>
      <c r="J13815" t="s">
        <v>66</v>
      </c>
      <c r="K13815">
        <v>-1</v>
      </c>
      <c r="L13815">
        <v>0</v>
      </c>
      <c r="M13815" t="s">
        <v>52</v>
      </c>
      <c r="N13815">
        <v>0</v>
      </c>
      <c r="O13815" s="15">
        <v>42926</v>
      </c>
      <c r="P13815" t="str">
        <f t="shared" si="430"/>
        <v>July</v>
      </c>
      <c r="Q13815" s="15" t="str">
        <f t="shared" si="431"/>
        <v>Monday</v>
      </c>
      <c r="R13815">
        <v>89</v>
      </c>
    </row>
    <row r="13816" spans="1:18" x14ac:dyDescent="0.3">
      <c r="A13816">
        <v>38740410</v>
      </c>
      <c r="B13816">
        <v>47</v>
      </c>
      <c r="C13816" t="s">
        <v>49</v>
      </c>
      <c r="D13816" t="s">
        <v>50</v>
      </c>
      <c r="E13816">
        <v>0</v>
      </c>
      <c r="F13816">
        <v>1</v>
      </c>
      <c r="G13816">
        <v>0</v>
      </c>
      <c r="H13816" t="s">
        <v>55</v>
      </c>
      <c r="I13816">
        <v>44700</v>
      </c>
      <c r="J13816" t="s">
        <v>66</v>
      </c>
      <c r="K13816">
        <v>-1</v>
      </c>
      <c r="L13816">
        <v>0</v>
      </c>
      <c r="M13816" t="s">
        <v>52</v>
      </c>
      <c r="N13816">
        <v>0</v>
      </c>
      <c r="O13816" s="15">
        <v>42926</v>
      </c>
      <c r="P13816" t="str">
        <f t="shared" si="430"/>
        <v>July</v>
      </c>
      <c r="Q13816" s="15" t="str">
        <f t="shared" si="431"/>
        <v>Monday</v>
      </c>
      <c r="R13816">
        <v>105</v>
      </c>
    </row>
    <row r="13817" spans="1:18" x14ac:dyDescent="0.3">
      <c r="A13817">
        <v>15378144</v>
      </c>
      <c r="B13817">
        <v>40</v>
      </c>
      <c r="C13817" t="s">
        <v>68</v>
      </c>
      <c r="D13817" t="s">
        <v>58</v>
      </c>
      <c r="E13817">
        <v>0</v>
      </c>
      <c r="F13817">
        <v>1</v>
      </c>
      <c r="G13817">
        <v>0</v>
      </c>
      <c r="H13817" t="s">
        <v>60</v>
      </c>
      <c r="I13817">
        <v>-1050</v>
      </c>
      <c r="J13817" t="s">
        <v>66</v>
      </c>
      <c r="K13817">
        <v>-1</v>
      </c>
      <c r="L13817">
        <v>0</v>
      </c>
      <c r="M13817" t="s">
        <v>52</v>
      </c>
      <c r="N13817">
        <v>0</v>
      </c>
      <c r="O13817" s="15">
        <v>42926</v>
      </c>
      <c r="P13817" t="str">
        <f t="shared" si="430"/>
        <v>July</v>
      </c>
      <c r="Q13817" s="15" t="str">
        <f t="shared" si="431"/>
        <v>Monday</v>
      </c>
      <c r="R13817">
        <v>192</v>
      </c>
    </row>
    <row r="13818" spans="1:18" x14ac:dyDescent="0.3">
      <c r="A13818">
        <v>54929802</v>
      </c>
      <c r="B13818">
        <v>42</v>
      </c>
      <c r="C13818" t="s">
        <v>57</v>
      </c>
      <c r="D13818" t="s">
        <v>58</v>
      </c>
      <c r="E13818">
        <v>0</v>
      </c>
      <c r="F13818">
        <v>1</v>
      </c>
      <c r="G13818">
        <v>1</v>
      </c>
      <c r="H13818" t="s">
        <v>55</v>
      </c>
      <c r="I13818">
        <v>63050</v>
      </c>
      <c r="J13818" t="s">
        <v>66</v>
      </c>
      <c r="K13818">
        <v>-1</v>
      </c>
      <c r="L13818">
        <v>0</v>
      </c>
      <c r="M13818" t="s">
        <v>52</v>
      </c>
      <c r="N13818">
        <v>0</v>
      </c>
      <c r="O13818" s="15">
        <v>42926</v>
      </c>
      <c r="P13818" t="str">
        <f t="shared" si="430"/>
        <v>July</v>
      </c>
      <c r="Q13818" s="15" t="str">
        <f t="shared" si="431"/>
        <v>Monday</v>
      </c>
      <c r="R13818">
        <v>272</v>
      </c>
    </row>
    <row r="13819" spans="1:18" x14ac:dyDescent="0.3">
      <c r="A13819">
        <v>21540786</v>
      </c>
      <c r="B13819">
        <v>39</v>
      </c>
      <c r="C13819" t="s">
        <v>68</v>
      </c>
      <c r="D13819" t="s">
        <v>50</v>
      </c>
      <c r="E13819">
        <v>0</v>
      </c>
      <c r="F13819">
        <v>1</v>
      </c>
      <c r="G13819">
        <v>0</v>
      </c>
      <c r="H13819" t="s">
        <v>60</v>
      </c>
      <c r="I13819">
        <v>57300</v>
      </c>
      <c r="J13819" t="s">
        <v>67</v>
      </c>
      <c r="K13819">
        <v>-1</v>
      </c>
      <c r="L13819">
        <v>0</v>
      </c>
      <c r="M13819" t="s">
        <v>52</v>
      </c>
      <c r="N13819">
        <v>0</v>
      </c>
      <c r="O13819" s="15">
        <v>42926</v>
      </c>
      <c r="P13819" t="str">
        <f t="shared" si="430"/>
        <v>July</v>
      </c>
      <c r="Q13819" s="15" t="str">
        <f t="shared" si="431"/>
        <v>Monday</v>
      </c>
      <c r="R13819">
        <v>364</v>
      </c>
    </row>
    <row r="13820" spans="1:18" x14ac:dyDescent="0.3">
      <c r="A13820">
        <v>27401671</v>
      </c>
      <c r="B13820">
        <v>30</v>
      </c>
      <c r="C13820" t="s">
        <v>57</v>
      </c>
      <c r="D13820" t="s">
        <v>50</v>
      </c>
      <c r="E13820">
        <v>0</v>
      </c>
      <c r="F13820">
        <v>1</v>
      </c>
      <c r="G13820">
        <v>0</v>
      </c>
      <c r="H13820" t="s">
        <v>55</v>
      </c>
      <c r="I13820">
        <v>8350</v>
      </c>
      <c r="J13820" t="s">
        <v>66</v>
      </c>
      <c r="K13820">
        <v>-1</v>
      </c>
      <c r="L13820">
        <v>0</v>
      </c>
      <c r="M13820" t="s">
        <v>52</v>
      </c>
      <c r="N13820">
        <v>1</v>
      </c>
      <c r="O13820" s="15">
        <v>42926</v>
      </c>
      <c r="P13820" t="str">
        <f t="shared" si="430"/>
        <v>July</v>
      </c>
      <c r="Q13820" s="15" t="str">
        <f t="shared" si="431"/>
        <v>Monday</v>
      </c>
      <c r="R13820">
        <v>255</v>
      </c>
    </row>
    <row r="13821" spans="1:18" x14ac:dyDescent="0.3">
      <c r="A13821">
        <v>14552719</v>
      </c>
      <c r="B13821">
        <v>29</v>
      </c>
      <c r="C13821" t="s">
        <v>62</v>
      </c>
      <c r="D13821" t="s">
        <v>50</v>
      </c>
      <c r="E13821">
        <v>0</v>
      </c>
      <c r="F13821">
        <v>0</v>
      </c>
      <c r="G13821">
        <v>0</v>
      </c>
      <c r="H13821" t="s">
        <v>55</v>
      </c>
      <c r="I13821">
        <v>650</v>
      </c>
      <c r="J13821" t="s">
        <v>66</v>
      </c>
      <c r="K13821">
        <v>-1</v>
      </c>
      <c r="L13821">
        <v>0</v>
      </c>
      <c r="M13821" t="s">
        <v>52</v>
      </c>
      <c r="N13821">
        <v>0</v>
      </c>
      <c r="O13821" s="15">
        <v>42926</v>
      </c>
      <c r="P13821" t="str">
        <f t="shared" si="430"/>
        <v>July</v>
      </c>
      <c r="Q13821" s="15" t="str">
        <f t="shared" si="431"/>
        <v>Monday</v>
      </c>
      <c r="R13821">
        <v>90</v>
      </c>
    </row>
    <row r="13822" spans="1:18" x14ac:dyDescent="0.3">
      <c r="A13822">
        <v>73528997</v>
      </c>
      <c r="B13822">
        <v>38</v>
      </c>
      <c r="C13822" t="s">
        <v>57</v>
      </c>
      <c r="D13822" t="s">
        <v>50</v>
      </c>
      <c r="E13822">
        <v>0</v>
      </c>
      <c r="F13822">
        <v>0</v>
      </c>
      <c r="G13822">
        <v>0</v>
      </c>
      <c r="H13822" t="s">
        <v>55</v>
      </c>
      <c r="I13822">
        <v>6850</v>
      </c>
      <c r="J13822" t="s">
        <v>66</v>
      </c>
      <c r="K13822">
        <v>-1</v>
      </c>
      <c r="L13822">
        <v>0</v>
      </c>
      <c r="M13822" t="s">
        <v>52</v>
      </c>
      <c r="N13822">
        <v>0</v>
      </c>
      <c r="O13822" s="15">
        <v>42926</v>
      </c>
      <c r="P13822" t="str">
        <f t="shared" si="430"/>
        <v>July</v>
      </c>
      <c r="Q13822" s="15" t="str">
        <f t="shared" si="431"/>
        <v>Monday</v>
      </c>
      <c r="R13822">
        <v>624</v>
      </c>
    </row>
    <row r="13823" spans="1:18" x14ac:dyDescent="0.3">
      <c r="A13823">
        <v>41512964</v>
      </c>
      <c r="B13823">
        <v>30</v>
      </c>
      <c r="C13823" t="s">
        <v>57</v>
      </c>
      <c r="D13823" t="s">
        <v>50</v>
      </c>
      <c r="E13823">
        <v>0</v>
      </c>
      <c r="F13823">
        <v>0</v>
      </c>
      <c r="G13823">
        <v>0</v>
      </c>
      <c r="H13823" t="s">
        <v>60</v>
      </c>
      <c r="I13823">
        <v>-16800</v>
      </c>
      <c r="J13823" t="s">
        <v>66</v>
      </c>
      <c r="K13823">
        <v>-1</v>
      </c>
      <c r="L13823">
        <v>0</v>
      </c>
      <c r="M13823" t="s">
        <v>52</v>
      </c>
      <c r="N13823">
        <v>0</v>
      </c>
      <c r="O13823" s="15">
        <v>42926</v>
      </c>
      <c r="P13823" t="str">
        <f t="shared" si="430"/>
        <v>July</v>
      </c>
      <c r="Q13823" s="15" t="str">
        <f t="shared" si="431"/>
        <v>Monday</v>
      </c>
      <c r="R13823">
        <v>128</v>
      </c>
    </row>
    <row r="13824" spans="1:18" x14ac:dyDescent="0.3">
      <c r="A13824">
        <v>51416391</v>
      </c>
      <c r="B13824">
        <v>31</v>
      </c>
      <c r="C13824" t="s">
        <v>68</v>
      </c>
      <c r="D13824" t="s">
        <v>50</v>
      </c>
      <c r="E13824">
        <v>0</v>
      </c>
      <c r="F13824">
        <v>1</v>
      </c>
      <c r="G13824">
        <v>0</v>
      </c>
      <c r="H13824" t="s">
        <v>55</v>
      </c>
      <c r="I13824">
        <v>600</v>
      </c>
      <c r="J13824" t="s">
        <v>66</v>
      </c>
      <c r="K13824">
        <v>-1</v>
      </c>
      <c r="L13824">
        <v>0</v>
      </c>
      <c r="M13824" t="s">
        <v>52</v>
      </c>
      <c r="N13824">
        <v>0</v>
      </c>
      <c r="O13824" s="15">
        <v>42926</v>
      </c>
      <c r="P13824" t="str">
        <f t="shared" si="430"/>
        <v>July</v>
      </c>
      <c r="Q13824" s="15" t="str">
        <f t="shared" si="431"/>
        <v>Monday</v>
      </c>
      <c r="R13824">
        <v>81</v>
      </c>
    </row>
    <row r="13825" spans="1:18" x14ac:dyDescent="0.3">
      <c r="A13825">
        <v>20493691</v>
      </c>
      <c r="B13825">
        <v>56</v>
      </c>
      <c r="C13825" t="s">
        <v>49</v>
      </c>
      <c r="D13825" t="s">
        <v>58</v>
      </c>
      <c r="E13825">
        <v>0</v>
      </c>
      <c r="F13825">
        <v>1</v>
      </c>
      <c r="G13825">
        <v>0</v>
      </c>
      <c r="H13825" t="s">
        <v>51</v>
      </c>
      <c r="I13825">
        <v>194250</v>
      </c>
      <c r="J13825" t="s">
        <v>66</v>
      </c>
      <c r="K13825">
        <v>-1</v>
      </c>
      <c r="L13825">
        <v>0</v>
      </c>
      <c r="M13825" t="s">
        <v>52</v>
      </c>
      <c r="N13825">
        <v>0</v>
      </c>
      <c r="O13825" s="15">
        <v>42926</v>
      </c>
      <c r="P13825" t="str">
        <f t="shared" si="430"/>
        <v>July</v>
      </c>
      <c r="Q13825" s="15" t="str">
        <f t="shared" si="431"/>
        <v>Monday</v>
      </c>
      <c r="R13825">
        <v>51</v>
      </c>
    </row>
    <row r="13826" spans="1:18" x14ac:dyDescent="0.3">
      <c r="A13826">
        <v>63877400</v>
      </c>
      <c r="B13826">
        <v>32</v>
      </c>
      <c r="C13826" t="s">
        <v>62</v>
      </c>
      <c r="D13826" t="s">
        <v>50</v>
      </c>
      <c r="E13826">
        <v>0</v>
      </c>
      <c r="F13826">
        <v>1</v>
      </c>
      <c r="G13826">
        <v>0</v>
      </c>
      <c r="H13826" t="s">
        <v>55</v>
      </c>
      <c r="I13826">
        <v>0</v>
      </c>
      <c r="J13826" t="s">
        <v>67</v>
      </c>
      <c r="K13826">
        <v>-1</v>
      </c>
      <c r="L13826">
        <v>0</v>
      </c>
      <c r="M13826" t="s">
        <v>52</v>
      </c>
      <c r="N13826">
        <v>0</v>
      </c>
      <c r="O13826" s="15">
        <v>42926</v>
      </c>
      <c r="P13826" t="str">
        <f t="shared" si="430"/>
        <v>July</v>
      </c>
      <c r="Q13826" s="15" t="str">
        <f t="shared" si="431"/>
        <v>Monday</v>
      </c>
      <c r="R13826">
        <v>75</v>
      </c>
    </row>
    <row r="13827" spans="1:18" x14ac:dyDescent="0.3">
      <c r="A13827">
        <v>31893001</v>
      </c>
      <c r="B13827">
        <v>33</v>
      </c>
      <c r="C13827" t="s">
        <v>61</v>
      </c>
      <c r="D13827" t="s">
        <v>50</v>
      </c>
      <c r="E13827">
        <v>0</v>
      </c>
      <c r="F13827">
        <v>1</v>
      </c>
      <c r="G13827">
        <v>0</v>
      </c>
      <c r="H13827" t="s">
        <v>51</v>
      </c>
      <c r="I13827">
        <v>2750</v>
      </c>
      <c r="J13827" t="s">
        <v>66</v>
      </c>
      <c r="K13827">
        <v>-1</v>
      </c>
      <c r="L13827">
        <v>0</v>
      </c>
      <c r="M13827" t="s">
        <v>52</v>
      </c>
      <c r="N13827">
        <v>0</v>
      </c>
      <c r="O13827" s="15">
        <v>42926</v>
      </c>
      <c r="P13827" t="str">
        <f t="shared" ref="P13827:P13890" si="432">TEXT(O13827,"MMMM")</f>
        <v>July</v>
      </c>
      <c r="Q13827" s="15" t="str">
        <f t="shared" ref="Q13827:Q13890" si="433">TEXT(O13827,"DDDD")</f>
        <v>Monday</v>
      </c>
      <c r="R13827">
        <v>384</v>
      </c>
    </row>
    <row r="13828" spans="1:18" x14ac:dyDescent="0.3">
      <c r="A13828">
        <v>39563107</v>
      </c>
      <c r="B13828">
        <v>54</v>
      </c>
      <c r="C13828" t="s">
        <v>61</v>
      </c>
      <c r="D13828" t="s">
        <v>50</v>
      </c>
      <c r="E13828">
        <v>0</v>
      </c>
      <c r="F13828">
        <v>1</v>
      </c>
      <c r="G13828">
        <v>0</v>
      </c>
      <c r="H13828" t="s">
        <v>51</v>
      </c>
      <c r="I13828">
        <v>2950</v>
      </c>
      <c r="J13828" t="s">
        <v>66</v>
      </c>
      <c r="K13828">
        <v>-1</v>
      </c>
      <c r="L13828">
        <v>0</v>
      </c>
      <c r="M13828" t="s">
        <v>52</v>
      </c>
      <c r="N13828">
        <v>0</v>
      </c>
      <c r="O13828" s="15">
        <v>42926</v>
      </c>
      <c r="P13828" t="str">
        <f t="shared" si="432"/>
        <v>July</v>
      </c>
      <c r="Q13828" s="15" t="str">
        <f t="shared" si="433"/>
        <v>Monday</v>
      </c>
      <c r="R13828">
        <v>268</v>
      </c>
    </row>
    <row r="13829" spans="1:18" x14ac:dyDescent="0.3">
      <c r="A13829">
        <v>52077053</v>
      </c>
      <c r="B13829">
        <v>31</v>
      </c>
      <c r="C13829" t="s">
        <v>49</v>
      </c>
      <c r="D13829" t="s">
        <v>50</v>
      </c>
      <c r="E13829">
        <v>0</v>
      </c>
      <c r="F13829">
        <v>1</v>
      </c>
      <c r="G13829">
        <v>0</v>
      </c>
      <c r="H13829" t="s">
        <v>51</v>
      </c>
      <c r="I13829">
        <v>9050</v>
      </c>
      <c r="J13829" t="s">
        <v>66</v>
      </c>
      <c r="K13829">
        <v>-1</v>
      </c>
      <c r="L13829">
        <v>0</v>
      </c>
      <c r="M13829" t="s">
        <v>52</v>
      </c>
      <c r="N13829">
        <v>0</v>
      </c>
      <c r="O13829" s="15">
        <v>42926</v>
      </c>
      <c r="P13829" t="str">
        <f t="shared" si="432"/>
        <v>July</v>
      </c>
      <c r="Q13829" s="15" t="str">
        <f t="shared" si="433"/>
        <v>Monday</v>
      </c>
      <c r="R13829">
        <v>497</v>
      </c>
    </row>
    <row r="13830" spans="1:18" x14ac:dyDescent="0.3">
      <c r="A13830">
        <v>16319598</v>
      </c>
      <c r="B13830">
        <v>57</v>
      </c>
      <c r="C13830" t="s">
        <v>59</v>
      </c>
      <c r="D13830" t="s">
        <v>50</v>
      </c>
      <c r="E13830">
        <v>0</v>
      </c>
      <c r="F13830">
        <v>0</v>
      </c>
      <c r="G13830">
        <v>0</v>
      </c>
      <c r="H13830" t="s">
        <v>51</v>
      </c>
      <c r="I13830">
        <v>-250</v>
      </c>
      <c r="J13830" t="s">
        <v>66</v>
      </c>
      <c r="K13830">
        <v>-1</v>
      </c>
      <c r="L13830">
        <v>0</v>
      </c>
      <c r="M13830" t="s">
        <v>52</v>
      </c>
      <c r="N13830">
        <v>0</v>
      </c>
      <c r="O13830" s="15">
        <v>42926</v>
      </c>
      <c r="P13830" t="str">
        <f t="shared" si="432"/>
        <v>July</v>
      </c>
      <c r="Q13830" s="15" t="str">
        <f t="shared" si="433"/>
        <v>Monday</v>
      </c>
      <c r="R13830">
        <v>42</v>
      </c>
    </row>
    <row r="13831" spans="1:18" x14ac:dyDescent="0.3">
      <c r="A13831">
        <v>52673770</v>
      </c>
      <c r="B13831">
        <v>33</v>
      </c>
      <c r="C13831" t="s">
        <v>61</v>
      </c>
      <c r="D13831" t="s">
        <v>50</v>
      </c>
      <c r="E13831">
        <v>0</v>
      </c>
      <c r="F13831">
        <v>1</v>
      </c>
      <c r="G13831">
        <v>0</v>
      </c>
      <c r="H13831" t="s">
        <v>55</v>
      </c>
      <c r="I13831">
        <v>0</v>
      </c>
      <c r="J13831" t="s">
        <v>66</v>
      </c>
      <c r="K13831">
        <v>-1</v>
      </c>
      <c r="L13831">
        <v>0</v>
      </c>
      <c r="M13831" t="s">
        <v>52</v>
      </c>
      <c r="N13831">
        <v>0</v>
      </c>
      <c r="O13831" s="15">
        <v>42926</v>
      </c>
      <c r="P13831" t="str">
        <f t="shared" si="432"/>
        <v>July</v>
      </c>
      <c r="Q13831" s="15" t="str">
        <f t="shared" si="433"/>
        <v>Monday</v>
      </c>
      <c r="R13831">
        <v>181</v>
      </c>
    </row>
    <row r="13832" spans="1:18" x14ac:dyDescent="0.3">
      <c r="A13832">
        <v>79876072</v>
      </c>
      <c r="B13832">
        <v>38</v>
      </c>
      <c r="C13832" t="s">
        <v>53</v>
      </c>
      <c r="D13832" t="s">
        <v>50</v>
      </c>
      <c r="E13832">
        <v>0</v>
      </c>
      <c r="F13832">
        <v>1</v>
      </c>
      <c r="G13832">
        <v>0</v>
      </c>
      <c r="H13832" t="s">
        <v>55</v>
      </c>
      <c r="I13832">
        <v>-23750</v>
      </c>
      <c r="J13832" t="s">
        <v>66</v>
      </c>
      <c r="K13832">
        <v>-1</v>
      </c>
      <c r="L13832">
        <v>0</v>
      </c>
      <c r="M13832" t="s">
        <v>52</v>
      </c>
      <c r="N13832">
        <v>0</v>
      </c>
      <c r="O13832" s="15">
        <v>42926</v>
      </c>
      <c r="P13832" t="str">
        <f t="shared" si="432"/>
        <v>July</v>
      </c>
      <c r="Q13832" s="15" t="str">
        <f t="shared" si="433"/>
        <v>Monday</v>
      </c>
      <c r="R13832">
        <v>234</v>
      </c>
    </row>
    <row r="13833" spans="1:18" x14ac:dyDescent="0.3">
      <c r="A13833">
        <v>80271435</v>
      </c>
      <c r="B13833">
        <v>59</v>
      </c>
      <c r="C13833" t="s">
        <v>49</v>
      </c>
      <c r="D13833" t="s">
        <v>50</v>
      </c>
      <c r="E13833">
        <v>0</v>
      </c>
      <c r="F13833">
        <v>0</v>
      </c>
      <c r="G13833">
        <v>0</v>
      </c>
      <c r="H13833" t="s">
        <v>55</v>
      </c>
      <c r="I13833">
        <v>1600</v>
      </c>
      <c r="J13833" t="s">
        <v>67</v>
      </c>
      <c r="K13833">
        <v>-1</v>
      </c>
      <c r="L13833">
        <v>0</v>
      </c>
      <c r="M13833" t="s">
        <v>52</v>
      </c>
      <c r="N13833">
        <v>0</v>
      </c>
      <c r="O13833" s="15">
        <v>42926</v>
      </c>
      <c r="P13833" t="str">
        <f t="shared" si="432"/>
        <v>July</v>
      </c>
      <c r="Q13833" s="15" t="str">
        <f t="shared" si="433"/>
        <v>Monday</v>
      </c>
      <c r="R13833">
        <v>121</v>
      </c>
    </row>
    <row r="13834" spans="1:18" x14ac:dyDescent="0.3">
      <c r="A13834">
        <v>63815752</v>
      </c>
      <c r="B13834">
        <v>60</v>
      </c>
      <c r="C13834" t="s">
        <v>53</v>
      </c>
      <c r="D13834" t="s">
        <v>50</v>
      </c>
      <c r="E13834">
        <v>0</v>
      </c>
      <c r="F13834">
        <v>0</v>
      </c>
      <c r="G13834">
        <v>0</v>
      </c>
      <c r="H13834" t="s">
        <v>55</v>
      </c>
      <c r="I13834">
        <v>29700</v>
      </c>
      <c r="J13834" t="s">
        <v>66</v>
      </c>
      <c r="K13834">
        <v>-1</v>
      </c>
      <c r="L13834">
        <v>0</v>
      </c>
      <c r="M13834" t="s">
        <v>52</v>
      </c>
      <c r="N13834">
        <v>0</v>
      </c>
      <c r="O13834" s="15">
        <v>42926</v>
      </c>
      <c r="P13834" t="str">
        <f t="shared" si="432"/>
        <v>July</v>
      </c>
      <c r="Q13834" s="15" t="str">
        <f t="shared" si="433"/>
        <v>Monday</v>
      </c>
      <c r="R13834">
        <v>190</v>
      </c>
    </row>
    <row r="13835" spans="1:18" x14ac:dyDescent="0.3">
      <c r="A13835">
        <v>37771477</v>
      </c>
      <c r="B13835">
        <v>59</v>
      </c>
      <c r="C13835" t="s">
        <v>59</v>
      </c>
      <c r="D13835" t="s">
        <v>58</v>
      </c>
      <c r="E13835">
        <v>0</v>
      </c>
      <c r="F13835">
        <v>0</v>
      </c>
      <c r="G13835">
        <v>0</v>
      </c>
      <c r="H13835" t="s">
        <v>60</v>
      </c>
      <c r="I13835">
        <v>1000</v>
      </c>
      <c r="J13835" t="s">
        <v>66</v>
      </c>
      <c r="K13835">
        <v>-1</v>
      </c>
      <c r="L13835">
        <v>0</v>
      </c>
      <c r="M13835" t="s">
        <v>52</v>
      </c>
      <c r="N13835">
        <v>0</v>
      </c>
      <c r="O13835" s="15">
        <v>42926</v>
      </c>
      <c r="P13835" t="str">
        <f t="shared" si="432"/>
        <v>July</v>
      </c>
      <c r="Q13835" s="15" t="str">
        <f t="shared" si="433"/>
        <v>Monday</v>
      </c>
      <c r="R13835">
        <v>298</v>
      </c>
    </row>
    <row r="13836" spans="1:18" x14ac:dyDescent="0.3">
      <c r="A13836">
        <v>34887160</v>
      </c>
      <c r="B13836">
        <v>57</v>
      </c>
      <c r="C13836" t="s">
        <v>62</v>
      </c>
      <c r="D13836" t="s">
        <v>58</v>
      </c>
      <c r="E13836">
        <v>0</v>
      </c>
      <c r="F13836">
        <v>1</v>
      </c>
      <c r="G13836">
        <v>0</v>
      </c>
      <c r="H13836" t="s">
        <v>55</v>
      </c>
      <c r="I13836">
        <v>16700</v>
      </c>
      <c r="J13836" t="s">
        <v>66</v>
      </c>
      <c r="K13836">
        <v>-1</v>
      </c>
      <c r="L13836">
        <v>0</v>
      </c>
      <c r="M13836" t="s">
        <v>52</v>
      </c>
      <c r="N13836">
        <v>0</v>
      </c>
      <c r="O13836" s="15">
        <v>42926</v>
      </c>
      <c r="P13836" t="str">
        <f t="shared" si="432"/>
        <v>July</v>
      </c>
      <c r="Q13836" s="15" t="str">
        <f t="shared" si="433"/>
        <v>Monday</v>
      </c>
      <c r="R13836">
        <v>356</v>
      </c>
    </row>
    <row r="13837" spans="1:18" x14ac:dyDescent="0.3">
      <c r="A13837">
        <v>80455468</v>
      </c>
      <c r="B13837">
        <v>41</v>
      </c>
      <c r="C13837" t="s">
        <v>49</v>
      </c>
      <c r="D13837" t="s">
        <v>50</v>
      </c>
      <c r="E13837">
        <v>0</v>
      </c>
      <c r="F13837">
        <v>1</v>
      </c>
      <c r="G13837">
        <v>0</v>
      </c>
      <c r="H13837" t="s">
        <v>51</v>
      </c>
      <c r="I13837">
        <v>23600</v>
      </c>
      <c r="J13837" t="s">
        <v>66</v>
      </c>
      <c r="K13837">
        <v>-1</v>
      </c>
      <c r="L13837">
        <v>0</v>
      </c>
      <c r="M13837" t="s">
        <v>52</v>
      </c>
      <c r="N13837">
        <v>0</v>
      </c>
      <c r="O13837" s="15">
        <v>42926</v>
      </c>
      <c r="P13837" t="str">
        <f t="shared" si="432"/>
        <v>July</v>
      </c>
      <c r="Q13837" s="15" t="str">
        <f t="shared" si="433"/>
        <v>Monday</v>
      </c>
      <c r="R13837">
        <v>783</v>
      </c>
    </row>
    <row r="13838" spans="1:18" x14ac:dyDescent="0.3">
      <c r="A13838">
        <v>82668053</v>
      </c>
      <c r="B13838">
        <v>40</v>
      </c>
      <c r="C13838" t="s">
        <v>63</v>
      </c>
      <c r="D13838" t="s">
        <v>50</v>
      </c>
      <c r="E13838">
        <v>0</v>
      </c>
      <c r="F13838">
        <v>0</v>
      </c>
      <c r="G13838">
        <v>0</v>
      </c>
      <c r="H13838" t="s">
        <v>60</v>
      </c>
      <c r="I13838">
        <v>31200</v>
      </c>
      <c r="J13838" t="s">
        <v>66</v>
      </c>
      <c r="K13838">
        <v>-1</v>
      </c>
      <c r="L13838">
        <v>0</v>
      </c>
      <c r="M13838" t="s">
        <v>52</v>
      </c>
      <c r="N13838">
        <v>0</v>
      </c>
      <c r="O13838" s="15">
        <v>42926</v>
      </c>
      <c r="P13838" t="str">
        <f t="shared" si="432"/>
        <v>July</v>
      </c>
      <c r="Q13838" s="15" t="str">
        <f t="shared" si="433"/>
        <v>Monday</v>
      </c>
      <c r="R13838">
        <v>228</v>
      </c>
    </row>
    <row r="13839" spans="1:18" x14ac:dyDescent="0.3">
      <c r="A13839">
        <v>22547091</v>
      </c>
      <c r="B13839">
        <v>43</v>
      </c>
      <c r="C13839" t="s">
        <v>49</v>
      </c>
      <c r="D13839" t="s">
        <v>50</v>
      </c>
      <c r="E13839">
        <v>0</v>
      </c>
      <c r="F13839">
        <v>1</v>
      </c>
      <c r="G13839">
        <v>0</v>
      </c>
      <c r="H13839" t="s">
        <v>51</v>
      </c>
      <c r="I13839">
        <v>246150</v>
      </c>
      <c r="J13839" t="s">
        <v>66</v>
      </c>
      <c r="K13839">
        <v>-1</v>
      </c>
      <c r="L13839">
        <v>0</v>
      </c>
      <c r="M13839" t="s">
        <v>52</v>
      </c>
      <c r="N13839">
        <v>0</v>
      </c>
      <c r="O13839" s="15">
        <v>42926</v>
      </c>
      <c r="P13839" t="str">
        <f t="shared" si="432"/>
        <v>July</v>
      </c>
      <c r="Q13839" s="15" t="str">
        <f t="shared" si="433"/>
        <v>Monday</v>
      </c>
      <c r="R13839">
        <v>1102</v>
      </c>
    </row>
    <row r="13840" spans="1:18" x14ac:dyDescent="0.3">
      <c r="A13840">
        <v>11744973</v>
      </c>
      <c r="B13840">
        <v>39</v>
      </c>
      <c r="C13840" t="s">
        <v>53</v>
      </c>
      <c r="D13840" t="s">
        <v>54</v>
      </c>
      <c r="E13840">
        <v>0</v>
      </c>
      <c r="F13840">
        <v>1</v>
      </c>
      <c r="G13840">
        <v>0</v>
      </c>
      <c r="H13840" t="s">
        <v>55</v>
      </c>
      <c r="I13840">
        <v>35450</v>
      </c>
      <c r="J13840" t="s">
        <v>66</v>
      </c>
      <c r="K13840">
        <v>-1</v>
      </c>
      <c r="L13840">
        <v>0</v>
      </c>
      <c r="M13840" t="s">
        <v>52</v>
      </c>
      <c r="N13840">
        <v>0</v>
      </c>
      <c r="O13840" s="15">
        <v>42926</v>
      </c>
      <c r="P13840" t="str">
        <f t="shared" si="432"/>
        <v>July</v>
      </c>
      <c r="Q13840" s="15" t="str">
        <f t="shared" si="433"/>
        <v>Monday</v>
      </c>
      <c r="R13840">
        <v>441</v>
      </c>
    </row>
    <row r="13841" spans="1:18" x14ac:dyDescent="0.3">
      <c r="A13841">
        <v>15136259</v>
      </c>
      <c r="B13841">
        <v>38</v>
      </c>
      <c r="C13841" t="s">
        <v>61</v>
      </c>
      <c r="D13841" t="s">
        <v>54</v>
      </c>
      <c r="E13841">
        <v>0</v>
      </c>
      <c r="F13841">
        <v>1</v>
      </c>
      <c r="G13841">
        <v>0</v>
      </c>
      <c r="H13841" t="s">
        <v>55</v>
      </c>
      <c r="I13841">
        <v>112300</v>
      </c>
      <c r="J13841" t="s">
        <v>66</v>
      </c>
      <c r="K13841">
        <v>-1</v>
      </c>
      <c r="L13841">
        <v>0</v>
      </c>
      <c r="M13841" t="s">
        <v>52</v>
      </c>
      <c r="N13841">
        <v>0</v>
      </c>
      <c r="O13841" s="15">
        <v>42926</v>
      </c>
      <c r="P13841" t="str">
        <f t="shared" si="432"/>
        <v>July</v>
      </c>
      <c r="Q13841" s="15" t="str">
        <f t="shared" si="433"/>
        <v>Monday</v>
      </c>
      <c r="R13841">
        <v>370</v>
      </c>
    </row>
    <row r="13842" spans="1:18" x14ac:dyDescent="0.3">
      <c r="A13842">
        <v>32264243</v>
      </c>
      <c r="B13842">
        <v>33</v>
      </c>
      <c r="C13842" t="s">
        <v>57</v>
      </c>
      <c r="D13842" t="s">
        <v>50</v>
      </c>
      <c r="E13842">
        <v>0</v>
      </c>
      <c r="F13842">
        <v>0</v>
      </c>
      <c r="G13842">
        <v>0</v>
      </c>
      <c r="H13842" t="s">
        <v>55</v>
      </c>
      <c r="I13842">
        <v>850</v>
      </c>
      <c r="J13842" t="s">
        <v>66</v>
      </c>
      <c r="K13842">
        <v>-1</v>
      </c>
      <c r="L13842">
        <v>0</v>
      </c>
      <c r="M13842" t="s">
        <v>52</v>
      </c>
      <c r="N13842">
        <v>0</v>
      </c>
      <c r="O13842" s="15">
        <v>42926</v>
      </c>
      <c r="P13842" t="str">
        <f t="shared" si="432"/>
        <v>July</v>
      </c>
      <c r="Q13842" s="15" t="str">
        <f t="shared" si="433"/>
        <v>Monday</v>
      </c>
      <c r="R13842">
        <v>489</v>
      </c>
    </row>
    <row r="13843" spans="1:18" x14ac:dyDescent="0.3">
      <c r="A13843">
        <v>48461622</v>
      </c>
      <c r="B13843">
        <v>50</v>
      </c>
      <c r="C13843" t="s">
        <v>49</v>
      </c>
      <c r="D13843" t="s">
        <v>50</v>
      </c>
      <c r="E13843">
        <v>0</v>
      </c>
      <c r="F13843">
        <v>1</v>
      </c>
      <c r="G13843">
        <v>0</v>
      </c>
      <c r="H13843" t="s">
        <v>51</v>
      </c>
      <c r="I13843">
        <v>80600</v>
      </c>
      <c r="J13843" t="s">
        <v>66</v>
      </c>
      <c r="K13843">
        <v>-1</v>
      </c>
      <c r="L13843">
        <v>0</v>
      </c>
      <c r="M13843" t="s">
        <v>52</v>
      </c>
      <c r="N13843">
        <v>0</v>
      </c>
      <c r="O13843" s="15">
        <v>42926</v>
      </c>
      <c r="P13843" t="str">
        <f t="shared" si="432"/>
        <v>July</v>
      </c>
      <c r="Q13843" s="15" t="str">
        <f t="shared" si="433"/>
        <v>Monday</v>
      </c>
      <c r="R13843">
        <v>103</v>
      </c>
    </row>
    <row r="13844" spans="1:18" x14ac:dyDescent="0.3">
      <c r="A13844">
        <v>26777686</v>
      </c>
      <c r="B13844">
        <v>41</v>
      </c>
      <c r="C13844" t="s">
        <v>53</v>
      </c>
      <c r="D13844" t="s">
        <v>50</v>
      </c>
      <c r="E13844">
        <v>0</v>
      </c>
      <c r="F13844">
        <v>0</v>
      </c>
      <c r="G13844">
        <v>1</v>
      </c>
      <c r="H13844" t="s">
        <v>55</v>
      </c>
      <c r="I13844">
        <v>-10750</v>
      </c>
      <c r="J13844" t="s">
        <v>66</v>
      </c>
      <c r="K13844">
        <v>-1</v>
      </c>
      <c r="L13844">
        <v>0</v>
      </c>
      <c r="M13844" t="s">
        <v>52</v>
      </c>
      <c r="N13844">
        <v>0</v>
      </c>
      <c r="O13844" s="15">
        <v>42926</v>
      </c>
      <c r="P13844" t="str">
        <f t="shared" si="432"/>
        <v>July</v>
      </c>
      <c r="Q13844" s="15" t="str">
        <f t="shared" si="433"/>
        <v>Monday</v>
      </c>
      <c r="R13844">
        <v>277</v>
      </c>
    </row>
    <row r="13845" spans="1:18" x14ac:dyDescent="0.3">
      <c r="A13845">
        <v>30966137</v>
      </c>
      <c r="B13845">
        <v>46</v>
      </c>
      <c r="C13845" t="s">
        <v>57</v>
      </c>
      <c r="D13845" t="s">
        <v>50</v>
      </c>
      <c r="E13845">
        <v>0</v>
      </c>
      <c r="F13845">
        <v>0</v>
      </c>
      <c r="G13845">
        <v>1</v>
      </c>
      <c r="H13845" t="s">
        <v>55</v>
      </c>
      <c r="I13845">
        <v>9500</v>
      </c>
      <c r="J13845" t="s">
        <v>66</v>
      </c>
      <c r="K13845">
        <v>-1</v>
      </c>
      <c r="L13845">
        <v>0</v>
      </c>
      <c r="M13845" t="s">
        <v>52</v>
      </c>
      <c r="N13845">
        <v>0</v>
      </c>
      <c r="O13845" s="15">
        <v>42926</v>
      </c>
      <c r="P13845" t="str">
        <f t="shared" si="432"/>
        <v>July</v>
      </c>
      <c r="Q13845" s="15" t="str">
        <f t="shared" si="433"/>
        <v>Monday</v>
      </c>
      <c r="R13845">
        <v>154</v>
      </c>
    </row>
    <row r="13846" spans="1:18" x14ac:dyDescent="0.3">
      <c r="A13846">
        <v>15024954</v>
      </c>
      <c r="B13846">
        <v>35</v>
      </c>
      <c r="C13846" t="s">
        <v>62</v>
      </c>
      <c r="D13846" t="s">
        <v>54</v>
      </c>
      <c r="E13846">
        <v>0</v>
      </c>
      <c r="F13846">
        <v>1</v>
      </c>
      <c r="G13846">
        <v>0</v>
      </c>
      <c r="H13846" t="s">
        <v>55</v>
      </c>
      <c r="I13846">
        <v>1250</v>
      </c>
      <c r="J13846" t="s">
        <v>66</v>
      </c>
      <c r="K13846">
        <v>-1</v>
      </c>
      <c r="L13846">
        <v>0</v>
      </c>
      <c r="M13846" t="s">
        <v>52</v>
      </c>
      <c r="N13846">
        <v>0</v>
      </c>
      <c r="O13846" s="15">
        <v>42926</v>
      </c>
      <c r="P13846" t="str">
        <f t="shared" si="432"/>
        <v>July</v>
      </c>
      <c r="Q13846" s="15" t="str">
        <f t="shared" si="433"/>
        <v>Monday</v>
      </c>
      <c r="R13846">
        <v>144</v>
      </c>
    </row>
    <row r="13847" spans="1:18" x14ac:dyDescent="0.3">
      <c r="A13847">
        <v>10277232</v>
      </c>
      <c r="B13847">
        <v>33</v>
      </c>
      <c r="C13847" t="s">
        <v>49</v>
      </c>
      <c r="D13847" t="s">
        <v>50</v>
      </c>
      <c r="E13847">
        <v>0</v>
      </c>
      <c r="F13847">
        <v>1</v>
      </c>
      <c r="G13847">
        <v>0</v>
      </c>
      <c r="H13847" t="s">
        <v>51</v>
      </c>
      <c r="I13847">
        <v>202700</v>
      </c>
      <c r="J13847" t="s">
        <v>66</v>
      </c>
      <c r="K13847">
        <v>-1</v>
      </c>
      <c r="L13847">
        <v>0</v>
      </c>
      <c r="M13847" t="s">
        <v>52</v>
      </c>
      <c r="N13847">
        <v>0</v>
      </c>
      <c r="O13847" s="15">
        <v>42926</v>
      </c>
      <c r="P13847" t="str">
        <f t="shared" si="432"/>
        <v>July</v>
      </c>
      <c r="Q13847" s="15" t="str">
        <f t="shared" si="433"/>
        <v>Monday</v>
      </c>
      <c r="R13847">
        <v>633</v>
      </c>
    </row>
    <row r="13848" spans="1:18" x14ac:dyDescent="0.3">
      <c r="A13848">
        <v>58201554</v>
      </c>
      <c r="B13848">
        <v>37</v>
      </c>
      <c r="C13848" t="s">
        <v>57</v>
      </c>
      <c r="D13848" t="s">
        <v>50</v>
      </c>
      <c r="E13848">
        <v>0</v>
      </c>
      <c r="F13848">
        <v>1</v>
      </c>
      <c r="G13848">
        <v>0</v>
      </c>
      <c r="H13848" t="s">
        <v>55</v>
      </c>
      <c r="I13848">
        <v>101150</v>
      </c>
      <c r="J13848" t="s">
        <v>66</v>
      </c>
      <c r="K13848">
        <v>-1</v>
      </c>
      <c r="L13848">
        <v>0</v>
      </c>
      <c r="M13848" t="s">
        <v>52</v>
      </c>
      <c r="N13848">
        <v>0</v>
      </c>
      <c r="O13848" s="15">
        <v>42926</v>
      </c>
      <c r="P13848" t="str">
        <f t="shared" si="432"/>
        <v>July</v>
      </c>
      <c r="Q13848" s="15" t="str">
        <f t="shared" si="433"/>
        <v>Monday</v>
      </c>
      <c r="R13848">
        <v>214</v>
      </c>
    </row>
    <row r="13849" spans="1:18" x14ac:dyDescent="0.3">
      <c r="A13849">
        <v>34308126</v>
      </c>
      <c r="B13849">
        <v>31</v>
      </c>
      <c r="C13849" t="s">
        <v>62</v>
      </c>
      <c r="D13849" t="s">
        <v>50</v>
      </c>
      <c r="E13849">
        <v>0</v>
      </c>
      <c r="F13849">
        <v>0</v>
      </c>
      <c r="G13849">
        <v>0</v>
      </c>
      <c r="H13849" t="s">
        <v>60</v>
      </c>
      <c r="I13849">
        <v>2300</v>
      </c>
      <c r="J13849" t="s">
        <v>66</v>
      </c>
      <c r="K13849">
        <v>-1</v>
      </c>
      <c r="L13849">
        <v>0</v>
      </c>
      <c r="M13849" t="s">
        <v>52</v>
      </c>
      <c r="N13849">
        <v>0</v>
      </c>
      <c r="O13849" s="15">
        <v>42926</v>
      </c>
      <c r="P13849" t="str">
        <f t="shared" si="432"/>
        <v>July</v>
      </c>
      <c r="Q13849" s="15" t="str">
        <f t="shared" si="433"/>
        <v>Monday</v>
      </c>
      <c r="R13849">
        <v>37</v>
      </c>
    </row>
    <row r="13850" spans="1:18" x14ac:dyDescent="0.3">
      <c r="A13850">
        <v>83925324</v>
      </c>
      <c r="B13850">
        <v>36</v>
      </c>
      <c r="C13850" t="s">
        <v>61</v>
      </c>
      <c r="D13850" t="s">
        <v>54</v>
      </c>
      <c r="E13850">
        <v>0</v>
      </c>
      <c r="F13850">
        <v>1</v>
      </c>
      <c r="G13850">
        <v>1</v>
      </c>
      <c r="H13850" t="s">
        <v>55</v>
      </c>
      <c r="I13850">
        <v>450100</v>
      </c>
      <c r="J13850" t="s">
        <v>66</v>
      </c>
      <c r="K13850">
        <v>-1</v>
      </c>
      <c r="L13850">
        <v>0</v>
      </c>
      <c r="M13850" t="s">
        <v>52</v>
      </c>
      <c r="N13850">
        <v>0</v>
      </c>
      <c r="O13850" s="15">
        <v>42926</v>
      </c>
      <c r="P13850" t="str">
        <f t="shared" si="432"/>
        <v>July</v>
      </c>
      <c r="Q13850" s="15" t="str">
        <f t="shared" si="433"/>
        <v>Monday</v>
      </c>
      <c r="R13850">
        <v>793</v>
      </c>
    </row>
    <row r="13851" spans="1:18" x14ac:dyDescent="0.3">
      <c r="A13851">
        <v>87582445</v>
      </c>
      <c r="B13851">
        <v>30</v>
      </c>
      <c r="C13851" t="s">
        <v>61</v>
      </c>
      <c r="D13851" t="s">
        <v>54</v>
      </c>
      <c r="E13851">
        <v>0</v>
      </c>
      <c r="F13851">
        <v>0</v>
      </c>
      <c r="G13851">
        <v>0</v>
      </c>
      <c r="H13851" t="s">
        <v>55</v>
      </c>
      <c r="I13851">
        <v>10550</v>
      </c>
      <c r="J13851" t="s">
        <v>66</v>
      </c>
      <c r="K13851">
        <v>-1</v>
      </c>
      <c r="L13851">
        <v>0</v>
      </c>
      <c r="M13851" t="s">
        <v>52</v>
      </c>
      <c r="N13851">
        <v>0</v>
      </c>
      <c r="O13851" s="15">
        <v>42926</v>
      </c>
      <c r="P13851" t="str">
        <f t="shared" si="432"/>
        <v>July</v>
      </c>
      <c r="Q13851" s="15" t="str">
        <f t="shared" si="433"/>
        <v>Monday</v>
      </c>
      <c r="R13851">
        <v>473</v>
      </c>
    </row>
    <row r="13852" spans="1:18" x14ac:dyDescent="0.3">
      <c r="A13852">
        <v>17256672</v>
      </c>
      <c r="B13852">
        <v>37</v>
      </c>
      <c r="C13852" t="s">
        <v>49</v>
      </c>
      <c r="D13852" t="s">
        <v>54</v>
      </c>
      <c r="E13852">
        <v>0</v>
      </c>
      <c r="F13852">
        <v>0</v>
      </c>
      <c r="G13852">
        <v>0</v>
      </c>
      <c r="H13852" t="s">
        <v>55</v>
      </c>
      <c r="I13852">
        <v>99050</v>
      </c>
      <c r="J13852" t="s">
        <v>66</v>
      </c>
      <c r="K13852">
        <v>-1</v>
      </c>
      <c r="L13852">
        <v>0</v>
      </c>
      <c r="M13852" t="s">
        <v>52</v>
      </c>
      <c r="N13852">
        <v>0</v>
      </c>
      <c r="O13852" s="15">
        <v>42926</v>
      </c>
      <c r="P13852" t="str">
        <f t="shared" si="432"/>
        <v>July</v>
      </c>
      <c r="Q13852" s="15" t="str">
        <f t="shared" si="433"/>
        <v>Monday</v>
      </c>
      <c r="R13852">
        <v>140</v>
      </c>
    </row>
    <row r="13853" spans="1:18" x14ac:dyDescent="0.3">
      <c r="A13853">
        <v>25483883</v>
      </c>
      <c r="B13853">
        <v>32</v>
      </c>
      <c r="C13853" t="s">
        <v>57</v>
      </c>
      <c r="D13853" t="s">
        <v>54</v>
      </c>
      <c r="E13853">
        <v>0</v>
      </c>
      <c r="F13853">
        <v>1</v>
      </c>
      <c r="G13853">
        <v>1</v>
      </c>
      <c r="H13853" t="s">
        <v>55</v>
      </c>
      <c r="I13853">
        <v>57150</v>
      </c>
      <c r="J13853" t="s">
        <v>66</v>
      </c>
      <c r="K13853">
        <v>-1</v>
      </c>
      <c r="L13853">
        <v>0</v>
      </c>
      <c r="M13853" t="s">
        <v>52</v>
      </c>
      <c r="N13853">
        <v>0</v>
      </c>
      <c r="O13853" s="15">
        <v>42926</v>
      </c>
      <c r="P13853" t="str">
        <f t="shared" si="432"/>
        <v>July</v>
      </c>
      <c r="Q13853" s="15" t="str">
        <f t="shared" si="433"/>
        <v>Monday</v>
      </c>
      <c r="R13853">
        <v>412</v>
      </c>
    </row>
    <row r="13854" spans="1:18" x14ac:dyDescent="0.3">
      <c r="A13854">
        <v>69985094</v>
      </c>
      <c r="B13854">
        <v>36</v>
      </c>
      <c r="C13854" t="s">
        <v>57</v>
      </c>
      <c r="D13854" t="s">
        <v>54</v>
      </c>
      <c r="E13854">
        <v>0</v>
      </c>
      <c r="F13854">
        <v>1</v>
      </c>
      <c r="G13854">
        <v>0</v>
      </c>
      <c r="H13854" t="s">
        <v>55</v>
      </c>
      <c r="I13854">
        <v>56350</v>
      </c>
      <c r="J13854" t="s">
        <v>66</v>
      </c>
      <c r="K13854">
        <v>-1</v>
      </c>
      <c r="L13854">
        <v>0</v>
      </c>
      <c r="M13854" t="s">
        <v>52</v>
      </c>
      <c r="N13854">
        <v>0</v>
      </c>
      <c r="O13854" s="15">
        <v>42926</v>
      </c>
      <c r="P13854" t="str">
        <f t="shared" si="432"/>
        <v>July</v>
      </c>
      <c r="Q13854" s="15" t="str">
        <f t="shared" si="433"/>
        <v>Monday</v>
      </c>
      <c r="R13854">
        <v>455</v>
      </c>
    </row>
    <row r="13855" spans="1:18" x14ac:dyDescent="0.3">
      <c r="A13855">
        <v>37212129</v>
      </c>
      <c r="B13855">
        <v>36</v>
      </c>
      <c r="C13855" t="s">
        <v>56</v>
      </c>
      <c r="D13855" t="s">
        <v>50</v>
      </c>
      <c r="E13855">
        <v>0</v>
      </c>
      <c r="F13855">
        <v>0</v>
      </c>
      <c r="G13855">
        <v>0</v>
      </c>
      <c r="H13855" t="s">
        <v>60</v>
      </c>
      <c r="I13855">
        <v>167600</v>
      </c>
      <c r="J13855" t="s">
        <v>66</v>
      </c>
      <c r="K13855">
        <v>-1</v>
      </c>
      <c r="L13855">
        <v>0</v>
      </c>
      <c r="M13855" t="s">
        <v>52</v>
      </c>
      <c r="N13855">
        <v>0</v>
      </c>
      <c r="O13855" s="15">
        <v>42926</v>
      </c>
      <c r="P13855" t="str">
        <f t="shared" si="432"/>
        <v>July</v>
      </c>
      <c r="Q13855" s="15" t="str">
        <f t="shared" si="433"/>
        <v>Monday</v>
      </c>
      <c r="R13855">
        <v>503</v>
      </c>
    </row>
    <row r="13856" spans="1:18" x14ac:dyDescent="0.3">
      <c r="A13856">
        <v>60281018</v>
      </c>
      <c r="B13856">
        <v>41</v>
      </c>
      <c r="C13856" t="s">
        <v>57</v>
      </c>
      <c r="D13856" t="s">
        <v>50</v>
      </c>
      <c r="E13856">
        <v>1</v>
      </c>
      <c r="F13856">
        <v>0</v>
      </c>
      <c r="G13856">
        <v>1</v>
      </c>
      <c r="H13856" t="s">
        <v>60</v>
      </c>
      <c r="I13856">
        <v>3800</v>
      </c>
      <c r="J13856" t="s">
        <v>66</v>
      </c>
      <c r="K13856">
        <v>-1</v>
      </c>
      <c r="L13856">
        <v>0</v>
      </c>
      <c r="M13856" t="s">
        <v>52</v>
      </c>
      <c r="N13856">
        <v>0</v>
      </c>
      <c r="O13856" s="15">
        <v>42926</v>
      </c>
      <c r="P13856" t="str">
        <f t="shared" si="432"/>
        <v>July</v>
      </c>
      <c r="Q13856" s="15" t="str">
        <f t="shared" si="433"/>
        <v>Monday</v>
      </c>
      <c r="R13856">
        <v>439</v>
      </c>
    </row>
    <row r="13857" spans="1:18" x14ac:dyDescent="0.3">
      <c r="A13857">
        <v>11103136</v>
      </c>
      <c r="B13857">
        <v>30</v>
      </c>
      <c r="C13857" t="s">
        <v>49</v>
      </c>
      <c r="D13857" t="s">
        <v>50</v>
      </c>
      <c r="E13857">
        <v>0</v>
      </c>
      <c r="F13857">
        <v>0</v>
      </c>
      <c r="G13857">
        <v>0</v>
      </c>
      <c r="H13857" t="s">
        <v>51</v>
      </c>
      <c r="I13857">
        <v>0</v>
      </c>
      <c r="J13857" t="s">
        <v>66</v>
      </c>
      <c r="K13857">
        <v>-1</v>
      </c>
      <c r="L13857">
        <v>0</v>
      </c>
      <c r="M13857" t="s">
        <v>52</v>
      </c>
      <c r="N13857">
        <v>0</v>
      </c>
      <c r="O13857" s="15">
        <v>42926</v>
      </c>
      <c r="P13857" t="str">
        <f t="shared" si="432"/>
        <v>July</v>
      </c>
      <c r="Q13857" s="15" t="str">
        <f t="shared" si="433"/>
        <v>Monday</v>
      </c>
      <c r="R13857">
        <v>152</v>
      </c>
    </row>
    <row r="13858" spans="1:18" x14ac:dyDescent="0.3">
      <c r="A13858">
        <v>30333986</v>
      </c>
      <c r="B13858">
        <v>30</v>
      </c>
      <c r="C13858" t="s">
        <v>62</v>
      </c>
      <c r="D13858" t="s">
        <v>50</v>
      </c>
      <c r="E13858">
        <v>0</v>
      </c>
      <c r="F13858">
        <v>0</v>
      </c>
      <c r="G13858">
        <v>1</v>
      </c>
      <c r="H13858" t="s">
        <v>55</v>
      </c>
      <c r="I13858">
        <v>-14900</v>
      </c>
      <c r="J13858" t="s">
        <v>66</v>
      </c>
      <c r="K13858">
        <v>-1</v>
      </c>
      <c r="L13858">
        <v>0</v>
      </c>
      <c r="M13858" t="s">
        <v>52</v>
      </c>
      <c r="N13858">
        <v>0</v>
      </c>
      <c r="O13858" s="15">
        <v>42926</v>
      </c>
      <c r="P13858" t="str">
        <f t="shared" si="432"/>
        <v>July</v>
      </c>
      <c r="Q13858" s="15" t="str">
        <f t="shared" si="433"/>
        <v>Monday</v>
      </c>
      <c r="R13858">
        <v>174</v>
      </c>
    </row>
    <row r="13859" spans="1:18" x14ac:dyDescent="0.3">
      <c r="A13859">
        <v>75011396</v>
      </c>
      <c r="B13859">
        <v>45</v>
      </c>
      <c r="C13859" t="s">
        <v>56</v>
      </c>
      <c r="D13859" t="s">
        <v>50</v>
      </c>
      <c r="E13859">
        <v>0</v>
      </c>
      <c r="F13859">
        <v>1</v>
      </c>
      <c r="G13859">
        <v>1</v>
      </c>
      <c r="H13859" t="s">
        <v>52</v>
      </c>
      <c r="I13859">
        <v>156650</v>
      </c>
      <c r="J13859" t="s">
        <v>66</v>
      </c>
      <c r="K13859">
        <v>-1</v>
      </c>
      <c r="L13859">
        <v>0</v>
      </c>
      <c r="M13859" t="s">
        <v>52</v>
      </c>
      <c r="N13859">
        <v>1</v>
      </c>
      <c r="O13859" s="15">
        <v>42926</v>
      </c>
      <c r="P13859" t="str">
        <f t="shared" si="432"/>
        <v>July</v>
      </c>
      <c r="Q13859" s="15" t="str">
        <f t="shared" si="433"/>
        <v>Monday</v>
      </c>
      <c r="R13859">
        <v>804</v>
      </c>
    </row>
    <row r="13860" spans="1:18" x14ac:dyDescent="0.3">
      <c r="A13860">
        <v>29241802</v>
      </c>
      <c r="B13860">
        <v>30</v>
      </c>
      <c r="C13860" t="s">
        <v>53</v>
      </c>
      <c r="D13860" t="s">
        <v>54</v>
      </c>
      <c r="E13860">
        <v>0</v>
      </c>
      <c r="F13860">
        <v>1</v>
      </c>
      <c r="G13860">
        <v>1</v>
      </c>
      <c r="H13860" t="s">
        <v>51</v>
      </c>
      <c r="I13860">
        <v>4550</v>
      </c>
      <c r="J13860" t="s">
        <v>66</v>
      </c>
      <c r="K13860">
        <v>-1</v>
      </c>
      <c r="L13860">
        <v>0</v>
      </c>
      <c r="M13860" t="s">
        <v>52</v>
      </c>
      <c r="N13860">
        <v>0</v>
      </c>
      <c r="O13860" s="15">
        <v>42926</v>
      </c>
      <c r="P13860" t="str">
        <f t="shared" si="432"/>
        <v>July</v>
      </c>
      <c r="Q13860" s="15" t="str">
        <f t="shared" si="433"/>
        <v>Monday</v>
      </c>
      <c r="R13860">
        <v>179</v>
      </c>
    </row>
    <row r="13861" spans="1:18" x14ac:dyDescent="0.3">
      <c r="A13861">
        <v>56998222</v>
      </c>
      <c r="B13861">
        <v>34</v>
      </c>
      <c r="C13861" t="s">
        <v>61</v>
      </c>
      <c r="D13861" t="s">
        <v>50</v>
      </c>
      <c r="E13861">
        <v>0</v>
      </c>
      <c r="F13861">
        <v>1</v>
      </c>
      <c r="G13861">
        <v>1</v>
      </c>
      <c r="H13861" t="s">
        <v>55</v>
      </c>
      <c r="I13861">
        <v>-1650</v>
      </c>
      <c r="J13861" t="s">
        <v>66</v>
      </c>
      <c r="K13861">
        <v>-1</v>
      </c>
      <c r="L13861">
        <v>0</v>
      </c>
      <c r="M13861" t="s">
        <v>52</v>
      </c>
      <c r="N13861">
        <v>1</v>
      </c>
      <c r="O13861" s="15">
        <v>42926</v>
      </c>
      <c r="P13861" t="str">
        <f t="shared" si="432"/>
        <v>July</v>
      </c>
      <c r="Q13861" s="15" t="str">
        <f t="shared" si="433"/>
        <v>Monday</v>
      </c>
      <c r="R13861">
        <v>961</v>
      </c>
    </row>
    <row r="13862" spans="1:18" x14ac:dyDescent="0.3">
      <c r="A13862">
        <v>44867414</v>
      </c>
      <c r="B13862">
        <v>42</v>
      </c>
      <c r="C13862" t="s">
        <v>57</v>
      </c>
      <c r="D13862" t="s">
        <v>58</v>
      </c>
      <c r="E13862">
        <v>0</v>
      </c>
      <c r="F13862">
        <v>1</v>
      </c>
      <c r="G13862">
        <v>0</v>
      </c>
      <c r="H13862" t="s">
        <v>55</v>
      </c>
      <c r="I13862">
        <v>44900</v>
      </c>
      <c r="J13862" t="s">
        <v>66</v>
      </c>
      <c r="K13862">
        <v>-1</v>
      </c>
      <c r="L13862">
        <v>0</v>
      </c>
      <c r="M13862" t="s">
        <v>52</v>
      </c>
      <c r="N13862">
        <v>0</v>
      </c>
      <c r="O13862" s="15">
        <v>42926</v>
      </c>
      <c r="P13862" t="str">
        <f t="shared" si="432"/>
        <v>July</v>
      </c>
      <c r="Q13862" s="15" t="str">
        <f t="shared" si="433"/>
        <v>Monday</v>
      </c>
      <c r="R13862">
        <v>347</v>
      </c>
    </row>
    <row r="13863" spans="1:18" x14ac:dyDescent="0.3">
      <c r="A13863">
        <v>10966957</v>
      </c>
      <c r="B13863">
        <v>43</v>
      </c>
      <c r="C13863" t="s">
        <v>63</v>
      </c>
      <c r="D13863" t="s">
        <v>50</v>
      </c>
      <c r="E13863">
        <v>1</v>
      </c>
      <c r="F13863">
        <v>0</v>
      </c>
      <c r="G13863">
        <v>0</v>
      </c>
      <c r="H13863" t="s">
        <v>55</v>
      </c>
      <c r="I13863">
        <v>-70750</v>
      </c>
      <c r="J13863" t="s">
        <v>66</v>
      </c>
      <c r="K13863">
        <v>-1</v>
      </c>
      <c r="L13863">
        <v>0</v>
      </c>
      <c r="M13863" t="s">
        <v>52</v>
      </c>
      <c r="N13863">
        <v>0</v>
      </c>
      <c r="O13863" s="15">
        <v>42926</v>
      </c>
      <c r="P13863" t="str">
        <f t="shared" si="432"/>
        <v>July</v>
      </c>
      <c r="Q13863" s="15" t="str">
        <f t="shared" si="433"/>
        <v>Monday</v>
      </c>
      <c r="R13863">
        <v>58</v>
      </c>
    </row>
    <row r="13864" spans="1:18" x14ac:dyDescent="0.3">
      <c r="A13864">
        <v>14955531</v>
      </c>
      <c r="B13864">
        <v>26</v>
      </c>
      <c r="C13864" t="s">
        <v>62</v>
      </c>
      <c r="D13864" t="s">
        <v>50</v>
      </c>
      <c r="E13864">
        <v>0</v>
      </c>
      <c r="F13864">
        <v>1</v>
      </c>
      <c r="G13864">
        <v>1</v>
      </c>
      <c r="H13864" t="s">
        <v>55</v>
      </c>
      <c r="I13864">
        <v>103150</v>
      </c>
      <c r="J13864" t="s">
        <v>66</v>
      </c>
      <c r="K13864">
        <v>-1</v>
      </c>
      <c r="L13864">
        <v>0</v>
      </c>
      <c r="M13864" t="s">
        <v>52</v>
      </c>
      <c r="N13864">
        <v>0</v>
      </c>
      <c r="O13864" s="15">
        <v>42926</v>
      </c>
      <c r="P13864" t="str">
        <f t="shared" si="432"/>
        <v>July</v>
      </c>
      <c r="Q13864" s="15" t="str">
        <f t="shared" si="433"/>
        <v>Monday</v>
      </c>
      <c r="R13864">
        <v>221</v>
      </c>
    </row>
    <row r="13865" spans="1:18" x14ac:dyDescent="0.3">
      <c r="A13865">
        <v>65088278</v>
      </c>
      <c r="B13865">
        <v>45</v>
      </c>
      <c r="C13865" t="s">
        <v>61</v>
      </c>
      <c r="D13865" t="s">
        <v>54</v>
      </c>
      <c r="E13865">
        <v>0</v>
      </c>
      <c r="F13865">
        <v>0</v>
      </c>
      <c r="G13865">
        <v>1</v>
      </c>
      <c r="H13865" t="s">
        <v>55</v>
      </c>
      <c r="I13865">
        <v>10250</v>
      </c>
      <c r="J13865" t="s">
        <v>66</v>
      </c>
      <c r="K13865">
        <v>-1</v>
      </c>
      <c r="L13865">
        <v>0</v>
      </c>
      <c r="M13865" t="s">
        <v>52</v>
      </c>
      <c r="N13865">
        <v>0</v>
      </c>
      <c r="O13865" s="15">
        <v>42926</v>
      </c>
      <c r="P13865" t="str">
        <f t="shared" si="432"/>
        <v>July</v>
      </c>
      <c r="Q13865" s="15" t="str">
        <f t="shared" si="433"/>
        <v>Monday</v>
      </c>
      <c r="R13865">
        <v>329</v>
      </c>
    </row>
    <row r="13866" spans="1:18" x14ac:dyDescent="0.3">
      <c r="A13866">
        <v>21586048</v>
      </c>
      <c r="B13866">
        <v>35</v>
      </c>
      <c r="C13866" t="s">
        <v>57</v>
      </c>
      <c r="D13866" t="s">
        <v>58</v>
      </c>
      <c r="E13866">
        <v>1</v>
      </c>
      <c r="F13866">
        <v>1</v>
      </c>
      <c r="G13866">
        <v>0</v>
      </c>
      <c r="H13866" t="s">
        <v>60</v>
      </c>
      <c r="I13866">
        <v>0</v>
      </c>
      <c r="J13866" t="s">
        <v>66</v>
      </c>
      <c r="K13866">
        <v>-1</v>
      </c>
      <c r="L13866">
        <v>0</v>
      </c>
      <c r="M13866" t="s">
        <v>52</v>
      </c>
      <c r="N13866">
        <v>0</v>
      </c>
      <c r="O13866" s="15">
        <v>42926</v>
      </c>
      <c r="P13866" t="str">
        <f t="shared" si="432"/>
        <v>July</v>
      </c>
      <c r="Q13866" s="15" t="str">
        <f t="shared" si="433"/>
        <v>Monday</v>
      </c>
      <c r="R13866">
        <v>187</v>
      </c>
    </row>
    <row r="13867" spans="1:18" x14ac:dyDescent="0.3">
      <c r="A13867">
        <v>29065675</v>
      </c>
      <c r="B13867">
        <v>47</v>
      </c>
      <c r="C13867" t="s">
        <v>57</v>
      </c>
      <c r="D13867" t="s">
        <v>50</v>
      </c>
      <c r="E13867">
        <v>0</v>
      </c>
      <c r="F13867">
        <v>1</v>
      </c>
      <c r="G13867">
        <v>0</v>
      </c>
      <c r="H13867" t="s">
        <v>55</v>
      </c>
      <c r="I13867">
        <v>9100</v>
      </c>
      <c r="J13867" t="s">
        <v>67</v>
      </c>
      <c r="K13867">
        <v>-1</v>
      </c>
      <c r="L13867">
        <v>0</v>
      </c>
      <c r="M13867" t="s">
        <v>52</v>
      </c>
      <c r="N13867">
        <v>1</v>
      </c>
      <c r="O13867" s="15">
        <v>42926</v>
      </c>
      <c r="P13867" t="str">
        <f t="shared" si="432"/>
        <v>July</v>
      </c>
      <c r="Q13867" s="15" t="str">
        <f t="shared" si="433"/>
        <v>Monday</v>
      </c>
      <c r="R13867">
        <v>39</v>
      </c>
    </row>
    <row r="13868" spans="1:18" x14ac:dyDescent="0.3">
      <c r="A13868">
        <v>15400118</v>
      </c>
      <c r="B13868">
        <v>59</v>
      </c>
      <c r="C13868" t="s">
        <v>61</v>
      </c>
      <c r="D13868" t="s">
        <v>50</v>
      </c>
      <c r="E13868">
        <v>0</v>
      </c>
      <c r="F13868">
        <v>1</v>
      </c>
      <c r="G13868">
        <v>0</v>
      </c>
      <c r="H13868" t="s">
        <v>55</v>
      </c>
      <c r="I13868">
        <v>0</v>
      </c>
      <c r="J13868" t="s">
        <v>66</v>
      </c>
      <c r="K13868">
        <v>-1</v>
      </c>
      <c r="L13868">
        <v>0</v>
      </c>
      <c r="M13868" t="s">
        <v>52</v>
      </c>
      <c r="N13868">
        <v>1</v>
      </c>
      <c r="O13868" s="15">
        <v>42926</v>
      </c>
      <c r="P13868" t="str">
        <f t="shared" si="432"/>
        <v>July</v>
      </c>
      <c r="Q13868" s="15" t="str">
        <f t="shared" si="433"/>
        <v>Monday</v>
      </c>
      <c r="R13868">
        <v>982</v>
      </c>
    </row>
    <row r="13869" spans="1:18" x14ac:dyDescent="0.3">
      <c r="A13869">
        <v>26023003</v>
      </c>
      <c r="B13869">
        <v>51</v>
      </c>
      <c r="C13869" t="s">
        <v>57</v>
      </c>
      <c r="D13869" t="s">
        <v>50</v>
      </c>
      <c r="E13869">
        <v>0</v>
      </c>
      <c r="F13869">
        <v>1</v>
      </c>
      <c r="G13869">
        <v>0</v>
      </c>
      <c r="H13869" t="s">
        <v>60</v>
      </c>
      <c r="I13869">
        <v>0</v>
      </c>
      <c r="J13869" t="s">
        <v>66</v>
      </c>
      <c r="K13869">
        <v>-1</v>
      </c>
      <c r="L13869">
        <v>0</v>
      </c>
      <c r="M13869" t="s">
        <v>52</v>
      </c>
      <c r="N13869">
        <v>0</v>
      </c>
      <c r="O13869" s="15">
        <v>42926</v>
      </c>
      <c r="P13869" t="str">
        <f t="shared" si="432"/>
        <v>July</v>
      </c>
      <c r="Q13869" s="15" t="str">
        <f t="shared" si="433"/>
        <v>Monday</v>
      </c>
      <c r="R13869">
        <v>324</v>
      </c>
    </row>
    <row r="13870" spans="1:18" x14ac:dyDescent="0.3">
      <c r="A13870">
        <v>13008280</v>
      </c>
      <c r="B13870">
        <v>29</v>
      </c>
      <c r="C13870" t="s">
        <v>53</v>
      </c>
      <c r="D13870" t="s">
        <v>54</v>
      </c>
      <c r="E13870">
        <v>1</v>
      </c>
      <c r="F13870">
        <v>0</v>
      </c>
      <c r="G13870">
        <v>1</v>
      </c>
      <c r="H13870" t="s">
        <v>55</v>
      </c>
      <c r="I13870">
        <v>-1650</v>
      </c>
      <c r="J13870" t="s">
        <v>66</v>
      </c>
      <c r="K13870">
        <v>-1</v>
      </c>
      <c r="L13870">
        <v>0</v>
      </c>
      <c r="M13870" t="s">
        <v>52</v>
      </c>
      <c r="N13870">
        <v>0</v>
      </c>
      <c r="O13870" s="15">
        <v>42926</v>
      </c>
      <c r="P13870" t="str">
        <f t="shared" si="432"/>
        <v>July</v>
      </c>
      <c r="Q13870" s="15" t="str">
        <f t="shared" si="433"/>
        <v>Monday</v>
      </c>
      <c r="R13870">
        <v>171</v>
      </c>
    </row>
    <row r="13871" spans="1:18" x14ac:dyDescent="0.3">
      <c r="A13871">
        <v>64252194</v>
      </c>
      <c r="B13871">
        <v>39</v>
      </c>
      <c r="C13871" t="s">
        <v>57</v>
      </c>
      <c r="D13871" t="s">
        <v>50</v>
      </c>
      <c r="E13871">
        <v>0</v>
      </c>
      <c r="F13871">
        <v>0</v>
      </c>
      <c r="G13871">
        <v>1</v>
      </c>
      <c r="H13871" t="s">
        <v>60</v>
      </c>
      <c r="I13871">
        <v>26050</v>
      </c>
      <c r="J13871" t="s">
        <v>66</v>
      </c>
      <c r="K13871">
        <v>-1</v>
      </c>
      <c r="L13871">
        <v>0</v>
      </c>
      <c r="M13871" t="s">
        <v>52</v>
      </c>
      <c r="N13871">
        <v>0</v>
      </c>
      <c r="O13871" s="15">
        <v>42926</v>
      </c>
      <c r="P13871" t="str">
        <f t="shared" si="432"/>
        <v>July</v>
      </c>
      <c r="Q13871" s="15" t="str">
        <f t="shared" si="433"/>
        <v>Monday</v>
      </c>
      <c r="R13871">
        <v>149</v>
      </c>
    </row>
    <row r="13872" spans="1:18" x14ac:dyDescent="0.3">
      <c r="A13872">
        <v>79701013</v>
      </c>
      <c r="B13872">
        <v>35</v>
      </c>
      <c r="C13872" t="s">
        <v>61</v>
      </c>
      <c r="D13872" t="s">
        <v>50</v>
      </c>
      <c r="E13872">
        <v>0</v>
      </c>
      <c r="F13872">
        <v>1</v>
      </c>
      <c r="G13872">
        <v>1</v>
      </c>
      <c r="H13872" t="s">
        <v>55</v>
      </c>
      <c r="I13872">
        <v>-21400</v>
      </c>
      <c r="J13872" t="s">
        <v>66</v>
      </c>
      <c r="K13872">
        <v>-1</v>
      </c>
      <c r="L13872">
        <v>0</v>
      </c>
      <c r="M13872" t="s">
        <v>52</v>
      </c>
      <c r="N13872">
        <v>0</v>
      </c>
      <c r="O13872" s="15">
        <v>42926</v>
      </c>
      <c r="P13872" t="str">
        <f t="shared" si="432"/>
        <v>July</v>
      </c>
      <c r="Q13872" s="15" t="str">
        <f t="shared" si="433"/>
        <v>Monday</v>
      </c>
      <c r="R13872">
        <v>147</v>
      </c>
    </row>
    <row r="13873" spans="1:18" x14ac:dyDescent="0.3">
      <c r="A13873">
        <v>41910165</v>
      </c>
      <c r="B13873">
        <v>29</v>
      </c>
      <c r="C13873" t="s">
        <v>57</v>
      </c>
      <c r="D13873" t="s">
        <v>50</v>
      </c>
      <c r="E13873">
        <v>0</v>
      </c>
      <c r="F13873">
        <v>0</v>
      </c>
      <c r="G13873">
        <v>0</v>
      </c>
      <c r="H13873" t="s">
        <v>55</v>
      </c>
      <c r="I13873">
        <v>0</v>
      </c>
      <c r="J13873" t="s">
        <v>66</v>
      </c>
      <c r="K13873">
        <v>-1</v>
      </c>
      <c r="L13873">
        <v>0</v>
      </c>
      <c r="M13873" t="s">
        <v>52</v>
      </c>
      <c r="N13873">
        <v>0</v>
      </c>
      <c r="O13873" s="15">
        <v>42926</v>
      </c>
      <c r="P13873" t="str">
        <f t="shared" si="432"/>
        <v>July</v>
      </c>
      <c r="Q13873" s="15" t="str">
        <f t="shared" si="433"/>
        <v>Monday</v>
      </c>
      <c r="R13873">
        <v>45</v>
      </c>
    </row>
    <row r="13874" spans="1:18" x14ac:dyDescent="0.3">
      <c r="A13874">
        <v>26764372</v>
      </c>
      <c r="B13874">
        <v>52</v>
      </c>
      <c r="C13874" t="s">
        <v>62</v>
      </c>
      <c r="D13874" t="s">
        <v>50</v>
      </c>
      <c r="E13874">
        <v>0</v>
      </c>
      <c r="F13874">
        <v>0</v>
      </c>
      <c r="G13874">
        <v>0</v>
      </c>
      <c r="H13874" t="s">
        <v>55</v>
      </c>
      <c r="I13874">
        <v>103600</v>
      </c>
      <c r="J13874" t="s">
        <v>66</v>
      </c>
      <c r="K13874">
        <v>-1</v>
      </c>
      <c r="L13874">
        <v>0</v>
      </c>
      <c r="M13874" t="s">
        <v>52</v>
      </c>
      <c r="N13874">
        <v>0</v>
      </c>
      <c r="O13874" s="15">
        <v>42926</v>
      </c>
      <c r="P13874" t="str">
        <f t="shared" si="432"/>
        <v>July</v>
      </c>
      <c r="Q13874" s="15" t="str">
        <f t="shared" si="433"/>
        <v>Monday</v>
      </c>
      <c r="R13874">
        <v>224</v>
      </c>
    </row>
    <row r="13875" spans="1:18" x14ac:dyDescent="0.3">
      <c r="A13875">
        <v>88264950</v>
      </c>
      <c r="B13875">
        <v>29</v>
      </c>
      <c r="C13875" t="s">
        <v>62</v>
      </c>
      <c r="D13875" t="s">
        <v>54</v>
      </c>
      <c r="E13875">
        <v>0</v>
      </c>
      <c r="F13875">
        <v>0</v>
      </c>
      <c r="G13875">
        <v>1</v>
      </c>
      <c r="H13875" t="s">
        <v>55</v>
      </c>
      <c r="I13875">
        <v>-14650</v>
      </c>
      <c r="J13875" t="s">
        <v>66</v>
      </c>
      <c r="K13875">
        <v>-1</v>
      </c>
      <c r="L13875">
        <v>0</v>
      </c>
      <c r="M13875" t="s">
        <v>52</v>
      </c>
      <c r="N13875">
        <v>0</v>
      </c>
      <c r="O13875" s="15">
        <v>42926</v>
      </c>
      <c r="P13875" t="str">
        <f t="shared" si="432"/>
        <v>July</v>
      </c>
      <c r="Q13875" s="15" t="str">
        <f t="shared" si="433"/>
        <v>Monday</v>
      </c>
      <c r="R13875">
        <v>150</v>
      </c>
    </row>
    <row r="13876" spans="1:18" x14ac:dyDescent="0.3">
      <c r="A13876">
        <v>55777296</v>
      </c>
      <c r="B13876">
        <v>43</v>
      </c>
      <c r="C13876" t="s">
        <v>49</v>
      </c>
      <c r="D13876" t="s">
        <v>50</v>
      </c>
      <c r="E13876">
        <v>0</v>
      </c>
      <c r="F13876">
        <v>1</v>
      </c>
      <c r="G13876">
        <v>0</v>
      </c>
      <c r="H13876" t="s">
        <v>51</v>
      </c>
      <c r="I13876">
        <v>8850</v>
      </c>
      <c r="J13876" t="s">
        <v>66</v>
      </c>
      <c r="K13876">
        <v>-1</v>
      </c>
      <c r="L13876">
        <v>0</v>
      </c>
      <c r="M13876" t="s">
        <v>52</v>
      </c>
      <c r="N13876">
        <v>0</v>
      </c>
      <c r="O13876" s="15">
        <v>42926</v>
      </c>
      <c r="P13876" t="str">
        <f t="shared" si="432"/>
        <v>July</v>
      </c>
      <c r="Q13876" s="15" t="str">
        <f t="shared" si="433"/>
        <v>Monday</v>
      </c>
      <c r="R13876">
        <v>117</v>
      </c>
    </row>
    <row r="13877" spans="1:18" x14ac:dyDescent="0.3">
      <c r="A13877">
        <v>41509971</v>
      </c>
      <c r="B13877">
        <v>34</v>
      </c>
      <c r="C13877" t="s">
        <v>63</v>
      </c>
      <c r="D13877" t="s">
        <v>50</v>
      </c>
      <c r="E13877">
        <v>0</v>
      </c>
      <c r="F13877">
        <v>1</v>
      </c>
      <c r="G13877">
        <v>0</v>
      </c>
      <c r="H13877" t="s">
        <v>51</v>
      </c>
      <c r="I13877">
        <v>0</v>
      </c>
      <c r="J13877" t="s">
        <v>66</v>
      </c>
      <c r="K13877">
        <v>-1</v>
      </c>
      <c r="L13877">
        <v>0</v>
      </c>
      <c r="M13877" t="s">
        <v>52</v>
      </c>
      <c r="N13877">
        <v>0</v>
      </c>
      <c r="O13877" s="15">
        <v>42926</v>
      </c>
      <c r="P13877" t="str">
        <f t="shared" si="432"/>
        <v>July</v>
      </c>
      <c r="Q13877" s="15" t="str">
        <f t="shared" si="433"/>
        <v>Monday</v>
      </c>
      <c r="R13877">
        <v>95</v>
      </c>
    </row>
    <row r="13878" spans="1:18" x14ac:dyDescent="0.3">
      <c r="A13878">
        <v>65673823</v>
      </c>
      <c r="B13878">
        <v>38</v>
      </c>
      <c r="C13878" t="s">
        <v>57</v>
      </c>
      <c r="D13878" t="s">
        <v>54</v>
      </c>
      <c r="E13878">
        <v>0</v>
      </c>
      <c r="F13878">
        <v>0</v>
      </c>
      <c r="G13878">
        <v>0</v>
      </c>
      <c r="H13878" t="s">
        <v>60</v>
      </c>
      <c r="I13878">
        <v>67550</v>
      </c>
      <c r="J13878" t="s">
        <v>66</v>
      </c>
      <c r="K13878">
        <v>-1</v>
      </c>
      <c r="L13878">
        <v>0</v>
      </c>
      <c r="M13878" t="s">
        <v>52</v>
      </c>
      <c r="N13878">
        <v>0</v>
      </c>
      <c r="O13878" s="15">
        <v>42926</v>
      </c>
      <c r="P13878" t="str">
        <f t="shared" si="432"/>
        <v>July</v>
      </c>
      <c r="Q13878" s="15" t="str">
        <f t="shared" si="433"/>
        <v>Monday</v>
      </c>
      <c r="R13878">
        <v>96</v>
      </c>
    </row>
    <row r="13879" spans="1:18" x14ac:dyDescent="0.3">
      <c r="A13879">
        <v>66528353</v>
      </c>
      <c r="B13879">
        <v>58</v>
      </c>
      <c r="C13879" t="s">
        <v>59</v>
      </c>
      <c r="D13879" t="s">
        <v>58</v>
      </c>
      <c r="E13879">
        <v>0</v>
      </c>
      <c r="F13879">
        <v>0</v>
      </c>
      <c r="G13879">
        <v>1</v>
      </c>
      <c r="H13879" t="s">
        <v>55</v>
      </c>
      <c r="I13879">
        <v>21950</v>
      </c>
      <c r="J13879" t="s">
        <v>66</v>
      </c>
      <c r="K13879">
        <v>-1</v>
      </c>
      <c r="L13879">
        <v>0</v>
      </c>
      <c r="M13879" t="s">
        <v>52</v>
      </c>
      <c r="N13879">
        <v>0</v>
      </c>
      <c r="O13879" s="15">
        <v>42926</v>
      </c>
      <c r="P13879" t="str">
        <f t="shared" si="432"/>
        <v>July</v>
      </c>
      <c r="Q13879" s="15" t="str">
        <f t="shared" si="433"/>
        <v>Monday</v>
      </c>
      <c r="R13879">
        <v>48</v>
      </c>
    </row>
    <row r="13880" spans="1:18" x14ac:dyDescent="0.3">
      <c r="A13880">
        <v>39478773</v>
      </c>
      <c r="B13880">
        <v>46</v>
      </c>
      <c r="C13880" t="s">
        <v>49</v>
      </c>
      <c r="D13880" t="s">
        <v>50</v>
      </c>
      <c r="E13880">
        <v>0</v>
      </c>
      <c r="F13880">
        <v>1</v>
      </c>
      <c r="G13880">
        <v>0</v>
      </c>
      <c r="H13880" t="s">
        <v>51</v>
      </c>
      <c r="I13880">
        <v>22250</v>
      </c>
      <c r="J13880" t="s">
        <v>66</v>
      </c>
      <c r="K13880">
        <v>-1</v>
      </c>
      <c r="L13880">
        <v>0</v>
      </c>
      <c r="M13880" t="s">
        <v>52</v>
      </c>
      <c r="N13880">
        <v>0</v>
      </c>
      <c r="O13880" s="15">
        <v>42926</v>
      </c>
      <c r="P13880" t="str">
        <f t="shared" si="432"/>
        <v>July</v>
      </c>
      <c r="Q13880" s="15" t="str">
        <f t="shared" si="433"/>
        <v>Monday</v>
      </c>
      <c r="R13880">
        <v>292</v>
      </c>
    </row>
    <row r="13881" spans="1:18" x14ac:dyDescent="0.3">
      <c r="A13881">
        <v>43054011</v>
      </c>
      <c r="B13881">
        <v>50</v>
      </c>
      <c r="C13881" t="s">
        <v>57</v>
      </c>
      <c r="D13881" t="s">
        <v>58</v>
      </c>
      <c r="E13881">
        <v>0</v>
      </c>
      <c r="F13881">
        <v>0</v>
      </c>
      <c r="G13881">
        <v>1</v>
      </c>
      <c r="H13881" t="s">
        <v>60</v>
      </c>
      <c r="I13881">
        <v>-500</v>
      </c>
      <c r="J13881" t="s">
        <v>66</v>
      </c>
      <c r="K13881">
        <v>-1</v>
      </c>
      <c r="L13881">
        <v>0</v>
      </c>
      <c r="M13881" t="s">
        <v>52</v>
      </c>
      <c r="N13881">
        <v>0</v>
      </c>
      <c r="O13881" s="15">
        <v>42926</v>
      </c>
      <c r="P13881" t="str">
        <f t="shared" si="432"/>
        <v>July</v>
      </c>
      <c r="Q13881" s="15" t="str">
        <f t="shared" si="433"/>
        <v>Monday</v>
      </c>
      <c r="R13881">
        <v>369</v>
      </c>
    </row>
    <row r="13882" spans="1:18" x14ac:dyDescent="0.3">
      <c r="A13882">
        <v>41702907</v>
      </c>
      <c r="B13882">
        <v>60</v>
      </c>
      <c r="C13882" t="s">
        <v>59</v>
      </c>
      <c r="D13882" t="s">
        <v>58</v>
      </c>
      <c r="E13882">
        <v>0</v>
      </c>
      <c r="F13882">
        <v>0</v>
      </c>
      <c r="G13882">
        <v>0</v>
      </c>
      <c r="H13882" t="s">
        <v>51</v>
      </c>
      <c r="I13882">
        <v>23650</v>
      </c>
      <c r="J13882" t="s">
        <v>66</v>
      </c>
      <c r="K13882">
        <v>-1</v>
      </c>
      <c r="L13882">
        <v>0</v>
      </c>
      <c r="M13882" t="s">
        <v>52</v>
      </c>
      <c r="N13882">
        <v>0</v>
      </c>
      <c r="O13882" s="15">
        <v>42926</v>
      </c>
      <c r="P13882" t="str">
        <f t="shared" si="432"/>
        <v>July</v>
      </c>
      <c r="Q13882" s="15" t="str">
        <f t="shared" si="433"/>
        <v>Monday</v>
      </c>
      <c r="R13882">
        <v>100</v>
      </c>
    </row>
    <row r="13883" spans="1:18" x14ac:dyDescent="0.3">
      <c r="A13883">
        <v>38360464</v>
      </c>
      <c r="B13883">
        <v>33</v>
      </c>
      <c r="C13883" t="s">
        <v>53</v>
      </c>
      <c r="D13883" t="s">
        <v>50</v>
      </c>
      <c r="E13883">
        <v>0</v>
      </c>
      <c r="F13883">
        <v>1</v>
      </c>
      <c r="G13883">
        <v>0</v>
      </c>
      <c r="H13883" t="s">
        <v>51</v>
      </c>
      <c r="I13883">
        <v>87300</v>
      </c>
      <c r="J13883" t="s">
        <v>66</v>
      </c>
      <c r="K13883">
        <v>-1</v>
      </c>
      <c r="L13883">
        <v>0</v>
      </c>
      <c r="M13883" t="s">
        <v>52</v>
      </c>
      <c r="N13883">
        <v>0</v>
      </c>
      <c r="O13883" s="15">
        <v>42926</v>
      </c>
      <c r="P13883" t="str">
        <f t="shared" si="432"/>
        <v>July</v>
      </c>
      <c r="Q13883" s="15" t="str">
        <f t="shared" si="433"/>
        <v>Monday</v>
      </c>
      <c r="R13883">
        <v>184</v>
      </c>
    </row>
    <row r="13884" spans="1:18" x14ac:dyDescent="0.3">
      <c r="A13884">
        <v>66862269</v>
      </c>
      <c r="B13884">
        <v>48</v>
      </c>
      <c r="C13884" t="s">
        <v>57</v>
      </c>
      <c r="D13884" t="s">
        <v>58</v>
      </c>
      <c r="E13884">
        <v>0</v>
      </c>
      <c r="F13884">
        <v>1</v>
      </c>
      <c r="G13884">
        <v>0</v>
      </c>
      <c r="H13884" t="s">
        <v>55</v>
      </c>
      <c r="I13884">
        <v>229850</v>
      </c>
      <c r="J13884" t="s">
        <v>66</v>
      </c>
      <c r="K13884">
        <v>-1</v>
      </c>
      <c r="L13884">
        <v>0</v>
      </c>
      <c r="M13884" t="s">
        <v>52</v>
      </c>
      <c r="N13884">
        <v>0</v>
      </c>
      <c r="O13884" s="15">
        <v>42926</v>
      </c>
      <c r="P13884" t="str">
        <f t="shared" si="432"/>
        <v>July</v>
      </c>
      <c r="Q13884" s="15" t="str">
        <f t="shared" si="433"/>
        <v>Monday</v>
      </c>
      <c r="R13884">
        <v>285</v>
      </c>
    </row>
    <row r="13885" spans="1:18" x14ac:dyDescent="0.3">
      <c r="A13885">
        <v>85729516</v>
      </c>
      <c r="B13885">
        <v>28</v>
      </c>
      <c r="C13885" t="s">
        <v>62</v>
      </c>
      <c r="D13885" t="s">
        <v>50</v>
      </c>
      <c r="E13885">
        <v>0</v>
      </c>
      <c r="F13885">
        <v>0</v>
      </c>
      <c r="G13885">
        <v>1</v>
      </c>
      <c r="H13885" t="s">
        <v>55</v>
      </c>
      <c r="I13885">
        <v>3600</v>
      </c>
      <c r="J13885" t="s">
        <v>66</v>
      </c>
      <c r="K13885">
        <v>-1</v>
      </c>
      <c r="L13885">
        <v>0</v>
      </c>
      <c r="M13885" t="s">
        <v>52</v>
      </c>
      <c r="N13885">
        <v>0</v>
      </c>
      <c r="O13885" s="15">
        <v>42926</v>
      </c>
      <c r="P13885" t="str">
        <f t="shared" si="432"/>
        <v>July</v>
      </c>
      <c r="Q13885" s="15" t="str">
        <f t="shared" si="433"/>
        <v>Monday</v>
      </c>
      <c r="R13885">
        <v>418</v>
      </c>
    </row>
    <row r="13886" spans="1:18" x14ac:dyDescent="0.3">
      <c r="A13886">
        <v>82814700</v>
      </c>
      <c r="B13886">
        <v>57</v>
      </c>
      <c r="C13886" t="s">
        <v>59</v>
      </c>
      <c r="D13886" t="s">
        <v>50</v>
      </c>
      <c r="E13886">
        <v>0</v>
      </c>
      <c r="F13886">
        <v>0</v>
      </c>
      <c r="G13886">
        <v>0</v>
      </c>
      <c r="H13886" t="s">
        <v>51</v>
      </c>
      <c r="I13886">
        <v>1450</v>
      </c>
      <c r="J13886" t="s">
        <v>67</v>
      </c>
      <c r="K13886">
        <v>-1</v>
      </c>
      <c r="L13886">
        <v>0</v>
      </c>
      <c r="M13886" t="s">
        <v>52</v>
      </c>
      <c r="N13886">
        <v>0</v>
      </c>
      <c r="O13886" s="15">
        <v>42926</v>
      </c>
      <c r="P13886" t="str">
        <f t="shared" si="432"/>
        <v>July</v>
      </c>
      <c r="Q13886" s="15" t="str">
        <f t="shared" si="433"/>
        <v>Monday</v>
      </c>
      <c r="R13886">
        <v>532</v>
      </c>
    </row>
    <row r="13887" spans="1:18" x14ac:dyDescent="0.3">
      <c r="A13887">
        <v>64765682</v>
      </c>
      <c r="B13887">
        <v>56</v>
      </c>
      <c r="C13887" t="s">
        <v>59</v>
      </c>
      <c r="D13887" t="s">
        <v>58</v>
      </c>
      <c r="E13887">
        <v>0</v>
      </c>
      <c r="F13887">
        <v>1</v>
      </c>
      <c r="G13887">
        <v>0</v>
      </c>
      <c r="H13887" t="s">
        <v>55</v>
      </c>
      <c r="I13887">
        <v>-44500</v>
      </c>
      <c r="J13887" t="s">
        <v>66</v>
      </c>
      <c r="K13887">
        <v>-1</v>
      </c>
      <c r="L13887">
        <v>0</v>
      </c>
      <c r="M13887" t="s">
        <v>52</v>
      </c>
      <c r="N13887">
        <v>0</v>
      </c>
      <c r="O13887" s="15">
        <v>42926</v>
      </c>
      <c r="P13887" t="str">
        <f t="shared" si="432"/>
        <v>July</v>
      </c>
      <c r="Q13887" s="15" t="str">
        <f t="shared" si="433"/>
        <v>Monday</v>
      </c>
      <c r="R13887">
        <v>467</v>
      </c>
    </row>
    <row r="13888" spans="1:18" x14ac:dyDescent="0.3">
      <c r="A13888">
        <v>47869267</v>
      </c>
      <c r="B13888">
        <v>34</v>
      </c>
      <c r="C13888" t="s">
        <v>61</v>
      </c>
      <c r="D13888" t="s">
        <v>50</v>
      </c>
      <c r="E13888">
        <v>0</v>
      </c>
      <c r="F13888">
        <v>1</v>
      </c>
      <c r="G13888">
        <v>0</v>
      </c>
      <c r="H13888" t="s">
        <v>55</v>
      </c>
      <c r="I13888">
        <v>0</v>
      </c>
      <c r="J13888" t="s">
        <v>67</v>
      </c>
      <c r="K13888">
        <v>-1</v>
      </c>
      <c r="L13888">
        <v>0</v>
      </c>
      <c r="M13888" t="s">
        <v>52</v>
      </c>
      <c r="N13888">
        <v>0</v>
      </c>
      <c r="O13888" s="15">
        <v>42926</v>
      </c>
      <c r="P13888" t="str">
        <f t="shared" si="432"/>
        <v>July</v>
      </c>
      <c r="Q13888" s="15" t="str">
        <f t="shared" si="433"/>
        <v>Monday</v>
      </c>
      <c r="R13888">
        <v>38</v>
      </c>
    </row>
    <row r="13889" spans="1:18" x14ac:dyDescent="0.3">
      <c r="A13889">
        <v>56711946</v>
      </c>
      <c r="B13889">
        <v>35</v>
      </c>
      <c r="C13889" t="s">
        <v>49</v>
      </c>
      <c r="D13889" t="s">
        <v>54</v>
      </c>
      <c r="E13889">
        <v>0</v>
      </c>
      <c r="F13889">
        <v>0</v>
      </c>
      <c r="G13889">
        <v>1</v>
      </c>
      <c r="H13889" t="s">
        <v>51</v>
      </c>
      <c r="I13889">
        <v>14600</v>
      </c>
      <c r="J13889" t="s">
        <v>66</v>
      </c>
      <c r="K13889">
        <v>-1</v>
      </c>
      <c r="L13889">
        <v>0</v>
      </c>
      <c r="M13889" t="s">
        <v>52</v>
      </c>
      <c r="N13889">
        <v>0</v>
      </c>
      <c r="O13889" s="15">
        <v>42926</v>
      </c>
      <c r="P13889" t="str">
        <f t="shared" si="432"/>
        <v>July</v>
      </c>
      <c r="Q13889" s="15" t="str">
        <f t="shared" si="433"/>
        <v>Monday</v>
      </c>
      <c r="R13889">
        <v>220</v>
      </c>
    </row>
    <row r="13890" spans="1:18" x14ac:dyDescent="0.3">
      <c r="A13890">
        <v>70496444</v>
      </c>
      <c r="B13890">
        <v>47</v>
      </c>
      <c r="C13890" t="s">
        <v>53</v>
      </c>
      <c r="D13890" t="s">
        <v>50</v>
      </c>
      <c r="E13890">
        <v>0</v>
      </c>
      <c r="F13890">
        <v>1</v>
      </c>
      <c r="G13890">
        <v>0</v>
      </c>
      <c r="H13890" t="s">
        <v>55</v>
      </c>
      <c r="I13890">
        <v>112300</v>
      </c>
      <c r="J13890" t="s">
        <v>66</v>
      </c>
      <c r="K13890">
        <v>-1</v>
      </c>
      <c r="L13890">
        <v>0</v>
      </c>
      <c r="M13890" t="s">
        <v>52</v>
      </c>
      <c r="N13890">
        <v>0</v>
      </c>
      <c r="O13890" s="15">
        <v>42926</v>
      </c>
      <c r="P13890" t="str">
        <f t="shared" si="432"/>
        <v>July</v>
      </c>
      <c r="Q13890" s="15" t="str">
        <f t="shared" si="433"/>
        <v>Monday</v>
      </c>
      <c r="R13890">
        <v>330</v>
      </c>
    </row>
    <row r="13891" spans="1:18" x14ac:dyDescent="0.3">
      <c r="A13891">
        <v>30901140</v>
      </c>
      <c r="B13891">
        <v>41</v>
      </c>
      <c r="C13891" t="s">
        <v>57</v>
      </c>
      <c r="D13891" t="s">
        <v>50</v>
      </c>
      <c r="E13891">
        <v>0</v>
      </c>
      <c r="F13891">
        <v>1</v>
      </c>
      <c r="G13891">
        <v>0</v>
      </c>
      <c r="H13891" t="s">
        <v>55</v>
      </c>
      <c r="I13891">
        <v>275850</v>
      </c>
      <c r="J13891" t="s">
        <v>66</v>
      </c>
      <c r="K13891">
        <v>-1</v>
      </c>
      <c r="L13891">
        <v>0</v>
      </c>
      <c r="M13891" t="s">
        <v>52</v>
      </c>
      <c r="N13891">
        <v>1</v>
      </c>
      <c r="O13891" s="15">
        <v>42926</v>
      </c>
      <c r="P13891" t="str">
        <f t="shared" ref="P13891:P13954" si="434">TEXT(O13891,"MMMM")</f>
        <v>July</v>
      </c>
      <c r="Q13891" s="15" t="str">
        <f t="shared" ref="Q13891:Q13954" si="435">TEXT(O13891,"DDDD")</f>
        <v>Monday</v>
      </c>
      <c r="R13891">
        <v>584</v>
      </c>
    </row>
    <row r="13892" spans="1:18" x14ac:dyDescent="0.3">
      <c r="A13892">
        <v>49181779</v>
      </c>
      <c r="B13892">
        <v>51</v>
      </c>
      <c r="C13892" t="s">
        <v>57</v>
      </c>
      <c r="D13892" t="s">
        <v>58</v>
      </c>
      <c r="E13892">
        <v>0</v>
      </c>
      <c r="F13892">
        <v>1</v>
      </c>
      <c r="G13892">
        <v>0</v>
      </c>
      <c r="H13892" t="s">
        <v>60</v>
      </c>
      <c r="I13892">
        <v>61800</v>
      </c>
      <c r="J13892" t="s">
        <v>66</v>
      </c>
      <c r="K13892">
        <v>-1</v>
      </c>
      <c r="L13892">
        <v>0</v>
      </c>
      <c r="M13892" t="s">
        <v>52</v>
      </c>
      <c r="N13892">
        <v>0</v>
      </c>
      <c r="O13892" s="15">
        <v>42926</v>
      </c>
      <c r="P13892" t="str">
        <f t="shared" si="434"/>
        <v>July</v>
      </c>
      <c r="Q13892" s="15" t="str">
        <f t="shared" si="435"/>
        <v>Monday</v>
      </c>
      <c r="R13892">
        <v>613</v>
      </c>
    </row>
    <row r="13893" spans="1:18" x14ac:dyDescent="0.3">
      <c r="A13893">
        <v>83081273</v>
      </c>
      <c r="B13893">
        <v>27</v>
      </c>
      <c r="C13893" t="s">
        <v>57</v>
      </c>
      <c r="D13893" t="s">
        <v>54</v>
      </c>
      <c r="E13893">
        <v>0</v>
      </c>
      <c r="F13893">
        <v>0</v>
      </c>
      <c r="G13893">
        <v>0</v>
      </c>
      <c r="H13893" t="s">
        <v>55</v>
      </c>
      <c r="I13893">
        <v>2400</v>
      </c>
      <c r="J13893" t="s">
        <v>66</v>
      </c>
      <c r="K13893">
        <v>-1</v>
      </c>
      <c r="L13893">
        <v>0</v>
      </c>
      <c r="M13893" t="s">
        <v>52</v>
      </c>
      <c r="N13893">
        <v>0</v>
      </c>
      <c r="O13893" s="15">
        <v>42926</v>
      </c>
      <c r="P13893" t="str">
        <f t="shared" si="434"/>
        <v>July</v>
      </c>
      <c r="Q13893" s="15" t="str">
        <f t="shared" si="435"/>
        <v>Monday</v>
      </c>
      <c r="R13893">
        <v>152</v>
      </c>
    </row>
    <row r="13894" spans="1:18" x14ac:dyDescent="0.3">
      <c r="A13894">
        <v>42895070</v>
      </c>
      <c r="B13894">
        <v>56</v>
      </c>
      <c r="C13894" t="s">
        <v>61</v>
      </c>
      <c r="D13894" t="s">
        <v>58</v>
      </c>
      <c r="E13894">
        <v>0</v>
      </c>
      <c r="F13894">
        <v>0</v>
      </c>
      <c r="G13894">
        <v>1</v>
      </c>
      <c r="H13894" t="s">
        <v>60</v>
      </c>
      <c r="I13894">
        <v>0</v>
      </c>
      <c r="J13894" t="s">
        <v>66</v>
      </c>
      <c r="K13894">
        <v>-1</v>
      </c>
      <c r="L13894">
        <v>0</v>
      </c>
      <c r="M13894" t="s">
        <v>52</v>
      </c>
      <c r="N13894">
        <v>0</v>
      </c>
      <c r="O13894" s="15">
        <v>42926</v>
      </c>
      <c r="P13894" t="str">
        <f t="shared" si="434"/>
        <v>July</v>
      </c>
      <c r="Q13894" s="15" t="str">
        <f t="shared" si="435"/>
        <v>Monday</v>
      </c>
      <c r="R13894">
        <v>542</v>
      </c>
    </row>
    <row r="13895" spans="1:18" x14ac:dyDescent="0.3">
      <c r="A13895">
        <v>25374227</v>
      </c>
      <c r="B13895">
        <v>42</v>
      </c>
      <c r="C13895" t="s">
        <v>52</v>
      </c>
      <c r="D13895" t="s">
        <v>50</v>
      </c>
      <c r="E13895">
        <v>0</v>
      </c>
      <c r="F13895">
        <v>1</v>
      </c>
      <c r="G13895">
        <v>0</v>
      </c>
      <c r="H13895" t="s">
        <v>55</v>
      </c>
      <c r="I13895">
        <v>35150</v>
      </c>
      <c r="J13895" t="s">
        <v>66</v>
      </c>
      <c r="K13895">
        <v>-1</v>
      </c>
      <c r="L13895">
        <v>0</v>
      </c>
      <c r="M13895" t="s">
        <v>52</v>
      </c>
      <c r="N13895">
        <v>0</v>
      </c>
      <c r="O13895" s="15">
        <v>42926</v>
      </c>
      <c r="P13895" t="str">
        <f t="shared" si="434"/>
        <v>July</v>
      </c>
      <c r="Q13895" s="15" t="str">
        <f t="shared" si="435"/>
        <v>Monday</v>
      </c>
      <c r="R13895">
        <v>210</v>
      </c>
    </row>
    <row r="13896" spans="1:18" x14ac:dyDescent="0.3">
      <c r="A13896">
        <v>70308479</v>
      </c>
      <c r="B13896">
        <v>32</v>
      </c>
      <c r="C13896" t="s">
        <v>57</v>
      </c>
      <c r="D13896" t="s">
        <v>58</v>
      </c>
      <c r="E13896">
        <v>0</v>
      </c>
      <c r="F13896">
        <v>1</v>
      </c>
      <c r="G13896">
        <v>1</v>
      </c>
      <c r="H13896" t="s">
        <v>55</v>
      </c>
      <c r="I13896">
        <v>5350</v>
      </c>
      <c r="J13896" t="s">
        <v>66</v>
      </c>
      <c r="K13896">
        <v>-1</v>
      </c>
      <c r="L13896">
        <v>0</v>
      </c>
      <c r="M13896" t="s">
        <v>52</v>
      </c>
      <c r="N13896">
        <v>0</v>
      </c>
      <c r="O13896" s="15">
        <v>42926</v>
      </c>
      <c r="P13896" t="str">
        <f t="shared" si="434"/>
        <v>July</v>
      </c>
      <c r="Q13896" s="15" t="str">
        <f t="shared" si="435"/>
        <v>Monday</v>
      </c>
      <c r="R13896">
        <v>120</v>
      </c>
    </row>
    <row r="13897" spans="1:18" x14ac:dyDescent="0.3">
      <c r="A13897">
        <v>48190795</v>
      </c>
      <c r="B13897">
        <v>41</v>
      </c>
      <c r="C13897" t="s">
        <v>57</v>
      </c>
      <c r="D13897" t="s">
        <v>50</v>
      </c>
      <c r="E13897">
        <v>0</v>
      </c>
      <c r="F13897">
        <v>1</v>
      </c>
      <c r="G13897">
        <v>1</v>
      </c>
      <c r="H13897" t="s">
        <v>55</v>
      </c>
      <c r="I13897">
        <v>19650</v>
      </c>
      <c r="J13897" t="s">
        <v>66</v>
      </c>
      <c r="K13897">
        <v>-1</v>
      </c>
      <c r="L13897">
        <v>0</v>
      </c>
      <c r="M13897" t="s">
        <v>52</v>
      </c>
      <c r="N13897">
        <v>0</v>
      </c>
      <c r="O13897" s="15">
        <v>42926</v>
      </c>
      <c r="P13897" t="str">
        <f t="shared" si="434"/>
        <v>July</v>
      </c>
      <c r="Q13897" s="15" t="str">
        <f t="shared" si="435"/>
        <v>Monday</v>
      </c>
      <c r="R13897">
        <v>122</v>
      </c>
    </row>
    <row r="13898" spans="1:18" x14ac:dyDescent="0.3">
      <c r="A13898">
        <v>29708183</v>
      </c>
      <c r="B13898">
        <v>34</v>
      </c>
      <c r="C13898" t="s">
        <v>57</v>
      </c>
      <c r="D13898" t="s">
        <v>50</v>
      </c>
      <c r="E13898">
        <v>0</v>
      </c>
      <c r="F13898">
        <v>1</v>
      </c>
      <c r="G13898">
        <v>0</v>
      </c>
      <c r="H13898" t="s">
        <v>55</v>
      </c>
      <c r="I13898">
        <v>14500</v>
      </c>
      <c r="J13898" t="s">
        <v>66</v>
      </c>
      <c r="K13898">
        <v>-1</v>
      </c>
      <c r="L13898">
        <v>0</v>
      </c>
      <c r="M13898" t="s">
        <v>52</v>
      </c>
      <c r="N13898">
        <v>0</v>
      </c>
      <c r="O13898" s="15">
        <v>42926</v>
      </c>
      <c r="P13898" t="str">
        <f t="shared" si="434"/>
        <v>July</v>
      </c>
      <c r="Q13898" s="15" t="str">
        <f t="shared" si="435"/>
        <v>Monday</v>
      </c>
      <c r="R13898">
        <v>132</v>
      </c>
    </row>
    <row r="13899" spans="1:18" x14ac:dyDescent="0.3">
      <c r="A13899">
        <v>82878040</v>
      </c>
      <c r="B13899">
        <v>48</v>
      </c>
      <c r="C13899" t="s">
        <v>49</v>
      </c>
      <c r="D13899" t="s">
        <v>50</v>
      </c>
      <c r="E13899">
        <v>0</v>
      </c>
      <c r="F13899">
        <v>1</v>
      </c>
      <c r="G13899">
        <v>0</v>
      </c>
      <c r="H13899" t="s">
        <v>51</v>
      </c>
      <c r="I13899">
        <v>0</v>
      </c>
      <c r="J13899" t="s">
        <v>66</v>
      </c>
      <c r="K13899">
        <v>-1</v>
      </c>
      <c r="L13899">
        <v>0</v>
      </c>
      <c r="M13899" t="s">
        <v>52</v>
      </c>
      <c r="N13899">
        <v>0</v>
      </c>
      <c r="O13899" s="15">
        <v>42926</v>
      </c>
      <c r="P13899" t="str">
        <f t="shared" si="434"/>
        <v>July</v>
      </c>
      <c r="Q13899" s="15" t="str">
        <f t="shared" si="435"/>
        <v>Monday</v>
      </c>
      <c r="R13899">
        <v>108</v>
      </c>
    </row>
    <row r="13900" spans="1:18" x14ac:dyDescent="0.3">
      <c r="A13900">
        <v>84509761</v>
      </c>
      <c r="B13900">
        <v>36</v>
      </c>
      <c r="C13900" t="s">
        <v>49</v>
      </c>
      <c r="D13900" t="s">
        <v>50</v>
      </c>
      <c r="E13900">
        <v>0</v>
      </c>
      <c r="F13900">
        <v>1</v>
      </c>
      <c r="G13900">
        <v>1</v>
      </c>
      <c r="H13900" t="s">
        <v>51</v>
      </c>
      <c r="I13900">
        <v>39450</v>
      </c>
      <c r="J13900" t="s">
        <v>66</v>
      </c>
      <c r="K13900">
        <v>-1</v>
      </c>
      <c r="L13900">
        <v>0</v>
      </c>
      <c r="M13900" t="s">
        <v>52</v>
      </c>
      <c r="N13900">
        <v>0</v>
      </c>
      <c r="O13900" s="15">
        <v>42926</v>
      </c>
      <c r="P13900" t="str">
        <f t="shared" si="434"/>
        <v>July</v>
      </c>
      <c r="Q13900" s="15" t="str">
        <f t="shared" si="435"/>
        <v>Monday</v>
      </c>
      <c r="R13900">
        <v>80</v>
      </c>
    </row>
    <row r="13901" spans="1:18" x14ac:dyDescent="0.3">
      <c r="A13901">
        <v>33127174</v>
      </c>
      <c r="B13901">
        <v>56</v>
      </c>
      <c r="C13901" t="s">
        <v>49</v>
      </c>
      <c r="D13901" t="s">
        <v>50</v>
      </c>
      <c r="E13901">
        <v>0</v>
      </c>
      <c r="F13901">
        <v>1</v>
      </c>
      <c r="G13901">
        <v>1</v>
      </c>
      <c r="H13901" t="s">
        <v>51</v>
      </c>
      <c r="I13901">
        <v>83700</v>
      </c>
      <c r="J13901" t="s">
        <v>66</v>
      </c>
      <c r="K13901">
        <v>-1</v>
      </c>
      <c r="L13901">
        <v>0</v>
      </c>
      <c r="M13901" t="s">
        <v>52</v>
      </c>
      <c r="N13901">
        <v>0</v>
      </c>
      <c r="O13901" s="15">
        <v>42926</v>
      </c>
      <c r="P13901" t="str">
        <f t="shared" si="434"/>
        <v>July</v>
      </c>
      <c r="Q13901" s="15" t="str">
        <f t="shared" si="435"/>
        <v>Monday</v>
      </c>
      <c r="R13901">
        <v>143</v>
      </c>
    </row>
    <row r="13902" spans="1:18" x14ac:dyDescent="0.3">
      <c r="A13902">
        <v>39253993</v>
      </c>
      <c r="B13902">
        <v>32</v>
      </c>
      <c r="C13902" t="s">
        <v>61</v>
      </c>
      <c r="D13902" t="s">
        <v>58</v>
      </c>
      <c r="E13902">
        <v>0</v>
      </c>
      <c r="F13902">
        <v>0</v>
      </c>
      <c r="G13902">
        <v>0</v>
      </c>
      <c r="H13902" t="s">
        <v>55</v>
      </c>
      <c r="I13902">
        <v>0</v>
      </c>
      <c r="J13902" t="s">
        <v>66</v>
      </c>
      <c r="K13902">
        <v>-1</v>
      </c>
      <c r="L13902">
        <v>0</v>
      </c>
      <c r="M13902" t="s">
        <v>52</v>
      </c>
      <c r="N13902">
        <v>0</v>
      </c>
      <c r="O13902" s="15">
        <v>42926</v>
      </c>
      <c r="P13902" t="str">
        <f t="shared" si="434"/>
        <v>July</v>
      </c>
      <c r="Q13902" s="15" t="str">
        <f t="shared" si="435"/>
        <v>Monday</v>
      </c>
      <c r="R13902">
        <v>212</v>
      </c>
    </row>
    <row r="13903" spans="1:18" x14ac:dyDescent="0.3">
      <c r="A13903">
        <v>28243130</v>
      </c>
      <c r="B13903">
        <v>43</v>
      </c>
      <c r="C13903" t="s">
        <v>57</v>
      </c>
      <c r="D13903" t="s">
        <v>50</v>
      </c>
      <c r="E13903">
        <v>0</v>
      </c>
      <c r="F13903">
        <v>1</v>
      </c>
      <c r="G13903">
        <v>0</v>
      </c>
      <c r="H13903" t="s">
        <v>60</v>
      </c>
      <c r="I13903">
        <v>98400</v>
      </c>
      <c r="J13903" t="s">
        <v>66</v>
      </c>
      <c r="K13903">
        <v>-1</v>
      </c>
      <c r="L13903">
        <v>0</v>
      </c>
      <c r="M13903" t="s">
        <v>52</v>
      </c>
      <c r="N13903">
        <v>0</v>
      </c>
      <c r="O13903" s="15">
        <v>42926</v>
      </c>
      <c r="P13903" t="str">
        <f t="shared" si="434"/>
        <v>July</v>
      </c>
      <c r="Q13903" s="15" t="str">
        <f t="shared" si="435"/>
        <v>Monday</v>
      </c>
      <c r="R13903">
        <v>279</v>
      </c>
    </row>
    <row r="13904" spans="1:18" x14ac:dyDescent="0.3">
      <c r="A13904">
        <v>51994665</v>
      </c>
      <c r="B13904">
        <v>35</v>
      </c>
      <c r="C13904" t="s">
        <v>61</v>
      </c>
      <c r="D13904" t="s">
        <v>58</v>
      </c>
      <c r="E13904">
        <v>0</v>
      </c>
      <c r="F13904">
        <v>1</v>
      </c>
      <c r="G13904">
        <v>0</v>
      </c>
      <c r="H13904" t="s">
        <v>55</v>
      </c>
      <c r="I13904">
        <v>22700</v>
      </c>
      <c r="J13904" t="s">
        <v>66</v>
      </c>
      <c r="K13904">
        <v>-1</v>
      </c>
      <c r="L13904">
        <v>0</v>
      </c>
      <c r="M13904" t="s">
        <v>52</v>
      </c>
      <c r="N13904">
        <v>0</v>
      </c>
      <c r="O13904" s="15">
        <v>42926</v>
      </c>
      <c r="P13904" t="str">
        <f t="shared" si="434"/>
        <v>July</v>
      </c>
      <c r="Q13904" s="15" t="str">
        <f t="shared" si="435"/>
        <v>Monday</v>
      </c>
      <c r="R13904">
        <v>154</v>
      </c>
    </row>
    <row r="13905" spans="1:18" x14ac:dyDescent="0.3">
      <c r="A13905">
        <v>13859069</v>
      </c>
      <c r="B13905">
        <v>56</v>
      </c>
      <c r="C13905" t="s">
        <v>62</v>
      </c>
      <c r="D13905" t="s">
        <v>50</v>
      </c>
      <c r="E13905">
        <v>0</v>
      </c>
      <c r="F13905">
        <v>0</v>
      </c>
      <c r="G13905">
        <v>1</v>
      </c>
      <c r="H13905" t="s">
        <v>60</v>
      </c>
      <c r="I13905">
        <v>48300</v>
      </c>
      <c r="J13905" t="s">
        <v>66</v>
      </c>
      <c r="K13905">
        <v>-1</v>
      </c>
      <c r="L13905">
        <v>0</v>
      </c>
      <c r="M13905" t="s">
        <v>52</v>
      </c>
      <c r="N13905">
        <v>0</v>
      </c>
      <c r="O13905" s="15">
        <v>42926</v>
      </c>
      <c r="P13905" t="str">
        <f t="shared" si="434"/>
        <v>July</v>
      </c>
      <c r="Q13905" s="15" t="str">
        <f t="shared" si="435"/>
        <v>Monday</v>
      </c>
      <c r="R13905">
        <v>68</v>
      </c>
    </row>
    <row r="13906" spans="1:18" x14ac:dyDescent="0.3">
      <c r="A13906">
        <v>67110382</v>
      </c>
      <c r="B13906">
        <v>32</v>
      </c>
      <c r="C13906" t="s">
        <v>62</v>
      </c>
      <c r="D13906" t="s">
        <v>54</v>
      </c>
      <c r="E13906">
        <v>0</v>
      </c>
      <c r="F13906">
        <v>0</v>
      </c>
      <c r="G13906">
        <v>0</v>
      </c>
      <c r="H13906" t="s">
        <v>55</v>
      </c>
      <c r="I13906">
        <v>-1150</v>
      </c>
      <c r="J13906" t="s">
        <v>66</v>
      </c>
      <c r="K13906">
        <v>-1</v>
      </c>
      <c r="L13906">
        <v>0</v>
      </c>
      <c r="M13906" t="s">
        <v>52</v>
      </c>
      <c r="N13906">
        <v>0</v>
      </c>
      <c r="O13906" s="15">
        <v>42926</v>
      </c>
      <c r="P13906" t="str">
        <f t="shared" si="434"/>
        <v>July</v>
      </c>
      <c r="Q13906" s="15" t="str">
        <f t="shared" si="435"/>
        <v>Monday</v>
      </c>
      <c r="R13906">
        <v>182</v>
      </c>
    </row>
    <row r="13907" spans="1:18" x14ac:dyDescent="0.3">
      <c r="A13907">
        <v>65051957</v>
      </c>
      <c r="B13907">
        <v>55</v>
      </c>
      <c r="C13907" t="s">
        <v>61</v>
      </c>
      <c r="D13907" t="s">
        <v>54</v>
      </c>
      <c r="E13907">
        <v>0</v>
      </c>
      <c r="F13907">
        <v>0</v>
      </c>
      <c r="G13907">
        <v>0</v>
      </c>
      <c r="H13907" t="s">
        <v>55</v>
      </c>
      <c r="I13907">
        <v>32250</v>
      </c>
      <c r="J13907" t="s">
        <v>67</v>
      </c>
      <c r="K13907">
        <v>-1</v>
      </c>
      <c r="L13907">
        <v>0</v>
      </c>
      <c r="M13907" t="s">
        <v>52</v>
      </c>
      <c r="N13907">
        <v>0</v>
      </c>
      <c r="O13907" s="15">
        <v>42926</v>
      </c>
      <c r="P13907" t="str">
        <f t="shared" si="434"/>
        <v>July</v>
      </c>
      <c r="Q13907" s="15" t="str">
        <f t="shared" si="435"/>
        <v>Monday</v>
      </c>
      <c r="R13907">
        <v>123</v>
      </c>
    </row>
    <row r="13908" spans="1:18" x14ac:dyDescent="0.3">
      <c r="A13908">
        <v>47415161</v>
      </c>
      <c r="B13908">
        <v>34</v>
      </c>
      <c r="C13908" t="s">
        <v>53</v>
      </c>
      <c r="D13908" t="s">
        <v>54</v>
      </c>
      <c r="E13908">
        <v>0</v>
      </c>
      <c r="F13908">
        <v>0</v>
      </c>
      <c r="G13908">
        <v>0</v>
      </c>
      <c r="H13908" t="s">
        <v>55</v>
      </c>
      <c r="I13908">
        <v>0</v>
      </c>
      <c r="J13908" t="s">
        <v>67</v>
      </c>
      <c r="K13908">
        <v>-1</v>
      </c>
      <c r="L13908">
        <v>0</v>
      </c>
      <c r="M13908" t="s">
        <v>52</v>
      </c>
      <c r="N13908">
        <v>0</v>
      </c>
      <c r="O13908" s="15">
        <v>42926</v>
      </c>
      <c r="P13908" t="str">
        <f t="shared" si="434"/>
        <v>July</v>
      </c>
      <c r="Q13908" s="15" t="str">
        <f t="shared" si="435"/>
        <v>Monday</v>
      </c>
      <c r="R13908">
        <v>185</v>
      </c>
    </row>
    <row r="13909" spans="1:18" x14ac:dyDescent="0.3">
      <c r="A13909">
        <v>10266617</v>
      </c>
      <c r="B13909">
        <v>38</v>
      </c>
      <c r="C13909" t="s">
        <v>49</v>
      </c>
      <c r="D13909" t="s">
        <v>58</v>
      </c>
      <c r="E13909">
        <v>0</v>
      </c>
      <c r="F13909">
        <v>1</v>
      </c>
      <c r="G13909">
        <v>0</v>
      </c>
      <c r="H13909" t="s">
        <v>51</v>
      </c>
      <c r="I13909">
        <v>10950</v>
      </c>
      <c r="J13909" t="s">
        <v>66</v>
      </c>
      <c r="K13909">
        <v>-1</v>
      </c>
      <c r="L13909">
        <v>0</v>
      </c>
      <c r="M13909" t="s">
        <v>52</v>
      </c>
      <c r="N13909">
        <v>0</v>
      </c>
      <c r="O13909" s="15">
        <v>42926</v>
      </c>
      <c r="P13909" t="str">
        <f t="shared" si="434"/>
        <v>July</v>
      </c>
      <c r="Q13909" s="15" t="str">
        <f t="shared" si="435"/>
        <v>Monday</v>
      </c>
      <c r="R13909">
        <v>478</v>
      </c>
    </row>
    <row r="13910" spans="1:18" x14ac:dyDescent="0.3">
      <c r="A13910">
        <v>65947693</v>
      </c>
      <c r="B13910">
        <v>55</v>
      </c>
      <c r="C13910" t="s">
        <v>59</v>
      </c>
      <c r="D13910" t="s">
        <v>50</v>
      </c>
      <c r="E13910">
        <v>0</v>
      </c>
      <c r="F13910">
        <v>0</v>
      </c>
      <c r="G13910">
        <v>1</v>
      </c>
      <c r="H13910" t="s">
        <v>60</v>
      </c>
      <c r="I13910">
        <v>19300</v>
      </c>
      <c r="J13910" t="s">
        <v>66</v>
      </c>
      <c r="K13910">
        <v>-1</v>
      </c>
      <c r="L13910">
        <v>0</v>
      </c>
      <c r="M13910" t="s">
        <v>52</v>
      </c>
      <c r="N13910">
        <v>0</v>
      </c>
      <c r="O13910" s="15">
        <v>42926</v>
      </c>
      <c r="P13910" t="str">
        <f t="shared" si="434"/>
        <v>July</v>
      </c>
      <c r="Q13910" s="15" t="str">
        <f t="shared" si="435"/>
        <v>Monday</v>
      </c>
      <c r="R13910">
        <v>136</v>
      </c>
    </row>
    <row r="13911" spans="1:18" x14ac:dyDescent="0.3">
      <c r="A13911">
        <v>71199631</v>
      </c>
      <c r="B13911">
        <v>37</v>
      </c>
      <c r="C13911" t="s">
        <v>57</v>
      </c>
      <c r="D13911" t="s">
        <v>50</v>
      </c>
      <c r="E13911">
        <v>0</v>
      </c>
      <c r="F13911">
        <v>1</v>
      </c>
      <c r="G13911">
        <v>0</v>
      </c>
      <c r="H13911" t="s">
        <v>55</v>
      </c>
      <c r="I13911">
        <v>28150</v>
      </c>
      <c r="J13911" t="s">
        <v>67</v>
      </c>
      <c r="K13911">
        <v>-1</v>
      </c>
      <c r="L13911">
        <v>0</v>
      </c>
      <c r="M13911" t="s">
        <v>52</v>
      </c>
      <c r="N13911">
        <v>0</v>
      </c>
      <c r="O13911" s="15">
        <v>42926</v>
      </c>
      <c r="P13911" t="str">
        <f t="shared" si="434"/>
        <v>July</v>
      </c>
      <c r="Q13911" s="15" t="str">
        <f t="shared" si="435"/>
        <v>Monday</v>
      </c>
      <c r="R13911">
        <v>27</v>
      </c>
    </row>
    <row r="13912" spans="1:18" x14ac:dyDescent="0.3">
      <c r="A13912">
        <v>16594214</v>
      </c>
      <c r="B13912">
        <v>56</v>
      </c>
      <c r="C13912" t="s">
        <v>62</v>
      </c>
      <c r="D13912" t="s">
        <v>58</v>
      </c>
      <c r="E13912">
        <v>0</v>
      </c>
      <c r="F13912">
        <v>0</v>
      </c>
      <c r="G13912">
        <v>0</v>
      </c>
      <c r="H13912" t="s">
        <v>55</v>
      </c>
      <c r="I13912">
        <v>7000</v>
      </c>
      <c r="J13912" t="s">
        <v>66</v>
      </c>
      <c r="K13912">
        <v>-1</v>
      </c>
      <c r="L13912">
        <v>0</v>
      </c>
      <c r="M13912" t="s">
        <v>52</v>
      </c>
      <c r="N13912">
        <v>0</v>
      </c>
      <c r="O13912" s="15">
        <v>42926</v>
      </c>
      <c r="P13912" t="str">
        <f t="shared" si="434"/>
        <v>July</v>
      </c>
      <c r="Q13912" s="15" t="str">
        <f t="shared" si="435"/>
        <v>Monday</v>
      </c>
      <c r="R13912">
        <v>173</v>
      </c>
    </row>
    <row r="13913" spans="1:18" x14ac:dyDescent="0.3">
      <c r="A13913">
        <v>63853354</v>
      </c>
      <c r="B13913">
        <v>37</v>
      </c>
      <c r="C13913" t="s">
        <v>61</v>
      </c>
      <c r="D13913" t="s">
        <v>54</v>
      </c>
      <c r="E13913">
        <v>0</v>
      </c>
      <c r="F13913">
        <v>0</v>
      </c>
      <c r="G13913">
        <v>1</v>
      </c>
      <c r="H13913" t="s">
        <v>55</v>
      </c>
      <c r="I13913">
        <v>-13050</v>
      </c>
      <c r="J13913" t="s">
        <v>66</v>
      </c>
      <c r="K13913">
        <v>-1</v>
      </c>
      <c r="L13913">
        <v>0</v>
      </c>
      <c r="M13913" t="s">
        <v>52</v>
      </c>
      <c r="N13913">
        <v>0</v>
      </c>
      <c r="O13913" s="15">
        <v>42926</v>
      </c>
      <c r="P13913" t="str">
        <f t="shared" si="434"/>
        <v>July</v>
      </c>
      <c r="Q13913" s="15" t="str">
        <f t="shared" si="435"/>
        <v>Monday</v>
      </c>
      <c r="R13913">
        <v>259</v>
      </c>
    </row>
    <row r="13914" spans="1:18" x14ac:dyDescent="0.3">
      <c r="A13914">
        <v>56929485</v>
      </c>
      <c r="B13914">
        <v>51</v>
      </c>
      <c r="C13914" t="s">
        <v>61</v>
      </c>
      <c r="D13914" t="s">
        <v>58</v>
      </c>
      <c r="E13914">
        <v>0</v>
      </c>
      <c r="F13914">
        <v>0</v>
      </c>
      <c r="G13914">
        <v>1</v>
      </c>
      <c r="H13914" t="s">
        <v>55</v>
      </c>
      <c r="I13914">
        <v>26000</v>
      </c>
      <c r="J13914" t="s">
        <v>66</v>
      </c>
      <c r="K13914">
        <v>-1</v>
      </c>
      <c r="L13914">
        <v>0</v>
      </c>
      <c r="M13914" t="s">
        <v>52</v>
      </c>
      <c r="N13914">
        <v>0</v>
      </c>
      <c r="O13914" s="15">
        <v>42926</v>
      </c>
      <c r="P13914" t="str">
        <f t="shared" si="434"/>
        <v>July</v>
      </c>
      <c r="Q13914" s="15" t="str">
        <f t="shared" si="435"/>
        <v>Monday</v>
      </c>
      <c r="R13914">
        <v>157</v>
      </c>
    </row>
    <row r="13915" spans="1:18" x14ac:dyDescent="0.3">
      <c r="A13915">
        <v>73639714</v>
      </c>
      <c r="B13915">
        <v>40</v>
      </c>
      <c r="C13915" t="s">
        <v>57</v>
      </c>
      <c r="D13915" t="s">
        <v>50</v>
      </c>
      <c r="E13915">
        <v>0</v>
      </c>
      <c r="F13915">
        <v>0</v>
      </c>
      <c r="G13915">
        <v>0</v>
      </c>
      <c r="H13915" t="s">
        <v>55</v>
      </c>
      <c r="I13915">
        <v>107900</v>
      </c>
      <c r="J13915" t="s">
        <v>66</v>
      </c>
      <c r="K13915">
        <v>-1</v>
      </c>
      <c r="L13915">
        <v>0</v>
      </c>
      <c r="M13915" t="s">
        <v>52</v>
      </c>
      <c r="N13915">
        <v>0</v>
      </c>
      <c r="O13915" s="15">
        <v>42926</v>
      </c>
      <c r="P13915" t="str">
        <f t="shared" si="434"/>
        <v>July</v>
      </c>
      <c r="Q13915" s="15" t="str">
        <f t="shared" si="435"/>
        <v>Monday</v>
      </c>
      <c r="R13915">
        <v>277</v>
      </c>
    </row>
    <row r="13916" spans="1:18" x14ac:dyDescent="0.3">
      <c r="A13916">
        <v>62802925</v>
      </c>
      <c r="B13916">
        <v>33</v>
      </c>
      <c r="C13916" t="s">
        <v>49</v>
      </c>
      <c r="D13916" t="s">
        <v>50</v>
      </c>
      <c r="E13916">
        <v>0</v>
      </c>
      <c r="F13916">
        <v>0</v>
      </c>
      <c r="G13916">
        <v>0</v>
      </c>
      <c r="H13916" t="s">
        <v>51</v>
      </c>
      <c r="I13916">
        <v>4550</v>
      </c>
      <c r="J13916" t="s">
        <v>66</v>
      </c>
      <c r="K13916">
        <v>-1</v>
      </c>
      <c r="L13916">
        <v>0</v>
      </c>
      <c r="M13916" t="s">
        <v>52</v>
      </c>
      <c r="N13916">
        <v>0</v>
      </c>
      <c r="O13916" s="15">
        <v>42926</v>
      </c>
      <c r="P13916" t="str">
        <f t="shared" si="434"/>
        <v>July</v>
      </c>
      <c r="Q13916" s="15" t="str">
        <f t="shared" si="435"/>
        <v>Monday</v>
      </c>
      <c r="R13916">
        <v>526</v>
      </c>
    </row>
    <row r="13917" spans="1:18" x14ac:dyDescent="0.3">
      <c r="A13917">
        <v>31653128</v>
      </c>
      <c r="B13917">
        <v>37</v>
      </c>
      <c r="C13917" t="s">
        <v>56</v>
      </c>
      <c r="D13917" t="s">
        <v>50</v>
      </c>
      <c r="E13917">
        <v>0</v>
      </c>
      <c r="F13917">
        <v>1</v>
      </c>
      <c r="G13917">
        <v>0</v>
      </c>
      <c r="H13917" t="s">
        <v>51</v>
      </c>
      <c r="I13917">
        <v>11350</v>
      </c>
      <c r="J13917" t="s">
        <v>66</v>
      </c>
      <c r="K13917">
        <v>-1</v>
      </c>
      <c r="L13917">
        <v>0</v>
      </c>
      <c r="M13917" t="s">
        <v>52</v>
      </c>
      <c r="N13917">
        <v>0</v>
      </c>
      <c r="O13917" s="15">
        <v>42926</v>
      </c>
      <c r="P13917" t="str">
        <f t="shared" si="434"/>
        <v>July</v>
      </c>
      <c r="Q13917" s="15" t="str">
        <f t="shared" si="435"/>
        <v>Monday</v>
      </c>
      <c r="R13917">
        <v>283</v>
      </c>
    </row>
    <row r="13918" spans="1:18" x14ac:dyDescent="0.3">
      <c r="A13918">
        <v>46472622</v>
      </c>
      <c r="B13918">
        <v>33</v>
      </c>
      <c r="C13918" t="s">
        <v>57</v>
      </c>
      <c r="D13918" t="s">
        <v>54</v>
      </c>
      <c r="E13918">
        <v>0</v>
      </c>
      <c r="F13918">
        <v>0</v>
      </c>
      <c r="G13918">
        <v>0</v>
      </c>
      <c r="H13918" t="s">
        <v>55</v>
      </c>
      <c r="I13918">
        <v>-4200</v>
      </c>
      <c r="J13918" t="s">
        <v>66</v>
      </c>
      <c r="K13918">
        <v>-1</v>
      </c>
      <c r="L13918">
        <v>0</v>
      </c>
      <c r="M13918" t="s">
        <v>52</v>
      </c>
      <c r="N13918">
        <v>0</v>
      </c>
      <c r="O13918" s="15">
        <v>42926</v>
      </c>
      <c r="P13918" t="str">
        <f t="shared" si="434"/>
        <v>July</v>
      </c>
      <c r="Q13918" s="15" t="str">
        <f t="shared" si="435"/>
        <v>Monday</v>
      </c>
      <c r="R13918">
        <v>506</v>
      </c>
    </row>
    <row r="13919" spans="1:18" x14ac:dyDescent="0.3">
      <c r="A13919">
        <v>84325937</v>
      </c>
      <c r="B13919">
        <v>42</v>
      </c>
      <c r="C13919" t="s">
        <v>56</v>
      </c>
      <c r="D13919" t="s">
        <v>58</v>
      </c>
      <c r="E13919">
        <v>0</v>
      </c>
      <c r="F13919">
        <v>1</v>
      </c>
      <c r="G13919">
        <v>0</v>
      </c>
      <c r="H13919" t="s">
        <v>51</v>
      </c>
      <c r="I13919">
        <v>18350</v>
      </c>
      <c r="J13919" t="s">
        <v>66</v>
      </c>
      <c r="K13919">
        <v>-1</v>
      </c>
      <c r="L13919">
        <v>0</v>
      </c>
      <c r="M13919" t="s">
        <v>52</v>
      </c>
      <c r="N13919">
        <v>0</v>
      </c>
      <c r="O13919" s="15">
        <v>42926</v>
      </c>
      <c r="P13919" t="str">
        <f t="shared" si="434"/>
        <v>July</v>
      </c>
      <c r="Q13919" s="15" t="str">
        <f t="shared" si="435"/>
        <v>Monday</v>
      </c>
      <c r="R13919">
        <v>563</v>
      </c>
    </row>
    <row r="13920" spans="1:18" x14ac:dyDescent="0.3">
      <c r="A13920">
        <v>34248416</v>
      </c>
      <c r="B13920">
        <v>54</v>
      </c>
      <c r="C13920" t="s">
        <v>61</v>
      </c>
      <c r="D13920" t="s">
        <v>58</v>
      </c>
      <c r="E13920">
        <v>0</v>
      </c>
      <c r="F13920">
        <v>0</v>
      </c>
      <c r="G13920">
        <v>1</v>
      </c>
      <c r="H13920" t="s">
        <v>55</v>
      </c>
      <c r="I13920">
        <v>39550</v>
      </c>
      <c r="J13920" t="s">
        <v>66</v>
      </c>
      <c r="K13920">
        <v>-1</v>
      </c>
      <c r="L13920">
        <v>0</v>
      </c>
      <c r="M13920" t="s">
        <v>52</v>
      </c>
      <c r="N13920">
        <v>0</v>
      </c>
      <c r="O13920" s="15">
        <v>42926</v>
      </c>
      <c r="P13920" t="str">
        <f t="shared" si="434"/>
        <v>July</v>
      </c>
      <c r="Q13920" s="15" t="str">
        <f t="shared" si="435"/>
        <v>Monday</v>
      </c>
      <c r="R13920">
        <v>66</v>
      </c>
    </row>
    <row r="13921" spans="1:18" x14ac:dyDescent="0.3">
      <c r="A13921">
        <v>14637988</v>
      </c>
      <c r="B13921">
        <v>49</v>
      </c>
      <c r="C13921" t="s">
        <v>57</v>
      </c>
      <c r="D13921" t="s">
        <v>50</v>
      </c>
      <c r="E13921">
        <v>0</v>
      </c>
      <c r="F13921">
        <v>1</v>
      </c>
      <c r="G13921">
        <v>1</v>
      </c>
      <c r="H13921" t="s">
        <v>55</v>
      </c>
      <c r="I13921">
        <v>56350</v>
      </c>
      <c r="J13921" t="s">
        <v>66</v>
      </c>
      <c r="K13921">
        <v>-1</v>
      </c>
      <c r="L13921">
        <v>0</v>
      </c>
      <c r="M13921" t="s">
        <v>52</v>
      </c>
      <c r="N13921">
        <v>0</v>
      </c>
      <c r="O13921" s="15">
        <v>42926</v>
      </c>
      <c r="P13921" t="str">
        <f t="shared" si="434"/>
        <v>July</v>
      </c>
      <c r="Q13921" s="15" t="str">
        <f t="shared" si="435"/>
        <v>Monday</v>
      </c>
      <c r="R13921">
        <v>579</v>
      </c>
    </row>
    <row r="13922" spans="1:18" x14ac:dyDescent="0.3">
      <c r="A13922">
        <v>10224868</v>
      </c>
      <c r="B13922">
        <v>35</v>
      </c>
      <c r="C13922" t="s">
        <v>57</v>
      </c>
      <c r="D13922" t="s">
        <v>50</v>
      </c>
      <c r="E13922">
        <v>0</v>
      </c>
      <c r="F13922">
        <v>1</v>
      </c>
      <c r="G13922">
        <v>0</v>
      </c>
      <c r="H13922" t="s">
        <v>60</v>
      </c>
      <c r="I13922">
        <v>0</v>
      </c>
      <c r="J13922" t="s">
        <v>66</v>
      </c>
      <c r="K13922">
        <v>-1</v>
      </c>
      <c r="L13922">
        <v>0</v>
      </c>
      <c r="M13922" t="s">
        <v>52</v>
      </c>
      <c r="N13922">
        <v>0</v>
      </c>
      <c r="O13922" s="15">
        <v>42926</v>
      </c>
      <c r="P13922" t="str">
        <f t="shared" si="434"/>
        <v>July</v>
      </c>
      <c r="Q13922" s="15" t="str">
        <f t="shared" si="435"/>
        <v>Monday</v>
      </c>
      <c r="R13922">
        <v>421</v>
      </c>
    </row>
    <row r="13923" spans="1:18" x14ac:dyDescent="0.3">
      <c r="A13923">
        <v>34346846</v>
      </c>
      <c r="B13923">
        <v>35</v>
      </c>
      <c r="C13923" t="s">
        <v>61</v>
      </c>
      <c r="D13923" t="s">
        <v>54</v>
      </c>
      <c r="E13923">
        <v>0</v>
      </c>
      <c r="F13923">
        <v>1</v>
      </c>
      <c r="G13923">
        <v>0</v>
      </c>
      <c r="H13923" t="s">
        <v>55</v>
      </c>
      <c r="I13923">
        <v>10150</v>
      </c>
      <c r="J13923" t="s">
        <v>66</v>
      </c>
      <c r="K13923">
        <v>-1</v>
      </c>
      <c r="L13923">
        <v>0</v>
      </c>
      <c r="M13923" t="s">
        <v>52</v>
      </c>
      <c r="N13923">
        <v>0</v>
      </c>
      <c r="O13923" s="15">
        <v>42926</v>
      </c>
      <c r="P13923" t="str">
        <f t="shared" si="434"/>
        <v>July</v>
      </c>
      <c r="Q13923" s="15" t="str">
        <f t="shared" si="435"/>
        <v>Monday</v>
      </c>
      <c r="R13923">
        <v>301</v>
      </c>
    </row>
    <row r="13924" spans="1:18" x14ac:dyDescent="0.3">
      <c r="A13924">
        <v>50365931</v>
      </c>
      <c r="B13924">
        <v>41</v>
      </c>
      <c r="C13924" t="s">
        <v>56</v>
      </c>
      <c r="D13924" t="s">
        <v>58</v>
      </c>
      <c r="E13924">
        <v>0</v>
      </c>
      <c r="F13924">
        <v>1</v>
      </c>
      <c r="G13924">
        <v>0</v>
      </c>
      <c r="H13924" t="s">
        <v>55</v>
      </c>
      <c r="I13924">
        <v>-1450</v>
      </c>
      <c r="J13924" t="s">
        <v>66</v>
      </c>
      <c r="K13924">
        <v>-1</v>
      </c>
      <c r="L13924">
        <v>0</v>
      </c>
      <c r="M13924" t="s">
        <v>52</v>
      </c>
      <c r="N13924">
        <v>0</v>
      </c>
      <c r="O13924" s="15">
        <v>42926</v>
      </c>
      <c r="P13924" t="str">
        <f t="shared" si="434"/>
        <v>July</v>
      </c>
      <c r="Q13924" s="15" t="str">
        <f t="shared" si="435"/>
        <v>Monday</v>
      </c>
      <c r="R13924">
        <v>188</v>
      </c>
    </row>
    <row r="13925" spans="1:18" x14ac:dyDescent="0.3">
      <c r="A13925">
        <v>58659586</v>
      </c>
      <c r="B13925">
        <v>37</v>
      </c>
      <c r="C13925" t="s">
        <v>49</v>
      </c>
      <c r="D13925" t="s">
        <v>50</v>
      </c>
      <c r="E13925">
        <v>0</v>
      </c>
      <c r="F13925">
        <v>1</v>
      </c>
      <c r="G13925">
        <v>0</v>
      </c>
      <c r="H13925" t="s">
        <v>51</v>
      </c>
      <c r="I13925">
        <v>771850</v>
      </c>
      <c r="J13925" t="s">
        <v>66</v>
      </c>
      <c r="K13925">
        <v>-1</v>
      </c>
      <c r="L13925">
        <v>0</v>
      </c>
      <c r="M13925" t="s">
        <v>52</v>
      </c>
      <c r="N13925">
        <v>0</v>
      </c>
      <c r="O13925" s="15">
        <v>42926</v>
      </c>
      <c r="P13925" t="str">
        <f t="shared" si="434"/>
        <v>July</v>
      </c>
      <c r="Q13925" s="15" t="str">
        <f t="shared" si="435"/>
        <v>Monday</v>
      </c>
      <c r="R13925">
        <v>123</v>
      </c>
    </row>
    <row r="13926" spans="1:18" x14ac:dyDescent="0.3">
      <c r="A13926">
        <v>61674931</v>
      </c>
      <c r="B13926">
        <v>56</v>
      </c>
      <c r="C13926" t="s">
        <v>61</v>
      </c>
      <c r="D13926" t="s">
        <v>50</v>
      </c>
      <c r="E13926">
        <v>0</v>
      </c>
      <c r="F13926">
        <v>1</v>
      </c>
      <c r="G13926">
        <v>0</v>
      </c>
      <c r="H13926" t="s">
        <v>55</v>
      </c>
      <c r="I13926">
        <v>25500</v>
      </c>
      <c r="J13926" t="s">
        <v>66</v>
      </c>
      <c r="K13926">
        <v>-1</v>
      </c>
      <c r="L13926">
        <v>0</v>
      </c>
      <c r="M13926" t="s">
        <v>52</v>
      </c>
      <c r="N13926">
        <v>0</v>
      </c>
      <c r="O13926" s="15">
        <v>42926</v>
      </c>
      <c r="P13926" t="str">
        <f t="shared" si="434"/>
        <v>July</v>
      </c>
      <c r="Q13926" s="15" t="str">
        <f t="shared" si="435"/>
        <v>Monday</v>
      </c>
      <c r="R13926">
        <v>288</v>
      </c>
    </row>
    <row r="13927" spans="1:18" x14ac:dyDescent="0.3">
      <c r="A13927">
        <v>79872661</v>
      </c>
      <c r="B13927">
        <v>36</v>
      </c>
      <c r="C13927" t="s">
        <v>57</v>
      </c>
      <c r="D13927" t="s">
        <v>50</v>
      </c>
      <c r="E13927">
        <v>0</v>
      </c>
      <c r="F13927">
        <v>0</v>
      </c>
      <c r="G13927">
        <v>0</v>
      </c>
      <c r="H13927" t="s">
        <v>55</v>
      </c>
      <c r="I13927">
        <v>29000</v>
      </c>
      <c r="J13927" t="s">
        <v>66</v>
      </c>
      <c r="K13927">
        <v>-1</v>
      </c>
      <c r="L13927">
        <v>0</v>
      </c>
      <c r="M13927" t="s">
        <v>52</v>
      </c>
      <c r="N13927">
        <v>0</v>
      </c>
      <c r="O13927" s="15">
        <v>42926</v>
      </c>
      <c r="P13927" t="str">
        <f t="shared" si="434"/>
        <v>July</v>
      </c>
      <c r="Q13927" s="15" t="str">
        <f t="shared" si="435"/>
        <v>Monday</v>
      </c>
      <c r="R13927">
        <v>633</v>
      </c>
    </row>
    <row r="13928" spans="1:18" x14ac:dyDescent="0.3">
      <c r="A13928">
        <v>78145617</v>
      </c>
      <c r="B13928">
        <v>36</v>
      </c>
      <c r="C13928" t="s">
        <v>49</v>
      </c>
      <c r="D13928" t="s">
        <v>54</v>
      </c>
      <c r="E13928">
        <v>0</v>
      </c>
      <c r="F13928">
        <v>1</v>
      </c>
      <c r="G13928">
        <v>0</v>
      </c>
      <c r="H13928" t="s">
        <v>51</v>
      </c>
      <c r="I13928">
        <v>50650</v>
      </c>
      <c r="J13928" t="s">
        <v>66</v>
      </c>
      <c r="K13928">
        <v>-1</v>
      </c>
      <c r="L13928">
        <v>0</v>
      </c>
      <c r="M13928" t="s">
        <v>52</v>
      </c>
      <c r="N13928">
        <v>0</v>
      </c>
      <c r="O13928" s="15">
        <v>42926</v>
      </c>
      <c r="P13928" t="str">
        <f t="shared" si="434"/>
        <v>July</v>
      </c>
      <c r="Q13928" s="15" t="str">
        <f t="shared" si="435"/>
        <v>Monday</v>
      </c>
      <c r="R13928">
        <v>111</v>
      </c>
    </row>
    <row r="13929" spans="1:18" x14ac:dyDescent="0.3">
      <c r="A13929">
        <v>30252392</v>
      </c>
      <c r="B13929">
        <v>34</v>
      </c>
      <c r="C13929" t="s">
        <v>61</v>
      </c>
      <c r="D13929" t="s">
        <v>58</v>
      </c>
      <c r="E13929">
        <v>0</v>
      </c>
      <c r="F13929">
        <v>0</v>
      </c>
      <c r="G13929">
        <v>0</v>
      </c>
      <c r="H13929" t="s">
        <v>55</v>
      </c>
      <c r="I13929">
        <v>0</v>
      </c>
      <c r="J13929" t="s">
        <v>66</v>
      </c>
      <c r="K13929">
        <v>-1</v>
      </c>
      <c r="L13929">
        <v>0</v>
      </c>
      <c r="M13929" t="s">
        <v>52</v>
      </c>
      <c r="N13929">
        <v>0</v>
      </c>
      <c r="O13929" s="15">
        <v>42926</v>
      </c>
      <c r="P13929" t="str">
        <f t="shared" si="434"/>
        <v>July</v>
      </c>
      <c r="Q13929" s="15" t="str">
        <f t="shared" si="435"/>
        <v>Monday</v>
      </c>
      <c r="R13929">
        <v>268</v>
      </c>
    </row>
    <row r="13930" spans="1:18" x14ac:dyDescent="0.3">
      <c r="A13930">
        <v>24385105</v>
      </c>
      <c r="B13930">
        <v>40</v>
      </c>
      <c r="C13930" t="s">
        <v>57</v>
      </c>
      <c r="D13930" t="s">
        <v>54</v>
      </c>
      <c r="E13930">
        <v>0</v>
      </c>
      <c r="F13930">
        <v>1</v>
      </c>
      <c r="G13930">
        <v>0</v>
      </c>
      <c r="H13930" t="s">
        <v>55</v>
      </c>
      <c r="I13930">
        <v>178550</v>
      </c>
      <c r="J13930" t="s">
        <v>66</v>
      </c>
      <c r="K13930">
        <v>-1</v>
      </c>
      <c r="L13930">
        <v>0</v>
      </c>
      <c r="M13930" t="s">
        <v>52</v>
      </c>
      <c r="N13930">
        <v>0</v>
      </c>
      <c r="O13930" s="15">
        <v>42926</v>
      </c>
      <c r="P13930" t="str">
        <f t="shared" si="434"/>
        <v>July</v>
      </c>
      <c r="Q13930" s="15" t="str">
        <f t="shared" si="435"/>
        <v>Monday</v>
      </c>
      <c r="R13930">
        <v>262</v>
      </c>
    </row>
    <row r="13931" spans="1:18" x14ac:dyDescent="0.3">
      <c r="A13931">
        <v>55033642</v>
      </c>
      <c r="B13931">
        <v>34</v>
      </c>
      <c r="C13931" t="s">
        <v>57</v>
      </c>
      <c r="D13931" t="s">
        <v>54</v>
      </c>
      <c r="E13931">
        <v>0</v>
      </c>
      <c r="F13931">
        <v>1</v>
      </c>
      <c r="G13931">
        <v>0</v>
      </c>
      <c r="H13931" t="s">
        <v>55</v>
      </c>
      <c r="I13931">
        <v>0</v>
      </c>
      <c r="J13931" t="s">
        <v>66</v>
      </c>
      <c r="K13931">
        <v>-1</v>
      </c>
      <c r="L13931">
        <v>0</v>
      </c>
      <c r="M13931" t="s">
        <v>52</v>
      </c>
      <c r="N13931">
        <v>0</v>
      </c>
      <c r="O13931" s="15">
        <v>42926</v>
      </c>
      <c r="P13931" t="str">
        <f t="shared" si="434"/>
        <v>July</v>
      </c>
      <c r="Q13931" s="15" t="str">
        <f t="shared" si="435"/>
        <v>Monday</v>
      </c>
      <c r="R13931">
        <v>307</v>
      </c>
    </row>
    <row r="13932" spans="1:18" x14ac:dyDescent="0.3">
      <c r="A13932">
        <v>42139396</v>
      </c>
      <c r="B13932">
        <v>34</v>
      </c>
      <c r="C13932" t="s">
        <v>63</v>
      </c>
      <c r="D13932" t="s">
        <v>50</v>
      </c>
      <c r="E13932">
        <v>0</v>
      </c>
      <c r="F13932">
        <v>0</v>
      </c>
      <c r="G13932">
        <v>0</v>
      </c>
      <c r="H13932" t="s">
        <v>51</v>
      </c>
      <c r="I13932">
        <v>43500</v>
      </c>
      <c r="J13932" t="s">
        <v>66</v>
      </c>
      <c r="K13932">
        <v>-1</v>
      </c>
      <c r="L13932">
        <v>0</v>
      </c>
      <c r="M13932" t="s">
        <v>52</v>
      </c>
      <c r="N13932">
        <v>0</v>
      </c>
      <c r="O13932" s="15">
        <v>42926</v>
      </c>
      <c r="P13932" t="str">
        <f t="shared" si="434"/>
        <v>July</v>
      </c>
      <c r="Q13932" s="15" t="str">
        <f t="shared" si="435"/>
        <v>Monday</v>
      </c>
      <c r="R13932">
        <v>58</v>
      </c>
    </row>
    <row r="13933" spans="1:18" x14ac:dyDescent="0.3">
      <c r="A13933">
        <v>62493691</v>
      </c>
      <c r="B13933">
        <v>38</v>
      </c>
      <c r="C13933" t="s">
        <v>61</v>
      </c>
      <c r="D13933" t="s">
        <v>50</v>
      </c>
      <c r="E13933">
        <v>0</v>
      </c>
      <c r="F13933">
        <v>1</v>
      </c>
      <c r="G13933">
        <v>0</v>
      </c>
      <c r="H13933" t="s">
        <v>55</v>
      </c>
      <c r="I13933">
        <v>13000</v>
      </c>
      <c r="J13933" t="s">
        <v>66</v>
      </c>
      <c r="K13933">
        <v>-1</v>
      </c>
      <c r="L13933">
        <v>0</v>
      </c>
      <c r="M13933" t="s">
        <v>52</v>
      </c>
      <c r="N13933">
        <v>0</v>
      </c>
      <c r="O13933" s="15">
        <v>42926</v>
      </c>
      <c r="P13933" t="str">
        <f t="shared" si="434"/>
        <v>July</v>
      </c>
      <c r="Q13933" s="15" t="str">
        <f t="shared" si="435"/>
        <v>Monday</v>
      </c>
      <c r="R13933">
        <v>446</v>
      </c>
    </row>
    <row r="13934" spans="1:18" x14ac:dyDescent="0.3">
      <c r="A13934">
        <v>82898382</v>
      </c>
      <c r="B13934">
        <v>39</v>
      </c>
      <c r="C13934" t="s">
        <v>53</v>
      </c>
      <c r="D13934" t="s">
        <v>54</v>
      </c>
      <c r="E13934">
        <v>0</v>
      </c>
      <c r="F13934">
        <v>1</v>
      </c>
      <c r="G13934">
        <v>1</v>
      </c>
      <c r="H13934" t="s">
        <v>55</v>
      </c>
      <c r="I13934">
        <v>150</v>
      </c>
      <c r="J13934" t="s">
        <v>66</v>
      </c>
      <c r="K13934">
        <v>-1</v>
      </c>
      <c r="L13934">
        <v>0</v>
      </c>
      <c r="M13934" t="s">
        <v>52</v>
      </c>
      <c r="N13934">
        <v>0</v>
      </c>
      <c r="O13934" s="15">
        <v>42926</v>
      </c>
      <c r="P13934" t="str">
        <f t="shared" si="434"/>
        <v>July</v>
      </c>
      <c r="Q13934" s="15" t="str">
        <f t="shared" si="435"/>
        <v>Monday</v>
      </c>
      <c r="R13934">
        <v>102</v>
      </c>
    </row>
    <row r="13935" spans="1:18" x14ac:dyDescent="0.3">
      <c r="A13935">
        <v>20540971</v>
      </c>
      <c r="B13935">
        <v>37</v>
      </c>
      <c r="C13935" t="s">
        <v>68</v>
      </c>
      <c r="D13935" t="s">
        <v>50</v>
      </c>
      <c r="E13935">
        <v>0</v>
      </c>
      <c r="F13935">
        <v>1</v>
      </c>
      <c r="G13935">
        <v>0</v>
      </c>
      <c r="H13935" t="s">
        <v>60</v>
      </c>
      <c r="I13935">
        <v>8300</v>
      </c>
      <c r="J13935" t="s">
        <v>66</v>
      </c>
      <c r="K13935">
        <v>-1</v>
      </c>
      <c r="L13935">
        <v>0</v>
      </c>
      <c r="M13935" t="s">
        <v>52</v>
      </c>
      <c r="N13935">
        <v>0</v>
      </c>
      <c r="O13935" s="15">
        <v>42926</v>
      </c>
      <c r="P13935" t="str">
        <f t="shared" si="434"/>
        <v>July</v>
      </c>
      <c r="Q13935" s="15" t="str">
        <f t="shared" si="435"/>
        <v>Monday</v>
      </c>
      <c r="R13935">
        <v>151</v>
      </c>
    </row>
    <row r="13936" spans="1:18" x14ac:dyDescent="0.3">
      <c r="A13936">
        <v>46165938</v>
      </c>
      <c r="B13936">
        <v>25</v>
      </c>
      <c r="C13936" t="s">
        <v>61</v>
      </c>
      <c r="D13936" t="s">
        <v>54</v>
      </c>
      <c r="E13936">
        <v>0</v>
      </c>
      <c r="F13936">
        <v>0</v>
      </c>
      <c r="G13936">
        <v>0</v>
      </c>
      <c r="H13936" t="s">
        <v>55</v>
      </c>
      <c r="I13936">
        <v>950</v>
      </c>
      <c r="J13936" t="s">
        <v>66</v>
      </c>
      <c r="K13936">
        <v>-1</v>
      </c>
      <c r="L13936">
        <v>0</v>
      </c>
      <c r="M13936" t="s">
        <v>52</v>
      </c>
      <c r="N13936">
        <v>0</v>
      </c>
      <c r="O13936" s="15">
        <v>42926</v>
      </c>
      <c r="P13936" t="str">
        <f t="shared" si="434"/>
        <v>July</v>
      </c>
      <c r="Q13936" s="15" t="str">
        <f t="shared" si="435"/>
        <v>Monday</v>
      </c>
      <c r="R13936">
        <v>133</v>
      </c>
    </row>
    <row r="13937" spans="1:18" x14ac:dyDescent="0.3">
      <c r="A13937">
        <v>19722190</v>
      </c>
      <c r="B13937">
        <v>39</v>
      </c>
      <c r="C13937" t="s">
        <v>62</v>
      </c>
      <c r="D13937" t="s">
        <v>50</v>
      </c>
      <c r="E13937">
        <v>0</v>
      </c>
      <c r="F13937">
        <v>1</v>
      </c>
      <c r="G13937">
        <v>0</v>
      </c>
      <c r="H13937" t="s">
        <v>55</v>
      </c>
      <c r="I13937">
        <v>2700</v>
      </c>
      <c r="J13937" t="s">
        <v>66</v>
      </c>
      <c r="K13937">
        <v>-1</v>
      </c>
      <c r="L13937">
        <v>0</v>
      </c>
      <c r="M13937" t="s">
        <v>52</v>
      </c>
      <c r="N13937">
        <v>0</v>
      </c>
      <c r="O13937" s="15">
        <v>42926</v>
      </c>
      <c r="P13937" t="str">
        <f t="shared" si="434"/>
        <v>July</v>
      </c>
      <c r="Q13937" s="15" t="str">
        <f t="shared" si="435"/>
        <v>Monday</v>
      </c>
      <c r="R13937">
        <v>466</v>
      </c>
    </row>
    <row r="13938" spans="1:18" x14ac:dyDescent="0.3">
      <c r="A13938">
        <v>38385940</v>
      </c>
      <c r="B13938">
        <v>36</v>
      </c>
      <c r="C13938" t="s">
        <v>62</v>
      </c>
      <c r="D13938" t="s">
        <v>58</v>
      </c>
      <c r="E13938">
        <v>0</v>
      </c>
      <c r="F13938">
        <v>1</v>
      </c>
      <c r="G13938">
        <v>0</v>
      </c>
      <c r="H13938" t="s">
        <v>55</v>
      </c>
      <c r="I13938">
        <v>4100</v>
      </c>
      <c r="J13938" t="s">
        <v>66</v>
      </c>
      <c r="K13938">
        <v>-1</v>
      </c>
      <c r="L13938">
        <v>0</v>
      </c>
      <c r="M13938" t="s">
        <v>52</v>
      </c>
      <c r="N13938">
        <v>0</v>
      </c>
      <c r="O13938" s="15">
        <v>42926</v>
      </c>
      <c r="P13938" t="str">
        <f t="shared" si="434"/>
        <v>July</v>
      </c>
      <c r="Q13938" s="15" t="str">
        <f t="shared" si="435"/>
        <v>Monday</v>
      </c>
      <c r="R13938">
        <v>226</v>
      </c>
    </row>
    <row r="13939" spans="1:18" x14ac:dyDescent="0.3">
      <c r="A13939">
        <v>47995582</v>
      </c>
      <c r="B13939">
        <v>34</v>
      </c>
      <c r="C13939" t="s">
        <v>49</v>
      </c>
      <c r="D13939" t="s">
        <v>50</v>
      </c>
      <c r="E13939">
        <v>0</v>
      </c>
      <c r="F13939">
        <v>1</v>
      </c>
      <c r="G13939">
        <v>0</v>
      </c>
      <c r="H13939" t="s">
        <v>51</v>
      </c>
      <c r="I13939">
        <v>29000</v>
      </c>
      <c r="J13939" t="s">
        <v>66</v>
      </c>
      <c r="K13939">
        <v>-1</v>
      </c>
      <c r="L13939">
        <v>0</v>
      </c>
      <c r="M13939" t="s">
        <v>52</v>
      </c>
      <c r="N13939">
        <v>0</v>
      </c>
      <c r="O13939" s="15">
        <v>42926</v>
      </c>
      <c r="P13939" t="str">
        <f t="shared" si="434"/>
        <v>July</v>
      </c>
      <c r="Q13939" s="15" t="str">
        <f t="shared" si="435"/>
        <v>Monday</v>
      </c>
      <c r="R13939">
        <v>380</v>
      </c>
    </row>
    <row r="13940" spans="1:18" x14ac:dyDescent="0.3">
      <c r="A13940">
        <v>54751435</v>
      </c>
      <c r="B13940">
        <v>39</v>
      </c>
      <c r="C13940" t="s">
        <v>49</v>
      </c>
      <c r="D13940" t="s">
        <v>50</v>
      </c>
      <c r="E13940">
        <v>0</v>
      </c>
      <c r="F13940">
        <v>0</v>
      </c>
      <c r="G13940">
        <v>0</v>
      </c>
      <c r="H13940" t="s">
        <v>51</v>
      </c>
      <c r="I13940">
        <v>-200</v>
      </c>
      <c r="J13940" t="s">
        <v>66</v>
      </c>
      <c r="K13940">
        <v>-1</v>
      </c>
      <c r="L13940">
        <v>0</v>
      </c>
      <c r="M13940" t="s">
        <v>52</v>
      </c>
      <c r="N13940">
        <v>0</v>
      </c>
      <c r="O13940" s="15">
        <v>42926</v>
      </c>
      <c r="P13940" t="str">
        <f t="shared" si="434"/>
        <v>July</v>
      </c>
      <c r="Q13940" s="15" t="str">
        <f t="shared" si="435"/>
        <v>Monday</v>
      </c>
      <c r="R13940">
        <v>358</v>
      </c>
    </row>
    <row r="13941" spans="1:18" x14ac:dyDescent="0.3">
      <c r="A13941">
        <v>36486371</v>
      </c>
      <c r="B13941">
        <v>33</v>
      </c>
      <c r="C13941" t="s">
        <v>57</v>
      </c>
      <c r="D13941" t="s">
        <v>50</v>
      </c>
      <c r="E13941">
        <v>0</v>
      </c>
      <c r="F13941">
        <v>0</v>
      </c>
      <c r="G13941">
        <v>0</v>
      </c>
      <c r="H13941" t="s">
        <v>55</v>
      </c>
      <c r="I13941">
        <v>89300</v>
      </c>
      <c r="J13941" t="s">
        <v>66</v>
      </c>
      <c r="K13941">
        <v>-1</v>
      </c>
      <c r="L13941">
        <v>0</v>
      </c>
      <c r="M13941" t="s">
        <v>52</v>
      </c>
      <c r="N13941">
        <v>0</v>
      </c>
      <c r="O13941" s="15">
        <v>42926</v>
      </c>
      <c r="P13941" t="str">
        <f t="shared" si="434"/>
        <v>July</v>
      </c>
      <c r="Q13941" s="15" t="str">
        <f t="shared" si="435"/>
        <v>Monday</v>
      </c>
      <c r="R13941">
        <v>209</v>
      </c>
    </row>
    <row r="13942" spans="1:18" x14ac:dyDescent="0.3">
      <c r="A13942">
        <v>24068899</v>
      </c>
      <c r="B13942">
        <v>31</v>
      </c>
      <c r="C13942" t="s">
        <v>53</v>
      </c>
      <c r="D13942" t="s">
        <v>50</v>
      </c>
      <c r="E13942">
        <v>0</v>
      </c>
      <c r="F13942">
        <v>1</v>
      </c>
      <c r="G13942">
        <v>1</v>
      </c>
      <c r="H13942" t="s">
        <v>55</v>
      </c>
      <c r="I13942">
        <v>0</v>
      </c>
      <c r="J13942" t="s">
        <v>66</v>
      </c>
      <c r="K13942">
        <v>-1</v>
      </c>
      <c r="L13942">
        <v>0</v>
      </c>
      <c r="M13942" t="s">
        <v>52</v>
      </c>
      <c r="N13942">
        <v>0</v>
      </c>
      <c r="O13942" s="15">
        <v>42926</v>
      </c>
      <c r="P13942" t="str">
        <f t="shared" si="434"/>
        <v>July</v>
      </c>
      <c r="Q13942" s="15" t="str">
        <f t="shared" si="435"/>
        <v>Monday</v>
      </c>
      <c r="R13942">
        <v>114</v>
      </c>
    </row>
    <row r="13943" spans="1:18" x14ac:dyDescent="0.3">
      <c r="A13943">
        <v>24474464</v>
      </c>
      <c r="B13943">
        <v>60</v>
      </c>
      <c r="C13943" t="s">
        <v>59</v>
      </c>
      <c r="D13943" t="s">
        <v>58</v>
      </c>
      <c r="E13943">
        <v>0</v>
      </c>
      <c r="F13943">
        <v>0</v>
      </c>
      <c r="G13943">
        <v>0</v>
      </c>
      <c r="H13943" t="s">
        <v>51</v>
      </c>
      <c r="I13943">
        <v>106550</v>
      </c>
      <c r="J13943" t="s">
        <v>66</v>
      </c>
      <c r="K13943">
        <v>-1</v>
      </c>
      <c r="L13943">
        <v>0</v>
      </c>
      <c r="M13943" t="s">
        <v>52</v>
      </c>
      <c r="N13943">
        <v>0</v>
      </c>
      <c r="O13943" s="15">
        <v>42926</v>
      </c>
      <c r="P13943" t="str">
        <f t="shared" si="434"/>
        <v>July</v>
      </c>
      <c r="Q13943" s="15" t="str">
        <f t="shared" si="435"/>
        <v>Monday</v>
      </c>
      <c r="R13943">
        <v>421</v>
      </c>
    </row>
    <row r="13944" spans="1:18" x14ac:dyDescent="0.3">
      <c r="A13944">
        <v>31109676</v>
      </c>
      <c r="B13944">
        <v>46</v>
      </c>
      <c r="C13944" t="s">
        <v>57</v>
      </c>
      <c r="D13944" t="s">
        <v>50</v>
      </c>
      <c r="E13944">
        <v>0</v>
      </c>
      <c r="F13944">
        <v>1</v>
      </c>
      <c r="G13944">
        <v>1</v>
      </c>
      <c r="H13944" t="s">
        <v>60</v>
      </c>
      <c r="I13944">
        <v>-19400</v>
      </c>
      <c r="J13944" t="s">
        <v>66</v>
      </c>
      <c r="K13944">
        <v>-1</v>
      </c>
      <c r="L13944">
        <v>0</v>
      </c>
      <c r="M13944" t="s">
        <v>52</v>
      </c>
      <c r="N13944">
        <v>0</v>
      </c>
      <c r="O13944" s="15">
        <v>42926</v>
      </c>
      <c r="P13944" t="str">
        <f t="shared" si="434"/>
        <v>July</v>
      </c>
      <c r="Q13944" s="15" t="str">
        <f t="shared" si="435"/>
        <v>Monday</v>
      </c>
      <c r="R13944">
        <v>207</v>
      </c>
    </row>
    <row r="13945" spans="1:18" x14ac:dyDescent="0.3">
      <c r="A13945">
        <v>69292850</v>
      </c>
      <c r="B13945">
        <v>49</v>
      </c>
      <c r="C13945" t="s">
        <v>68</v>
      </c>
      <c r="D13945" t="s">
        <v>50</v>
      </c>
      <c r="E13945">
        <v>0</v>
      </c>
      <c r="F13945">
        <v>0</v>
      </c>
      <c r="G13945">
        <v>0</v>
      </c>
      <c r="H13945" t="s">
        <v>60</v>
      </c>
      <c r="I13945">
        <v>3900</v>
      </c>
      <c r="J13945" t="s">
        <v>67</v>
      </c>
      <c r="K13945">
        <v>-1</v>
      </c>
      <c r="L13945">
        <v>0</v>
      </c>
      <c r="M13945" t="s">
        <v>52</v>
      </c>
      <c r="N13945">
        <v>0</v>
      </c>
      <c r="O13945" s="15">
        <v>42926</v>
      </c>
      <c r="P13945" t="str">
        <f t="shared" si="434"/>
        <v>July</v>
      </c>
      <c r="Q13945" s="15" t="str">
        <f t="shared" si="435"/>
        <v>Monday</v>
      </c>
      <c r="R13945">
        <v>139</v>
      </c>
    </row>
    <row r="13946" spans="1:18" x14ac:dyDescent="0.3">
      <c r="A13946">
        <v>46008945</v>
      </c>
      <c r="B13946">
        <v>31</v>
      </c>
      <c r="C13946" t="s">
        <v>57</v>
      </c>
      <c r="D13946" t="s">
        <v>50</v>
      </c>
      <c r="E13946">
        <v>0</v>
      </c>
      <c r="F13946">
        <v>1</v>
      </c>
      <c r="G13946">
        <v>1</v>
      </c>
      <c r="H13946" t="s">
        <v>60</v>
      </c>
      <c r="I13946">
        <v>100</v>
      </c>
      <c r="J13946" t="s">
        <v>66</v>
      </c>
      <c r="K13946">
        <v>-1</v>
      </c>
      <c r="L13946">
        <v>0</v>
      </c>
      <c r="M13946" t="s">
        <v>52</v>
      </c>
      <c r="N13946">
        <v>0</v>
      </c>
      <c r="O13946" s="15">
        <v>42926</v>
      </c>
      <c r="P13946" t="str">
        <f t="shared" si="434"/>
        <v>July</v>
      </c>
      <c r="Q13946" s="15" t="str">
        <f t="shared" si="435"/>
        <v>Monday</v>
      </c>
      <c r="R13946">
        <v>112</v>
      </c>
    </row>
    <row r="13947" spans="1:18" x14ac:dyDescent="0.3">
      <c r="A13947">
        <v>75051985</v>
      </c>
      <c r="B13947">
        <v>56</v>
      </c>
      <c r="C13947" t="s">
        <v>59</v>
      </c>
      <c r="D13947" t="s">
        <v>58</v>
      </c>
      <c r="E13947">
        <v>0</v>
      </c>
      <c r="F13947">
        <v>1</v>
      </c>
      <c r="G13947">
        <v>1</v>
      </c>
      <c r="H13947" t="s">
        <v>55</v>
      </c>
      <c r="I13947">
        <v>13750</v>
      </c>
      <c r="J13947" t="s">
        <v>66</v>
      </c>
      <c r="K13947">
        <v>-1</v>
      </c>
      <c r="L13947">
        <v>0</v>
      </c>
      <c r="M13947" t="s">
        <v>52</v>
      </c>
      <c r="N13947">
        <v>0</v>
      </c>
      <c r="O13947" s="15">
        <v>42926</v>
      </c>
      <c r="P13947" t="str">
        <f t="shared" si="434"/>
        <v>July</v>
      </c>
      <c r="Q13947" s="15" t="str">
        <f t="shared" si="435"/>
        <v>Monday</v>
      </c>
      <c r="R13947">
        <v>323</v>
      </c>
    </row>
    <row r="13948" spans="1:18" x14ac:dyDescent="0.3">
      <c r="A13948">
        <v>49489984</v>
      </c>
      <c r="B13948">
        <v>58</v>
      </c>
      <c r="C13948" t="s">
        <v>63</v>
      </c>
      <c r="D13948" t="s">
        <v>50</v>
      </c>
      <c r="E13948">
        <v>0</v>
      </c>
      <c r="F13948">
        <v>0</v>
      </c>
      <c r="G13948">
        <v>0</v>
      </c>
      <c r="H13948" t="s">
        <v>55</v>
      </c>
      <c r="I13948">
        <v>499700</v>
      </c>
      <c r="J13948" t="s">
        <v>66</v>
      </c>
      <c r="K13948">
        <v>-1</v>
      </c>
      <c r="L13948">
        <v>0</v>
      </c>
      <c r="M13948" t="s">
        <v>52</v>
      </c>
      <c r="N13948">
        <v>0</v>
      </c>
      <c r="O13948" s="15">
        <v>42926</v>
      </c>
      <c r="P13948" t="str">
        <f t="shared" si="434"/>
        <v>July</v>
      </c>
      <c r="Q13948" s="15" t="str">
        <f t="shared" si="435"/>
        <v>Monday</v>
      </c>
      <c r="R13948">
        <v>400</v>
      </c>
    </row>
    <row r="13949" spans="1:18" x14ac:dyDescent="0.3">
      <c r="A13949">
        <v>47963213</v>
      </c>
      <c r="B13949">
        <v>32</v>
      </c>
      <c r="C13949" t="s">
        <v>53</v>
      </c>
      <c r="D13949" t="s">
        <v>50</v>
      </c>
      <c r="E13949">
        <v>0</v>
      </c>
      <c r="F13949">
        <v>1</v>
      </c>
      <c r="G13949">
        <v>1</v>
      </c>
      <c r="H13949" t="s">
        <v>55</v>
      </c>
      <c r="I13949">
        <v>0</v>
      </c>
      <c r="J13949" t="s">
        <v>66</v>
      </c>
      <c r="K13949">
        <v>-1</v>
      </c>
      <c r="L13949">
        <v>0</v>
      </c>
      <c r="M13949" t="s">
        <v>52</v>
      </c>
      <c r="N13949">
        <v>0</v>
      </c>
      <c r="O13949" s="15">
        <v>42926</v>
      </c>
      <c r="P13949" t="str">
        <f t="shared" si="434"/>
        <v>July</v>
      </c>
      <c r="Q13949" s="15" t="str">
        <f t="shared" si="435"/>
        <v>Monday</v>
      </c>
      <c r="R13949">
        <v>428</v>
      </c>
    </row>
    <row r="13950" spans="1:18" x14ac:dyDescent="0.3">
      <c r="A13950">
        <v>51678627</v>
      </c>
      <c r="B13950">
        <v>29</v>
      </c>
      <c r="C13950" t="s">
        <v>63</v>
      </c>
      <c r="D13950" t="s">
        <v>54</v>
      </c>
      <c r="E13950">
        <v>0</v>
      </c>
      <c r="F13950">
        <v>0</v>
      </c>
      <c r="G13950">
        <v>0</v>
      </c>
      <c r="H13950" t="s">
        <v>55</v>
      </c>
      <c r="I13950">
        <v>59300</v>
      </c>
      <c r="J13950" t="s">
        <v>66</v>
      </c>
      <c r="K13950">
        <v>-1</v>
      </c>
      <c r="L13950">
        <v>0</v>
      </c>
      <c r="M13950" t="s">
        <v>52</v>
      </c>
      <c r="N13950">
        <v>0</v>
      </c>
      <c r="O13950" s="15">
        <v>42926</v>
      </c>
      <c r="P13950" t="str">
        <f t="shared" si="434"/>
        <v>July</v>
      </c>
      <c r="Q13950" s="15" t="str">
        <f t="shared" si="435"/>
        <v>Monday</v>
      </c>
      <c r="R13950">
        <v>313</v>
      </c>
    </row>
    <row r="13951" spans="1:18" x14ac:dyDescent="0.3">
      <c r="A13951">
        <v>54699587</v>
      </c>
      <c r="B13951">
        <v>28</v>
      </c>
      <c r="C13951" t="s">
        <v>61</v>
      </c>
      <c r="D13951" t="s">
        <v>54</v>
      </c>
      <c r="E13951">
        <v>0</v>
      </c>
      <c r="F13951">
        <v>0</v>
      </c>
      <c r="G13951">
        <v>1</v>
      </c>
      <c r="H13951" t="s">
        <v>55</v>
      </c>
      <c r="I13951">
        <v>-8500</v>
      </c>
      <c r="J13951" t="s">
        <v>66</v>
      </c>
      <c r="K13951">
        <v>-1</v>
      </c>
      <c r="L13951">
        <v>0</v>
      </c>
      <c r="M13951" t="s">
        <v>52</v>
      </c>
      <c r="N13951">
        <v>1</v>
      </c>
      <c r="O13951" s="15">
        <v>42926</v>
      </c>
      <c r="P13951" t="str">
        <f t="shared" si="434"/>
        <v>July</v>
      </c>
      <c r="Q13951" s="15" t="str">
        <f t="shared" si="435"/>
        <v>Monday</v>
      </c>
      <c r="R13951">
        <v>720</v>
      </c>
    </row>
    <row r="13952" spans="1:18" x14ac:dyDescent="0.3">
      <c r="A13952">
        <v>34897505</v>
      </c>
      <c r="B13952">
        <v>50</v>
      </c>
      <c r="C13952" t="s">
        <v>61</v>
      </c>
      <c r="D13952" t="s">
        <v>50</v>
      </c>
      <c r="E13952">
        <v>0</v>
      </c>
      <c r="F13952">
        <v>1</v>
      </c>
      <c r="G13952">
        <v>0</v>
      </c>
      <c r="H13952" t="s">
        <v>55</v>
      </c>
      <c r="I13952">
        <v>-6500</v>
      </c>
      <c r="J13952" t="s">
        <v>66</v>
      </c>
      <c r="K13952">
        <v>-1</v>
      </c>
      <c r="L13952">
        <v>0</v>
      </c>
      <c r="M13952" t="s">
        <v>52</v>
      </c>
      <c r="N13952">
        <v>0</v>
      </c>
      <c r="O13952" s="15">
        <v>42926</v>
      </c>
      <c r="P13952" t="str">
        <f t="shared" si="434"/>
        <v>July</v>
      </c>
      <c r="Q13952" s="15" t="str">
        <f t="shared" si="435"/>
        <v>Monday</v>
      </c>
      <c r="R13952">
        <v>328</v>
      </c>
    </row>
    <row r="13953" spans="1:18" x14ac:dyDescent="0.3">
      <c r="A13953">
        <v>74976229</v>
      </c>
      <c r="B13953">
        <v>60</v>
      </c>
      <c r="C13953" t="s">
        <v>49</v>
      </c>
      <c r="D13953" t="s">
        <v>50</v>
      </c>
      <c r="E13953">
        <v>0</v>
      </c>
      <c r="F13953">
        <v>0</v>
      </c>
      <c r="G13953">
        <v>1</v>
      </c>
      <c r="H13953" t="s">
        <v>51</v>
      </c>
      <c r="I13953">
        <v>17000</v>
      </c>
      <c r="J13953" t="s">
        <v>66</v>
      </c>
      <c r="K13953">
        <v>-1</v>
      </c>
      <c r="L13953">
        <v>0</v>
      </c>
      <c r="M13953" t="s">
        <v>52</v>
      </c>
      <c r="N13953">
        <v>0</v>
      </c>
      <c r="O13953" s="15">
        <v>42926</v>
      </c>
      <c r="P13953" t="str">
        <f t="shared" si="434"/>
        <v>July</v>
      </c>
      <c r="Q13953" s="15" t="str">
        <f t="shared" si="435"/>
        <v>Monday</v>
      </c>
      <c r="R13953">
        <v>361</v>
      </c>
    </row>
    <row r="13954" spans="1:18" x14ac:dyDescent="0.3">
      <c r="A13954">
        <v>48055474</v>
      </c>
      <c r="B13954">
        <v>25</v>
      </c>
      <c r="C13954" t="s">
        <v>65</v>
      </c>
      <c r="D13954" t="s">
        <v>50</v>
      </c>
      <c r="E13954">
        <v>0</v>
      </c>
      <c r="F13954">
        <v>0</v>
      </c>
      <c r="G13954">
        <v>1</v>
      </c>
      <c r="H13954" t="s">
        <v>51</v>
      </c>
      <c r="I13954">
        <v>5900</v>
      </c>
      <c r="J13954" t="s">
        <v>67</v>
      </c>
      <c r="K13954">
        <v>-1</v>
      </c>
      <c r="L13954">
        <v>0</v>
      </c>
      <c r="M13954" t="s">
        <v>52</v>
      </c>
      <c r="N13954">
        <v>0</v>
      </c>
      <c r="O13954" s="15">
        <v>42926</v>
      </c>
      <c r="P13954" t="str">
        <f t="shared" si="434"/>
        <v>July</v>
      </c>
      <c r="Q13954" s="15" t="str">
        <f t="shared" si="435"/>
        <v>Monday</v>
      </c>
      <c r="R13954">
        <v>45</v>
      </c>
    </row>
    <row r="13955" spans="1:18" x14ac:dyDescent="0.3">
      <c r="A13955">
        <v>28312401</v>
      </c>
      <c r="B13955">
        <v>46</v>
      </c>
      <c r="C13955" t="s">
        <v>65</v>
      </c>
      <c r="D13955" t="s">
        <v>50</v>
      </c>
      <c r="E13955">
        <v>0</v>
      </c>
      <c r="F13955">
        <v>1</v>
      </c>
      <c r="G13955">
        <v>0</v>
      </c>
      <c r="H13955" t="s">
        <v>51</v>
      </c>
      <c r="I13955">
        <v>0</v>
      </c>
      <c r="J13955" t="s">
        <v>66</v>
      </c>
      <c r="K13955">
        <v>-1</v>
      </c>
      <c r="L13955">
        <v>0</v>
      </c>
      <c r="M13955" t="s">
        <v>52</v>
      </c>
      <c r="N13955">
        <v>0</v>
      </c>
      <c r="O13955" s="15">
        <v>42926</v>
      </c>
      <c r="P13955" t="str">
        <f t="shared" ref="P13955:P14018" si="436">TEXT(O13955,"MMMM")</f>
        <v>July</v>
      </c>
      <c r="Q13955" s="15" t="str">
        <f t="shared" ref="Q13955:Q14018" si="437">TEXT(O13955,"DDDD")</f>
        <v>Monday</v>
      </c>
      <c r="R13955">
        <v>85</v>
      </c>
    </row>
    <row r="13956" spans="1:18" x14ac:dyDescent="0.3">
      <c r="A13956">
        <v>76998006</v>
      </c>
      <c r="B13956">
        <v>57</v>
      </c>
      <c r="C13956" t="s">
        <v>68</v>
      </c>
      <c r="D13956" t="s">
        <v>50</v>
      </c>
      <c r="E13956">
        <v>0</v>
      </c>
      <c r="F13956">
        <v>1</v>
      </c>
      <c r="G13956">
        <v>0</v>
      </c>
      <c r="H13956" t="s">
        <v>55</v>
      </c>
      <c r="I13956">
        <v>7900</v>
      </c>
      <c r="J13956" t="s">
        <v>67</v>
      </c>
      <c r="K13956">
        <v>-1</v>
      </c>
      <c r="L13956">
        <v>0</v>
      </c>
      <c r="M13956" t="s">
        <v>52</v>
      </c>
      <c r="N13956">
        <v>0</v>
      </c>
      <c r="O13956" s="15">
        <v>42926</v>
      </c>
      <c r="P13956" t="str">
        <f t="shared" si="436"/>
        <v>July</v>
      </c>
      <c r="Q13956" s="15" t="str">
        <f t="shared" si="437"/>
        <v>Monday</v>
      </c>
      <c r="R13956">
        <v>73</v>
      </c>
    </row>
    <row r="13957" spans="1:18" x14ac:dyDescent="0.3">
      <c r="A13957">
        <v>26317368</v>
      </c>
      <c r="B13957">
        <v>26</v>
      </c>
      <c r="C13957" t="s">
        <v>53</v>
      </c>
      <c r="D13957" t="s">
        <v>54</v>
      </c>
      <c r="E13957">
        <v>0</v>
      </c>
      <c r="F13957">
        <v>1</v>
      </c>
      <c r="G13957">
        <v>0</v>
      </c>
      <c r="H13957" t="s">
        <v>51</v>
      </c>
      <c r="I13957">
        <v>8500</v>
      </c>
      <c r="J13957" t="s">
        <v>66</v>
      </c>
      <c r="K13957">
        <v>-1</v>
      </c>
      <c r="L13957">
        <v>0</v>
      </c>
      <c r="M13957" t="s">
        <v>52</v>
      </c>
      <c r="N13957">
        <v>0</v>
      </c>
      <c r="O13957" s="15">
        <v>42926</v>
      </c>
      <c r="P13957" t="str">
        <f t="shared" si="436"/>
        <v>July</v>
      </c>
      <c r="Q13957" s="15" t="str">
        <f t="shared" si="437"/>
        <v>Monday</v>
      </c>
      <c r="R13957">
        <v>486</v>
      </c>
    </row>
    <row r="13958" spans="1:18" x14ac:dyDescent="0.3">
      <c r="A13958">
        <v>48056078</v>
      </c>
      <c r="B13958">
        <v>57</v>
      </c>
      <c r="C13958" t="s">
        <v>61</v>
      </c>
      <c r="D13958" t="s">
        <v>50</v>
      </c>
      <c r="E13958">
        <v>0</v>
      </c>
      <c r="F13958">
        <v>0</v>
      </c>
      <c r="G13958">
        <v>0</v>
      </c>
      <c r="H13958" t="s">
        <v>55</v>
      </c>
      <c r="I13958">
        <v>100</v>
      </c>
      <c r="J13958" t="s">
        <v>67</v>
      </c>
      <c r="K13958">
        <v>-1</v>
      </c>
      <c r="L13958">
        <v>0</v>
      </c>
      <c r="M13958" t="s">
        <v>52</v>
      </c>
      <c r="N13958">
        <v>0</v>
      </c>
      <c r="O13958" s="15">
        <v>42926</v>
      </c>
      <c r="P13958" t="str">
        <f t="shared" si="436"/>
        <v>July</v>
      </c>
      <c r="Q13958" s="15" t="str">
        <f t="shared" si="437"/>
        <v>Monday</v>
      </c>
      <c r="R13958">
        <v>144</v>
      </c>
    </row>
    <row r="13959" spans="1:18" x14ac:dyDescent="0.3">
      <c r="A13959">
        <v>30702785</v>
      </c>
      <c r="B13959">
        <v>56</v>
      </c>
      <c r="C13959" t="s">
        <v>49</v>
      </c>
      <c r="D13959" t="s">
        <v>50</v>
      </c>
      <c r="E13959">
        <v>0</v>
      </c>
      <c r="F13959">
        <v>0</v>
      </c>
      <c r="G13959">
        <v>0</v>
      </c>
      <c r="H13959" t="s">
        <v>51</v>
      </c>
      <c r="I13959">
        <v>29300</v>
      </c>
      <c r="J13959" t="s">
        <v>67</v>
      </c>
      <c r="K13959">
        <v>-1</v>
      </c>
      <c r="L13959">
        <v>0</v>
      </c>
      <c r="M13959" t="s">
        <v>52</v>
      </c>
      <c r="N13959">
        <v>0</v>
      </c>
      <c r="O13959" s="15">
        <v>42926</v>
      </c>
      <c r="P13959" t="str">
        <f t="shared" si="436"/>
        <v>July</v>
      </c>
      <c r="Q13959" s="15" t="str">
        <f t="shared" si="437"/>
        <v>Monday</v>
      </c>
      <c r="R13959">
        <v>123</v>
      </c>
    </row>
    <row r="13960" spans="1:18" x14ac:dyDescent="0.3">
      <c r="A13960">
        <v>26102723</v>
      </c>
      <c r="B13960">
        <v>53</v>
      </c>
      <c r="C13960" t="s">
        <v>59</v>
      </c>
      <c r="D13960" t="s">
        <v>50</v>
      </c>
      <c r="E13960">
        <v>0</v>
      </c>
      <c r="F13960">
        <v>0</v>
      </c>
      <c r="G13960">
        <v>1</v>
      </c>
      <c r="H13960" t="s">
        <v>60</v>
      </c>
      <c r="I13960">
        <v>3050</v>
      </c>
      <c r="J13960" t="s">
        <v>66</v>
      </c>
      <c r="K13960">
        <v>-1</v>
      </c>
      <c r="L13960">
        <v>0</v>
      </c>
      <c r="M13960" t="s">
        <v>52</v>
      </c>
      <c r="N13960">
        <v>0</v>
      </c>
      <c r="O13960" s="15">
        <v>42926</v>
      </c>
      <c r="P13960" t="str">
        <f t="shared" si="436"/>
        <v>July</v>
      </c>
      <c r="Q13960" s="15" t="str">
        <f t="shared" si="437"/>
        <v>Monday</v>
      </c>
      <c r="R13960">
        <v>190</v>
      </c>
    </row>
    <row r="13961" spans="1:18" x14ac:dyDescent="0.3">
      <c r="A13961">
        <v>16890814</v>
      </c>
      <c r="B13961">
        <v>58</v>
      </c>
      <c r="C13961" t="s">
        <v>59</v>
      </c>
      <c r="D13961" t="s">
        <v>50</v>
      </c>
      <c r="E13961">
        <v>0</v>
      </c>
      <c r="F13961">
        <v>0</v>
      </c>
      <c r="G13961">
        <v>0</v>
      </c>
      <c r="H13961" t="s">
        <v>55</v>
      </c>
      <c r="I13961">
        <v>53350</v>
      </c>
      <c r="J13961" t="s">
        <v>67</v>
      </c>
      <c r="K13961">
        <v>-1</v>
      </c>
      <c r="L13961">
        <v>0</v>
      </c>
      <c r="M13961" t="s">
        <v>52</v>
      </c>
      <c r="N13961">
        <v>0</v>
      </c>
      <c r="O13961" s="15">
        <v>42926</v>
      </c>
      <c r="P13961" t="str">
        <f t="shared" si="436"/>
        <v>July</v>
      </c>
      <c r="Q13961" s="15" t="str">
        <f t="shared" si="437"/>
        <v>Monday</v>
      </c>
      <c r="R13961">
        <v>445</v>
      </c>
    </row>
    <row r="13962" spans="1:18" x14ac:dyDescent="0.3">
      <c r="A13962">
        <v>89431816</v>
      </c>
      <c r="B13962">
        <v>44</v>
      </c>
      <c r="C13962" t="s">
        <v>53</v>
      </c>
      <c r="D13962" t="s">
        <v>50</v>
      </c>
      <c r="E13962">
        <v>0</v>
      </c>
      <c r="F13962">
        <v>1</v>
      </c>
      <c r="G13962">
        <v>0</v>
      </c>
      <c r="H13962" t="s">
        <v>55</v>
      </c>
      <c r="I13962">
        <v>115800</v>
      </c>
      <c r="J13962" t="s">
        <v>66</v>
      </c>
      <c r="K13962">
        <v>-1</v>
      </c>
      <c r="L13962">
        <v>0</v>
      </c>
      <c r="M13962" t="s">
        <v>52</v>
      </c>
      <c r="N13962">
        <v>0</v>
      </c>
      <c r="O13962" s="15">
        <v>42926</v>
      </c>
      <c r="P13962" t="str">
        <f t="shared" si="436"/>
        <v>July</v>
      </c>
      <c r="Q13962" s="15" t="str">
        <f t="shared" si="437"/>
        <v>Monday</v>
      </c>
      <c r="R13962">
        <v>81</v>
      </c>
    </row>
    <row r="13963" spans="1:18" x14ac:dyDescent="0.3">
      <c r="A13963">
        <v>57041228</v>
      </c>
      <c r="B13963">
        <v>58</v>
      </c>
      <c r="C13963" t="s">
        <v>59</v>
      </c>
      <c r="D13963" t="s">
        <v>58</v>
      </c>
      <c r="E13963">
        <v>0</v>
      </c>
      <c r="F13963">
        <v>0</v>
      </c>
      <c r="G13963">
        <v>1</v>
      </c>
      <c r="H13963" t="s">
        <v>60</v>
      </c>
      <c r="I13963">
        <v>550</v>
      </c>
      <c r="J13963" t="s">
        <v>66</v>
      </c>
      <c r="K13963">
        <v>-1</v>
      </c>
      <c r="L13963">
        <v>0</v>
      </c>
      <c r="M13963" t="s">
        <v>52</v>
      </c>
      <c r="N13963">
        <v>0</v>
      </c>
      <c r="O13963" s="15">
        <v>42926</v>
      </c>
      <c r="P13963" t="str">
        <f t="shared" si="436"/>
        <v>July</v>
      </c>
      <c r="Q13963" s="15" t="str">
        <f t="shared" si="437"/>
        <v>Monday</v>
      </c>
      <c r="R13963">
        <v>161</v>
      </c>
    </row>
    <row r="13964" spans="1:18" x14ac:dyDescent="0.3">
      <c r="A13964">
        <v>69130085</v>
      </c>
      <c r="B13964">
        <v>27</v>
      </c>
      <c r="C13964" t="s">
        <v>57</v>
      </c>
      <c r="D13964" t="s">
        <v>54</v>
      </c>
      <c r="E13964">
        <v>0</v>
      </c>
      <c r="F13964">
        <v>0</v>
      </c>
      <c r="G13964">
        <v>0</v>
      </c>
      <c r="H13964" t="s">
        <v>55</v>
      </c>
      <c r="I13964">
        <v>4350</v>
      </c>
      <c r="J13964" t="s">
        <v>67</v>
      </c>
      <c r="K13964">
        <v>-1</v>
      </c>
      <c r="L13964">
        <v>0</v>
      </c>
      <c r="M13964" t="s">
        <v>52</v>
      </c>
      <c r="N13964">
        <v>0</v>
      </c>
      <c r="O13964" s="15">
        <v>42926</v>
      </c>
      <c r="P13964" t="str">
        <f t="shared" si="436"/>
        <v>July</v>
      </c>
      <c r="Q13964" s="15" t="str">
        <f t="shared" si="437"/>
        <v>Monday</v>
      </c>
      <c r="R13964">
        <v>245</v>
      </c>
    </row>
    <row r="13965" spans="1:18" x14ac:dyDescent="0.3">
      <c r="A13965">
        <v>21772762</v>
      </c>
      <c r="B13965">
        <v>29</v>
      </c>
      <c r="C13965" t="s">
        <v>53</v>
      </c>
      <c r="D13965" t="s">
        <v>54</v>
      </c>
      <c r="E13965">
        <v>0</v>
      </c>
      <c r="F13965">
        <v>0</v>
      </c>
      <c r="G13965">
        <v>1</v>
      </c>
      <c r="H13965" t="s">
        <v>55</v>
      </c>
      <c r="I13965">
        <v>85700</v>
      </c>
      <c r="J13965" t="s">
        <v>67</v>
      </c>
      <c r="K13965">
        <v>-1</v>
      </c>
      <c r="L13965">
        <v>0</v>
      </c>
      <c r="M13965" t="s">
        <v>52</v>
      </c>
      <c r="N13965">
        <v>0</v>
      </c>
      <c r="O13965" s="15">
        <v>42926</v>
      </c>
      <c r="P13965" t="str">
        <f t="shared" si="436"/>
        <v>July</v>
      </c>
      <c r="Q13965" s="15" t="str">
        <f t="shared" si="437"/>
        <v>Monday</v>
      </c>
      <c r="R13965">
        <v>45</v>
      </c>
    </row>
    <row r="13966" spans="1:18" x14ac:dyDescent="0.3">
      <c r="A13966">
        <v>70106757</v>
      </c>
      <c r="B13966">
        <v>35</v>
      </c>
      <c r="C13966" t="s">
        <v>62</v>
      </c>
      <c r="D13966" t="s">
        <v>58</v>
      </c>
      <c r="E13966">
        <v>0</v>
      </c>
      <c r="F13966">
        <v>0</v>
      </c>
      <c r="G13966">
        <v>0</v>
      </c>
      <c r="H13966" t="s">
        <v>55</v>
      </c>
      <c r="I13966">
        <v>-25200</v>
      </c>
      <c r="J13966" t="s">
        <v>66</v>
      </c>
      <c r="K13966">
        <v>-1</v>
      </c>
      <c r="L13966">
        <v>0</v>
      </c>
      <c r="M13966" t="s">
        <v>52</v>
      </c>
      <c r="N13966">
        <v>0</v>
      </c>
      <c r="O13966" s="15">
        <v>42926</v>
      </c>
      <c r="P13966" t="str">
        <f t="shared" si="436"/>
        <v>July</v>
      </c>
      <c r="Q13966" s="15" t="str">
        <f t="shared" si="437"/>
        <v>Monday</v>
      </c>
      <c r="R13966">
        <v>228</v>
      </c>
    </row>
    <row r="13967" spans="1:18" x14ac:dyDescent="0.3">
      <c r="A13967">
        <v>86729238</v>
      </c>
      <c r="B13967">
        <v>59</v>
      </c>
      <c r="C13967" t="s">
        <v>57</v>
      </c>
      <c r="D13967" t="s">
        <v>58</v>
      </c>
      <c r="E13967">
        <v>0</v>
      </c>
      <c r="F13967">
        <v>1</v>
      </c>
      <c r="G13967">
        <v>0</v>
      </c>
      <c r="H13967" t="s">
        <v>52</v>
      </c>
      <c r="I13967">
        <v>22700</v>
      </c>
      <c r="J13967" t="s">
        <v>66</v>
      </c>
      <c r="K13967">
        <v>-1</v>
      </c>
      <c r="L13967">
        <v>0</v>
      </c>
      <c r="M13967" t="s">
        <v>52</v>
      </c>
      <c r="N13967">
        <v>0</v>
      </c>
      <c r="O13967" s="15">
        <v>42926</v>
      </c>
      <c r="P13967" t="str">
        <f t="shared" si="436"/>
        <v>July</v>
      </c>
      <c r="Q13967" s="15" t="str">
        <f t="shared" si="437"/>
        <v>Monday</v>
      </c>
      <c r="R13967">
        <v>293</v>
      </c>
    </row>
    <row r="13968" spans="1:18" x14ac:dyDescent="0.3">
      <c r="A13968">
        <v>89158196</v>
      </c>
      <c r="B13968">
        <v>29</v>
      </c>
      <c r="C13968" t="s">
        <v>57</v>
      </c>
      <c r="D13968" t="s">
        <v>50</v>
      </c>
      <c r="E13968">
        <v>0</v>
      </c>
      <c r="F13968">
        <v>1</v>
      </c>
      <c r="G13968">
        <v>1</v>
      </c>
      <c r="H13968" t="s">
        <v>55</v>
      </c>
      <c r="I13968">
        <v>400</v>
      </c>
      <c r="J13968" t="s">
        <v>66</v>
      </c>
      <c r="K13968">
        <v>-1</v>
      </c>
      <c r="L13968">
        <v>0</v>
      </c>
      <c r="M13968" t="s">
        <v>52</v>
      </c>
      <c r="N13968">
        <v>1</v>
      </c>
      <c r="O13968" s="15">
        <v>42926</v>
      </c>
      <c r="P13968" t="str">
        <f t="shared" si="436"/>
        <v>July</v>
      </c>
      <c r="Q13968" s="15" t="str">
        <f t="shared" si="437"/>
        <v>Monday</v>
      </c>
      <c r="R13968">
        <v>627</v>
      </c>
    </row>
    <row r="13969" spans="1:18" x14ac:dyDescent="0.3">
      <c r="A13969">
        <v>58560389</v>
      </c>
      <c r="B13969">
        <v>34</v>
      </c>
      <c r="C13969" t="s">
        <v>61</v>
      </c>
      <c r="D13969" t="s">
        <v>50</v>
      </c>
      <c r="E13969">
        <v>0</v>
      </c>
      <c r="F13969">
        <v>1</v>
      </c>
      <c r="G13969">
        <v>1</v>
      </c>
      <c r="H13969" t="s">
        <v>55</v>
      </c>
      <c r="I13969">
        <v>118900</v>
      </c>
      <c r="J13969" t="s">
        <v>67</v>
      </c>
      <c r="K13969">
        <v>-1</v>
      </c>
      <c r="L13969">
        <v>0</v>
      </c>
      <c r="M13969" t="s">
        <v>52</v>
      </c>
      <c r="N13969">
        <v>0</v>
      </c>
      <c r="O13969" s="15">
        <v>42926</v>
      </c>
      <c r="P13969" t="str">
        <f t="shared" si="436"/>
        <v>July</v>
      </c>
      <c r="Q13969" s="15" t="str">
        <f t="shared" si="437"/>
        <v>Monday</v>
      </c>
      <c r="R13969">
        <v>92</v>
      </c>
    </row>
    <row r="13970" spans="1:18" x14ac:dyDescent="0.3">
      <c r="A13970">
        <v>24636332</v>
      </c>
      <c r="B13970">
        <v>30</v>
      </c>
      <c r="C13970" t="s">
        <v>56</v>
      </c>
      <c r="D13970" t="s">
        <v>50</v>
      </c>
      <c r="E13970">
        <v>0</v>
      </c>
      <c r="F13970">
        <v>0</v>
      </c>
      <c r="G13970">
        <v>1</v>
      </c>
      <c r="H13970" t="s">
        <v>55</v>
      </c>
      <c r="I13970">
        <v>58000</v>
      </c>
      <c r="J13970" t="s">
        <v>66</v>
      </c>
      <c r="K13970">
        <v>-1</v>
      </c>
      <c r="L13970">
        <v>0</v>
      </c>
      <c r="M13970" t="s">
        <v>52</v>
      </c>
      <c r="N13970">
        <v>0</v>
      </c>
      <c r="O13970" s="15">
        <v>42926</v>
      </c>
      <c r="P13970" t="str">
        <f t="shared" si="436"/>
        <v>July</v>
      </c>
      <c r="Q13970" s="15" t="str">
        <f t="shared" si="437"/>
        <v>Monday</v>
      </c>
      <c r="R13970">
        <v>244</v>
      </c>
    </row>
    <row r="13971" spans="1:18" x14ac:dyDescent="0.3">
      <c r="A13971">
        <v>69199391</v>
      </c>
      <c r="B13971">
        <v>25</v>
      </c>
      <c r="C13971" t="s">
        <v>57</v>
      </c>
      <c r="D13971" t="s">
        <v>54</v>
      </c>
      <c r="E13971">
        <v>0</v>
      </c>
      <c r="F13971">
        <v>0</v>
      </c>
      <c r="G13971">
        <v>1</v>
      </c>
      <c r="H13971" t="s">
        <v>55</v>
      </c>
      <c r="I13971">
        <v>62150</v>
      </c>
      <c r="J13971" t="s">
        <v>66</v>
      </c>
      <c r="K13971">
        <v>-1</v>
      </c>
      <c r="L13971">
        <v>0</v>
      </c>
      <c r="M13971" t="s">
        <v>52</v>
      </c>
      <c r="N13971">
        <v>1</v>
      </c>
      <c r="O13971" s="15">
        <v>42926</v>
      </c>
      <c r="P13971" t="str">
        <f t="shared" si="436"/>
        <v>July</v>
      </c>
      <c r="Q13971" s="15" t="str">
        <f t="shared" si="437"/>
        <v>Monday</v>
      </c>
      <c r="R13971">
        <v>1341</v>
      </c>
    </row>
    <row r="13972" spans="1:18" x14ac:dyDescent="0.3">
      <c r="A13972">
        <v>24211038</v>
      </c>
      <c r="B13972">
        <v>30</v>
      </c>
      <c r="C13972" t="s">
        <v>57</v>
      </c>
      <c r="D13972" t="s">
        <v>54</v>
      </c>
      <c r="E13972">
        <v>0</v>
      </c>
      <c r="F13972">
        <v>1</v>
      </c>
      <c r="G13972">
        <v>0</v>
      </c>
      <c r="H13972" t="s">
        <v>55</v>
      </c>
      <c r="I13972">
        <v>79900</v>
      </c>
      <c r="J13972" t="s">
        <v>66</v>
      </c>
      <c r="K13972">
        <v>-1</v>
      </c>
      <c r="L13972">
        <v>0</v>
      </c>
      <c r="M13972" t="s">
        <v>52</v>
      </c>
      <c r="N13972">
        <v>1</v>
      </c>
      <c r="O13972" s="15">
        <v>42926</v>
      </c>
      <c r="P13972" t="str">
        <f t="shared" si="436"/>
        <v>July</v>
      </c>
      <c r="Q13972" s="15" t="str">
        <f t="shared" si="437"/>
        <v>Monday</v>
      </c>
      <c r="R13972">
        <v>634</v>
      </c>
    </row>
    <row r="13973" spans="1:18" x14ac:dyDescent="0.3">
      <c r="A13973">
        <v>31693465</v>
      </c>
      <c r="B13973">
        <v>54</v>
      </c>
      <c r="C13973" t="s">
        <v>49</v>
      </c>
      <c r="D13973" t="s">
        <v>50</v>
      </c>
      <c r="E13973">
        <v>0</v>
      </c>
      <c r="F13973">
        <v>1</v>
      </c>
      <c r="G13973">
        <v>0</v>
      </c>
      <c r="H13973" t="s">
        <v>51</v>
      </c>
      <c r="I13973">
        <v>0</v>
      </c>
      <c r="J13973" t="s">
        <v>66</v>
      </c>
      <c r="K13973">
        <v>-1</v>
      </c>
      <c r="L13973">
        <v>0</v>
      </c>
      <c r="M13973" t="s">
        <v>52</v>
      </c>
      <c r="N13973">
        <v>0</v>
      </c>
      <c r="O13973" s="15">
        <v>42926</v>
      </c>
      <c r="P13973" t="str">
        <f t="shared" si="436"/>
        <v>July</v>
      </c>
      <c r="Q13973" s="15" t="str">
        <f t="shared" si="437"/>
        <v>Monday</v>
      </c>
      <c r="R13973">
        <v>144</v>
      </c>
    </row>
    <row r="13974" spans="1:18" x14ac:dyDescent="0.3">
      <c r="A13974">
        <v>51196018</v>
      </c>
      <c r="B13974">
        <v>36</v>
      </c>
      <c r="C13974" t="s">
        <v>61</v>
      </c>
      <c r="D13974" t="s">
        <v>50</v>
      </c>
      <c r="E13974">
        <v>0</v>
      </c>
      <c r="F13974">
        <v>1</v>
      </c>
      <c r="G13974">
        <v>1</v>
      </c>
      <c r="H13974" t="s">
        <v>55</v>
      </c>
      <c r="I13974">
        <v>39300</v>
      </c>
      <c r="J13974" t="s">
        <v>66</v>
      </c>
      <c r="K13974">
        <v>-1</v>
      </c>
      <c r="L13974">
        <v>0</v>
      </c>
      <c r="M13974" t="s">
        <v>52</v>
      </c>
      <c r="N13974">
        <v>0</v>
      </c>
      <c r="O13974" s="15">
        <v>42926</v>
      </c>
      <c r="P13974" t="str">
        <f t="shared" si="436"/>
        <v>July</v>
      </c>
      <c r="Q13974" s="15" t="str">
        <f t="shared" si="437"/>
        <v>Monday</v>
      </c>
      <c r="R13974">
        <v>148</v>
      </c>
    </row>
    <row r="13975" spans="1:18" x14ac:dyDescent="0.3">
      <c r="A13975">
        <v>60431541</v>
      </c>
      <c r="B13975">
        <v>53</v>
      </c>
      <c r="C13975" t="s">
        <v>57</v>
      </c>
      <c r="D13975" t="s">
        <v>50</v>
      </c>
      <c r="E13975">
        <v>0</v>
      </c>
      <c r="F13975">
        <v>1</v>
      </c>
      <c r="G13975">
        <v>1</v>
      </c>
      <c r="H13975" t="s">
        <v>55</v>
      </c>
      <c r="I13975">
        <v>34200</v>
      </c>
      <c r="J13975" t="s">
        <v>66</v>
      </c>
      <c r="K13975">
        <v>-1</v>
      </c>
      <c r="L13975">
        <v>0</v>
      </c>
      <c r="M13975" t="s">
        <v>52</v>
      </c>
      <c r="N13975">
        <v>0</v>
      </c>
      <c r="O13975" s="15">
        <v>42926</v>
      </c>
      <c r="P13975" t="str">
        <f t="shared" si="436"/>
        <v>July</v>
      </c>
      <c r="Q13975" s="15" t="str">
        <f t="shared" si="437"/>
        <v>Monday</v>
      </c>
      <c r="R13975">
        <v>197</v>
      </c>
    </row>
    <row r="13976" spans="1:18" x14ac:dyDescent="0.3">
      <c r="A13976">
        <v>32978285</v>
      </c>
      <c r="B13976">
        <v>26</v>
      </c>
      <c r="C13976" t="s">
        <v>61</v>
      </c>
      <c r="D13976" t="s">
        <v>54</v>
      </c>
      <c r="E13976">
        <v>0</v>
      </c>
      <c r="F13976">
        <v>0</v>
      </c>
      <c r="G13976">
        <v>1</v>
      </c>
      <c r="H13976" t="s">
        <v>55</v>
      </c>
      <c r="I13976">
        <v>4050</v>
      </c>
      <c r="J13976" t="s">
        <v>66</v>
      </c>
      <c r="K13976">
        <v>-1</v>
      </c>
      <c r="L13976">
        <v>0</v>
      </c>
      <c r="M13976" t="s">
        <v>52</v>
      </c>
      <c r="N13976">
        <v>0</v>
      </c>
      <c r="O13976" s="15">
        <v>42926</v>
      </c>
      <c r="P13976" t="str">
        <f t="shared" si="436"/>
        <v>July</v>
      </c>
      <c r="Q13976" s="15" t="str">
        <f t="shared" si="437"/>
        <v>Monday</v>
      </c>
      <c r="R13976">
        <v>604</v>
      </c>
    </row>
    <row r="13977" spans="1:18" x14ac:dyDescent="0.3">
      <c r="A13977">
        <v>39770138</v>
      </c>
      <c r="B13977">
        <v>31</v>
      </c>
      <c r="C13977" t="s">
        <v>68</v>
      </c>
      <c r="D13977" t="s">
        <v>50</v>
      </c>
      <c r="E13977">
        <v>0</v>
      </c>
      <c r="F13977">
        <v>1</v>
      </c>
      <c r="G13977">
        <v>0</v>
      </c>
      <c r="H13977" t="s">
        <v>55</v>
      </c>
      <c r="I13977">
        <v>0</v>
      </c>
      <c r="J13977" t="s">
        <v>66</v>
      </c>
      <c r="K13977">
        <v>-1</v>
      </c>
      <c r="L13977">
        <v>0</v>
      </c>
      <c r="M13977" t="s">
        <v>52</v>
      </c>
      <c r="N13977">
        <v>0</v>
      </c>
      <c r="O13977" s="15">
        <v>42926</v>
      </c>
      <c r="P13977" t="str">
        <f t="shared" si="436"/>
        <v>July</v>
      </c>
      <c r="Q13977" s="15" t="str">
        <f t="shared" si="437"/>
        <v>Monday</v>
      </c>
      <c r="R13977">
        <v>270</v>
      </c>
    </row>
    <row r="13978" spans="1:18" x14ac:dyDescent="0.3">
      <c r="A13978">
        <v>66684968</v>
      </c>
      <c r="B13978">
        <v>33</v>
      </c>
      <c r="C13978" t="s">
        <v>49</v>
      </c>
      <c r="D13978" t="s">
        <v>50</v>
      </c>
      <c r="E13978">
        <v>0</v>
      </c>
      <c r="F13978">
        <v>1</v>
      </c>
      <c r="G13978">
        <v>0</v>
      </c>
      <c r="H13978" t="s">
        <v>51</v>
      </c>
      <c r="I13978">
        <v>58150</v>
      </c>
      <c r="J13978" t="s">
        <v>66</v>
      </c>
      <c r="K13978">
        <v>-1</v>
      </c>
      <c r="L13978">
        <v>0</v>
      </c>
      <c r="M13978" t="s">
        <v>52</v>
      </c>
      <c r="N13978">
        <v>0</v>
      </c>
      <c r="O13978" s="15">
        <v>42926</v>
      </c>
      <c r="P13978" t="str">
        <f t="shared" si="436"/>
        <v>July</v>
      </c>
      <c r="Q13978" s="15" t="str">
        <f t="shared" si="437"/>
        <v>Monday</v>
      </c>
      <c r="R13978">
        <v>210</v>
      </c>
    </row>
    <row r="13979" spans="1:18" x14ac:dyDescent="0.3">
      <c r="A13979">
        <v>69023640</v>
      </c>
      <c r="B13979">
        <v>32</v>
      </c>
      <c r="C13979" t="s">
        <v>57</v>
      </c>
      <c r="D13979" t="s">
        <v>50</v>
      </c>
      <c r="E13979">
        <v>0</v>
      </c>
      <c r="F13979">
        <v>0</v>
      </c>
      <c r="G13979">
        <v>0</v>
      </c>
      <c r="H13979" t="s">
        <v>55</v>
      </c>
      <c r="I13979">
        <v>0</v>
      </c>
      <c r="J13979" t="s">
        <v>66</v>
      </c>
      <c r="K13979">
        <v>-1</v>
      </c>
      <c r="L13979">
        <v>0</v>
      </c>
      <c r="M13979" t="s">
        <v>52</v>
      </c>
      <c r="N13979">
        <v>0</v>
      </c>
      <c r="O13979" s="15">
        <v>42926</v>
      </c>
      <c r="P13979" t="str">
        <f t="shared" si="436"/>
        <v>July</v>
      </c>
      <c r="Q13979" s="15" t="str">
        <f t="shared" si="437"/>
        <v>Monday</v>
      </c>
      <c r="R13979">
        <v>269</v>
      </c>
    </row>
    <row r="13980" spans="1:18" x14ac:dyDescent="0.3">
      <c r="A13980">
        <v>57103189</v>
      </c>
      <c r="B13980">
        <v>45</v>
      </c>
      <c r="C13980" t="s">
        <v>61</v>
      </c>
      <c r="D13980" t="s">
        <v>50</v>
      </c>
      <c r="E13980">
        <v>0</v>
      </c>
      <c r="F13980">
        <v>1</v>
      </c>
      <c r="G13980">
        <v>0</v>
      </c>
      <c r="H13980" t="s">
        <v>55</v>
      </c>
      <c r="I13980">
        <v>69350</v>
      </c>
      <c r="J13980" t="s">
        <v>66</v>
      </c>
      <c r="K13980">
        <v>-1</v>
      </c>
      <c r="L13980">
        <v>0</v>
      </c>
      <c r="M13980" t="s">
        <v>52</v>
      </c>
      <c r="N13980">
        <v>0</v>
      </c>
      <c r="O13980" s="15">
        <v>42926</v>
      </c>
      <c r="P13980" t="str">
        <f t="shared" si="436"/>
        <v>July</v>
      </c>
      <c r="Q13980" s="15" t="str">
        <f t="shared" si="437"/>
        <v>Monday</v>
      </c>
      <c r="R13980">
        <v>446</v>
      </c>
    </row>
    <row r="13981" spans="1:18" x14ac:dyDescent="0.3">
      <c r="A13981">
        <v>54721459</v>
      </c>
      <c r="B13981">
        <v>32</v>
      </c>
      <c r="C13981" t="s">
        <v>62</v>
      </c>
      <c r="D13981" t="s">
        <v>58</v>
      </c>
      <c r="E13981">
        <v>0</v>
      </c>
      <c r="F13981">
        <v>0</v>
      </c>
      <c r="G13981">
        <v>0</v>
      </c>
      <c r="H13981" t="s">
        <v>55</v>
      </c>
      <c r="I13981">
        <v>13200</v>
      </c>
      <c r="J13981" t="s">
        <v>66</v>
      </c>
      <c r="K13981">
        <v>-1</v>
      </c>
      <c r="L13981">
        <v>0</v>
      </c>
      <c r="M13981" t="s">
        <v>52</v>
      </c>
      <c r="N13981">
        <v>0</v>
      </c>
      <c r="O13981" s="15">
        <v>42926</v>
      </c>
      <c r="P13981" t="str">
        <f t="shared" si="436"/>
        <v>July</v>
      </c>
      <c r="Q13981" s="15" t="str">
        <f t="shared" si="437"/>
        <v>Monday</v>
      </c>
      <c r="R13981">
        <v>71</v>
      </c>
    </row>
    <row r="13982" spans="1:18" x14ac:dyDescent="0.3">
      <c r="A13982">
        <v>51633107</v>
      </c>
      <c r="B13982">
        <v>41</v>
      </c>
      <c r="C13982" t="s">
        <v>57</v>
      </c>
      <c r="D13982" t="s">
        <v>50</v>
      </c>
      <c r="E13982">
        <v>0</v>
      </c>
      <c r="F13982">
        <v>1</v>
      </c>
      <c r="G13982">
        <v>0</v>
      </c>
      <c r="H13982" t="s">
        <v>60</v>
      </c>
      <c r="I13982">
        <v>2700</v>
      </c>
      <c r="J13982" t="s">
        <v>66</v>
      </c>
      <c r="K13982">
        <v>-1</v>
      </c>
      <c r="L13982">
        <v>0</v>
      </c>
      <c r="M13982" t="s">
        <v>52</v>
      </c>
      <c r="N13982">
        <v>0</v>
      </c>
      <c r="O13982" s="15">
        <v>42926</v>
      </c>
      <c r="P13982" t="str">
        <f t="shared" si="436"/>
        <v>July</v>
      </c>
      <c r="Q13982" s="15" t="str">
        <f t="shared" si="437"/>
        <v>Monday</v>
      </c>
      <c r="R13982">
        <v>121</v>
      </c>
    </row>
    <row r="13983" spans="1:18" x14ac:dyDescent="0.3">
      <c r="A13983">
        <v>68652598</v>
      </c>
      <c r="B13983">
        <v>37</v>
      </c>
      <c r="C13983" t="s">
        <v>57</v>
      </c>
      <c r="D13983" t="s">
        <v>58</v>
      </c>
      <c r="E13983">
        <v>1</v>
      </c>
      <c r="F13983">
        <v>1</v>
      </c>
      <c r="G13983">
        <v>0</v>
      </c>
      <c r="H13983" t="s">
        <v>55</v>
      </c>
      <c r="I13983">
        <v>-2700</v>
      </c>
      <c r="J13983" t="s">
        <v>66</v>
      </c>
      <c r="K13983">
        <v>-1</v>
      </c>
      <c r="L13983">
        <v>0</v>
      </c>
      <c r="M13983" t="s">
        <v>52</v>
      </c>
      <c r="N13983">
        <v>0</v>
      </c>
      <c r="O13983" s="15">
        <v>42926</v>
      </c>
      <c r="P13983" t="str">
        <f t="shared" si="436"/>
        <v>July</v>
      </c>
      <c r="Q13983" s="15" t="str">
        <f t="shared" si="437"/>
        <v>Monday</v>
      </c>
      <c r="R13983">
        <v>573</v>
      </c>
    </row>
    <row r="13984" spans="1:18" x14ac:dyDescent="0.3">
      <c r="A13984">
        <v>56889871</v>
      </c>
      <c r="B13984">
        <v>30</v>
      </c>
      <c r="C13984" t="s">
        <v>62</v>
      </c>
      <c r="D13984" t="s">
        <v>50</v>
      </c>
      <c r="E13984">
        <v>0</v>
      </c>
      <c r="F13984">
        <v>0</v>
      </c>
      <c r="G13984">
        <v>1</v>
      </c>
      <c r="H13984" t="s">
        <v>55</v>
      </c>
      <c r="I13984">
        <v>250</v>
      </c>
      <c r="J13984" t="s">
        <v>66</v>
      </c>
      <c r="K13984">
        <v>-1</v>
      </c>
      <c r="L13984">
        <v>0</v>
      </c>
      <c r="M13984" t="s">
        <v>52</v>
      </c>
      <c r="N13984">
        <v>1</v>
      </c>
      <c r="O13984" s="15">
        <v>42926</v>
      </c>
      <c r="P13984" t="str">
        <f t="shared" si="436"/>
        <v>July</v>
      </c>
      <c r="Q13984" s="15" t="str">
        <f t="shared" si="437"/>
        <v>Monday</v>
      </c>
      <c r="R13984">
        <v>829</v>
      </c>
    </row>
    <row r="13985" spans="1:18" x14ac:dyDescent="0.3">
      <c r="A13985">
        <v>72277048</v>
      </c>
      <c r="B13985">
        <v>47</v>
      </c>
      <c r="C13985" t="s">
        <v>62</v>
      </c>
      <c r="D13985" t="s">
        <v>50</v>
      </c>
      <c r="E13985">
        <v>0</v>
      </c>
      <c r="F13985">
        <v>1</v>
      </c>
      <c r="G13985">
        <v>0</v>
      </c>
      <c r="H13985" t="s">
        <v>55</v>
      </c>
      <c r="I13985">
        <v>18350</v>
      </c>
      <c r="J13985" t="s">
        <v>66</v>
      </c>
      <c r="K13985">
        <v>-1</v>
      </c>
      <c r="L13985">
        <v>0</v>
      </c>
      <c r="M13985" t="s">
        <v>52</v>
      </c>
      <c r="N13985">
        <v>1</v>
      </c>
      <c r="O13985" s="15">
        <v>42926</v>
      </c>
      <c r="P13985" t="str">
        <f t="shared" si="436"/>
        <v>July</v>
      </c>
      <c r="Q13985" s="15" t="str">
        <f t="shared" si="437"/>
        <v>Monday</v>
      </c>
      <c r="R13985">
        <v>476</v>
      </c>
    </row>
    <row r="13986" spans="1:18" x14ac:dyDescent="0.3">
      <c r="A13986">
        <v>74614878</v>
      </c>
      <c r="B13986">
        <v>35</v>
      </c>
      <c r="C13986" t="s">
        <v>57</v>
      </c>
      <c r="D13986" t="s">
        <v>50</v>
      </c>
      <c r="E13986">
        <v>0</v>
      </c>
      <c r="F13986">
        <v>1</v>
      </c>
      <c r="G13986">
        <v>0</v>
      </c>
      <c r="H13986" t="s">
        <v>55</v>
      </c>
      <c r="I13986">
        <v>30450</v>
      </c>
      <c r="J13986" t="s">
        <v>67</v>
      </c>
      <c r="K13986">
        <v>-1</v>
      </c>
      <c r="L13986">
        <v>0</v>
      </c>
      <c r="M13986" t="s">
        <v>52</v>
      </c>
      <c r="N13986">
        <v>0</v>
      </c>
      <c r="O13986" s="15">
        <v>42926</v>
      </c>
      <c r="P13986" t="str">
        <f t="shared" si="436"/>
        <v>July</v>
      </c>
      <c r="Q13986" s="15" t="str">
        <f t="shared" si="437"/>
        <v>Monday</v>
      </c>
      <c r="R13986">
        <v>136</v>
      </c>
    </row>
    <row r="13987" spans="1:18" x14ac:dyDescent="0.3">
      <c r="A13987">
        <v>85193493</v>
      </c>
      <c r="B13987">
        <v>47</v>
      </c>
      <c r="C13987" t="s">
        <v>61</v>
      </c>
      <c r="D13987" t="s">
        <v>50</v>
      </c>
      <c r="E13987">
        <v>0</v>
      </c>
      <c r="F13987">
        <v>0</v>
      </c>
      <c r="G13987">
        <v>1</v>
      </c>
      <c r="H13987" t="s">
        <v>55</v>
      </c>
      <c r="I13987">
        <v>169300</v>
      </c>
      <c r="J13987" t="s">
        <v>66</v>
      </c>
      <c r="K13987">
        <v>-1</v>
      </c>
      <c r="L13987">
        <v>0</v>
      </c>
      <c r="M13987" t="s">
        <v>52</v>
      </c>
      <c r="N13987">
        <v>0</v>
      </c>
      <c r="O13987" s="15">
        <v>42926</v>
      </c>
      <c r="P13987" t="str">
        <f t="shared" si="436"/>
        <v>July</v>
      </c>
      <c r="Q13987" s="15" t="str">
        <f t="shared" si="437"/>
        <v>Monday</v>
      </c>
      <c r="R13987">
        <v>360</v>
      </c>
    </row>
    <row r="13988" spans="1:18" x14ac:dyDescent="0.3">
      <c r="A13988">
        <v>62835378</v>
      </c>
      <c r="B13988">
        <v>59</v>
      </c>
      <c r="C13988" t="s">
        <v>53</v>
      </c>
      <c r="D13988" t="s">
        <v>50</v>
      </c>
      <c r="E13988">
        <v>0</v>
      </c>
      <c r="F13988">
        <v>1</v>
      </c>
      <c r="G13988">
        <v>0</v>
      </c>
      <c r="H13988" t="s">
        <v>55</v>
      </c>
      <c r="I13988">
        <v>46250</v>
      </c>
      <c r="J13988" t="s">
        <v>67</v>
      </c>
      <c r="K13988">
        <v>-1</v>
      </c>
      <c r="L13988">
        <v>0</v>
      </c>
      <c r="M13988" t="s">
        <v>52</v>
      </c>
      <c r="N13988">
        <v>0</v>
      </c>
      <c r="O13988" s="15">
        <v>42926</v>
      </c>
      <c r="P13988" t="str">
        <f t="shared" si="436"/>
        <v>July</v>
      </c>
      <c r="Q13988" s="15" t="str">
        <f t="shared" si="437"/>
        <v>Monday</v>
      </c>
      <c r="R13988">
        <v>96</v>
      </c>
    </row>
    <row r="13989" spans="1:18" x14ac:dyDescent="0.3">
      <c r="A13989">
        <v>16574682</v>
      </c>
      <c r="B13989">
        <v>58</v>
      </c>
      <c r="C13989" t="s">
        <v>49</v>
      </c>
      <c r="D13989" t="s">
        <v>58</v>
      </c>
      <c r="E13989">
        <v>0</v>
      </c>
      <c r="F13989">
        <v>0</v>
      </c>
      <c r="G13989">
        <v>0</v>
      </c>
      <c r="H13989" t="s">
        <v>51</v>
      </c>
      <c r="I13989">
        <v>0</v>
      </c>
      <c r="J13989" t="s">
        <v>67</v>
      </c>
      <c r="K13989">
        <v>-1</v>
      </c>
      <c r="L13989">
        <v>0</v>
      </c>
      <c r="M13989" t="s">
        <v>52</v>
      </c>
      <c r="N13989">
        <v>0</v>
      </c>
      <c r="O13989" s="15">
        <v>42926</v>
      </c>
      <c r="P13989" t="str">
        <f t="shared" si="436"/>
        <v>July</v>
      </c>
      <c r="Q13989" s="15" t="str">
        <f t="shared" si="437"/>
        <v>Monday</v>
      </c>
      <c r="R13989">
        <v>227</v>
      </c>
    </row>
    <row r="13990" spans="1:18" x14ac:dyDescent="0.3">
      <c r="A13990">
        <v>69643037</v>
      </c>
      <c r="B13990">
        <v>57</v>
      </c>
      <c r="C13990" t="s">
        <v>61</v>
      </c>
      <c r="D13990" t="s">
        <v>58</v>
      </c>
      <c r="E13990">
        <v>0</v>
      </c>
      <c r="F13990">
        <v>0</v>
      </c>
      <c r="G13990">
        <v>0</v>
      </c>
      <c r="H13990" t="s">
        <v>55</v>
      </c>
      <c r="I13990">
        <v>32900</v>
      </c>
      <c r="J13990" t="s">
        <v>66</v>
      </c>
      <c r="K13990">
        <v>-1</v>
      </c>
      <c r="L13990">
        <v>0</v>
      </c>
      <c r="M13990" t="s">
        <v>52</v>
      </c>
      <c r="N13990">
        <v>1</v>
      </c>
      <c r="O13990" s="15">
        <v>42926</v>
      </c>
      <c r="P13990" t="str">
        <f t="shared" si="436"/>
        <v>July</v>
      </c>
      <c r="Q13990" s="15" t="str">
        <f t="shared" si="437"/>
        <v>Monday</v>
      </c>
      <c r="R13990">
        <v>724</v>
      </c>
    </row>
    <row r="13991" spans="1:18" x14ac:dyDescent="0.3">
      <c r="A13991">
        <v>58057957</v>
      </c>
      <c r="B13991">
        <v>38</v>
      </c>
      <c r="C13991" t="s">
        <v>49</v>
      </c>
      <c r="D13991" t="s">
        <v>50</v>
      </c>
      <c r="E13991">
        <v>0</v>
      </c>
      <c r="F13991">
        <v>1</v>
      </c>
      <c r="G13991">
        <v>0</v>
      </c>
      <c r="H13991" t="s">
        <v>51</v>
      </c>
      <c r="I13991">
        <v>86100</v>
      </c>
      <c r="J13991" t="s">
        <v>66</v>
      </c>
      <c r="K13991">
        <v>-1</v>
      </c>
      <c r="L13991">
        <v>0</v>
      </c>
      <c r="M13991" t="s">
        <v>52</v>
      </c>
      <c r="N13991">
        <v>1</v>
      </c>
      <c r="O13991" s="15">
        <v>42926</v>
      </c>
      <c r="P13991" t="str">
        <f t="shared" si="436"/>
        <v>July</v>
      </c>
      <c r="Q13991" s="15" t="str">
        <f t="shared" si="437"/>
        <v>Monday</v>
      </c>
      <c r="R13991">
        <v>500</v>
      </c>
    </row>
    <row r="13992" spans="1:18" x14ac:dyDescent="0.3">
      <c r="A13992">
        <v>77561181</v>
      </c>
      <c r="B13992">
        <v>34</v>
      </c>
      <c r="C13992" t="s">
        <v>49</v>
      </c>
      <c r="D13992" t="s">
        <v>50</v>
      </c>
      <c r="E13992">
        <v>0</v>
      </c>
      <c r="F13992">
        <v>0</v>
      </c>
      <c r="G13992">
        <v>1</v>
      </c>
      <c r="H13992" t="s">
        <v>55</v>
      </c>
      <c r="I13992">
        <v>256350</v>
      </c>
      <c r="J13992" t="s">
        <v>66</v>
      </c>
      <c r="K13992">
        <v>-1</v>
      </c>
      <c r="L13992">
        <v>0</v>
      </c>
      <c r="M13992" t="s">
        <v>52</v>
      </c>
      <c r="N13992">
        <v>0</v>
      </c>
      <c r="O13992" s="15">
        <v>42926</v>
      </c>
      <c r="P13992" t="str">
        <f t="shared" si="436"/>
        <v>July</v>
      </c>
      <c r="Q13992" s="15" t="str">
        <f t="shared" si="437"/>
        <v>Monday</v>
      </c>
      <c r="R13992">
        <v>559</v>
      </c>
    </row>
    <row r="13993" spans="1:18" x14ac:dyDescent="0.3">
      <c r="A13993">
        <v>21924619</v>
      </c>
      <c r="B13993">
        <v>28</v>
      </c>
      <c r="C13993" t="s">
        <v>57</v>
      </c>
      <c r="D13993" t="s">
        <v>54</v>
      </c>
      <c r="E13993">
        <v>0</v>
      </c>
      <c r="F13993">
        <v>1</v>
      </c>
      <c r="G13993">
        <v>0</v>
      </c>
      <c r="H13993" t="s">
        <v>55</v>
      </c>
      <c r="I13993">
        <v>16950</v>
      </c>
      <c r="J13993" t="s">
        <v>66</v>
      </c>
      <c r="K13993">
        <v>-1</v>
      </c>
      <c r="L13993">
        <v>0</v>
      </c>
      <c r="M13993" t="s">
        <v>52</v>
      </c>
      <c r="N13993">
        <v>0</v>
      </c>
      <c r="O13993" s="15">
        <v>42926</v>
      </c>
      <c r="P13993" t="str">
        <f t="shared" si="436"/>
        <v>July</v>
      </c>
      <c r="Q13993" s="15" t="str">
        <f t="shared" si="437"/>
        <v>Monday</v>
      </c>
      <c r="R13993">
        <v>353</v>
      </c>
    </row>
    <row r="13994" spans="1:18" x14ac:dyDescent="0.3">
      <c r="A13994">
        <v>30000099</v>
      </c>
      <c r="B13994">
        <v>54</v>
      </c>
      <c r="C13994" t="s">
        <v>53</v>
      </c>
      <c r="D13994" t="s">
        <v>50</v>
      </c>
      <c r="E13994">
        <v>0</v>
      </c>
      <c r="F13994">
        <v>0</v>
      </c>
      <c r="G13994">
        <v>1</v>
      </c>
      <c r="H13994" t="s">
        <v>55</v>
      </c>
      <c r="I13994">
        <v>-15750</v>
      </c>
      <c r="J13994" t="s">
        <v>66</v>
      </c>
      <c r="K13994">
        <v>-1</v>
      </c>
      <c r="L13994">
        <v>0</v>
      </c>
      <c r="M13994" t="s">
        <v>52</v>
      </c>
      <c r="N13994">
        <v>1</v>
      </c>
      <c r="O13994" s="15">
        <v>42926</v>
      </c>
      <c r="P13994" t="str">
        <f t="shared" si="436"/>
        <v>July</v>
      </c>
      <c r="Q13994" s="15" t="str">
        <f t="shared" si="437"/>
        <v>Monday</v>
      </c>
      <c r="R13994">
        <v>2029</v>
      </c>
    </row>
    <row r="13995" spans="1:18" x14ac:dyDescent="0.3">
      <c r="A13995">
        <v>78470270</v>
      </c>
      <c r="B13995">
        <v>28</v>
      </c>
      <c r="C13995" t="s">
        <v>53</v>
      </c>
      <c r="D13995" t="s">
        <v>50</v>
      </c>
      <c r="E13995">
        <v>0</v>
      </c>
      <c r="F13995">
        <v>0</v>
      </c>
      <c r="G13995">
        <v>1</v>
      </c>
      <c r="H13995" t="s">
        <v>51</v>
      </c>
      <c r="I13995">
        <v>59900</v>
      </c>
      <c r="J13995" t="s">
        <v>66</v>
      </c>
      <c r="K13995">
        <v>-1</v>
      </c>
      <c r="L13995">
        <v>0</v>
      </c>
      <c r="M13995" t="s">
        <v>52</v>
      </c>
      <c r="N13995">
        <v>0</v>
      </c>
      <c r="O13995" s="15">
        <v>42926</v>
      </c>
      <c r="P13995" t="str">
        <f t="shared" si="436"/>
        <v>July</v>
      </c>
      <c r="Q13995" s="15" t="str">
        <f t="shared" si="437"/>
        <v>Monday</v>
      </c>
      <c r="R13995">
        <v>57</v>
      </c>
    </row>
    <row r="13996" spans="1:18" x14ac:dyDescent="0.3">
      <c r="A13996">
        <v>59166447</v>
      </c>
      <c r="B13996">
        <v>37</v>
      </c>
      <c r="C13996" t="s">
        <v>57</v>
      </c>
      <c r="D13996" t="s">
        <v>50</v>
      </c>
      <c r="E13996">
        <v>0</v>
      </c>
      <c r="F13996">
        <v>0</v>
      </c>
      <c r="G13996">
        <v>1</v>
      </c>
      <c r="H13996" t="s">
        <v>55</v>
      </c>
      <c r="I13996">
        <v>0</v>
      </c>
      <c r="J13996" t="s">
        <v>66</v>
      </c>
      <c r="K13996">
        <v>-1</v>
      </c>
      <c r="L13996">
        <v>0</v>
      </c>
      <c r="M13996" t="s">
        <v>52</v>
      </c>
      <c r="N13996">
        <v>0</v>
      </c>
      <c r="O13996" s="15">
        <v>42926</v>
      </c>
      <c r="P13996" t="str">
        <f t="shared" si="436"/>
        <v>July</v>
      </c>
      <c r="Q13996" s="15" t="str">
        <f t="shared" si="437"/>
        <v>Monday</v>
      </c>
      <c r="R13996">
        <v>351</v>
      </c>
    </row>
    <row r="13997" spans="1:18" x14ac:dyDescent="0.3">
      <c r="A13997">
        <v>31918469</v>
      </c>
      <c r="B13997">
        <v>34</v>
      </c>
      <c r="C13997" t="s">
        <v>49</v>
      </c>
      <c r="D13997" t="s">
        <v>54</v>
      </c>
      <c r="E13997">
        <v>0</v>
      </c>
      <c r="F13997">
        <v>1</v>
      </c>
      <c r="G13997">
        <v>0</v>
      </c>
      <c r="H13997" t="s">
        <v>51</v>
      </c>
      <c r="I13997">
        <v>58550</v>
      </c>
      <c r="J13997" t="s">
        <v>66</v>
      </c>
      <c r="K13997">
        <v>-1</v>
      </c>
      <c r="L13997">
        <v>0</v>
      </c>
      <c r="M13997" t="s">
        <v>52</v>
      </c>
      <c r="N13997">
        <v>0</v>
      </c>
      <c r="O13997" s="15">
        <v>42926</v>
      </c>
      <c r="P13997" t="str">
        <f t="shared" si="436"/>
        <v>July</v>
      </c>
      <c r="Q13997" s="15" t="str">
        <f t="shared" si="437"/>
        <v>Monday</v>
      </c>
      <c r="R13997">
        <v>129</v>
      </c>
    </row>
    <row r="13998" spans="1:18" x14ac:dyDescent="0.3">
      <c r="A13998">
        <v>21887830</v>
      </c>
      <c r="B13998">
        <v>59</v>
      </c>
      <c r="C13998" t="s">
        <v>49</v>
      </c>
      <c r="D13998" t="s">
        <v>50</v>
      </c>
      <c r="E13998">
        <v>0</v>
      </c>
      <c r="F13998">
        <v>0</v>
      </c>
      <c r="G13998">
        <v>1</v>
      </c>
      <c r="H13998" t="s">
        <v>55</v>
      </c>
      <c r="I13998">
        <v>0</v>
      </c>
      <c r="J13998" t="s">
        <v>66</v>
      </c>
      <c r="K13998">
        <v>-1</v>
      </c>
      <c r="L13998">
        <v>0</v>
      </c>
      <c r="M13998" t="s">
        <v>52</v>
      </c>
      <c r="N13998">
        <v>0</v>
      </c>
      <c r="O13998" s="15">
        <v>42926</v>
      </c>
      <c r="P13998" t="str">
        <f t="shared" si="436"/>
        <v>July</v>
      </c>
      <c r="Q13998" s="15" t="str">
        <f t="shared" si="437"/>
        <v>Monday</v>
      </c>
      <c r="R13998">
        <v>60</v>
      </c>
    </row>
    <row r="13999" spans="1:18" x14ac:dyDescent="0.3">
      <c r="A13999">
        <v>26205397</v>
      </c>
      <c r="B13999">
        <v>29</v>
      </c>
      <c r="C13999" t="s">
        <v>61</v>
      </c>
      <c r="D13999" t="s">
        <v>50</v>
      </c>
      <c r="E13999">
        <v>0</v>
      </c>
      <c r="F13999">
        <v>1</v>
      </c>
      <c r="G13999">
        <v>1</v>
      </c>
      <c r="H13999" t="s">
        <v>55</v>
      </c>
      <c r="I13999">
        <v>39750</v>
      </c>
      <c r="J13999" t="s">
        <v>66</v>
      </c>
      <c r="K13999">
        <v>-1</v>
      </c>
      <c r="L13999">
        <v>0</v>
      </c>
      <c r="M13999" t="s">
        <v>52</v>
      </c>
      <c r="N13999">
        <v>0</v>
      </c>
      <c r="O13999" s="15">
        <v>42926</v>
      </c>
      <c r="P13999" t="str">
        <f t="shared" si="436"/>
        <v>July</v>
      </c>
      <c r="Q13999" s="15" t="str">
        <f t="shared" si="437"/>
        <v>Monday</v>
      </c>
      <c r="R13999">
        <v>270</v>
      </c>
    </row>
    <row r="14000" spans="1:18" x14ac:dyDescent="0.3">
      <c r="A14000">
        <v>78644458</v>
      </c>
      <c r="B14000">
        <v>46</v>
      </c>
      <c r="C14000" t="s">
        <v>57</v>
      </c>
      <c r="D14000" t="s">
        <v>50</v>
      </c>
      <c r="E14000">
        <v>1</v>
      </c>
      <c r="F14000">
        <v>0</v>
      </c>
      <c r="G14000">
        <v>1</v>
      </c>
      <c r="H14000" t="s">
        <v>55</v>
      </c>
      <c r="I14000">
        <v>-15950</v>
      </c>
      <c r="J14000" t="s">
        <v>66</v>
      </c>
      <c r="K14000">
        <v>-1</v>
      </c>
      <c r="L14000">
        <v>0</v>
      </c>
      <c r="M14000" t="s">
        <v>52</v>
      </c>
      <c r="N14000">
        <v>0</v>
      </c>
      <c r="O14000" s="15">
        <v>42926</v>
      </c>
      <c r="P14000" t="str">
        <f t="shared" si="436"/>
        <v>July</v>
      </c>
      <c r="Q14000" s="15" t="str">
        <f t="shared" si="437"/>
        <v>Monday</v>
      </c>
      <c r="R14000">
        <v>502</v>
      </c>
    </row>
    <row r="14001" spans="1:18" x14ac:dyDescent="0.3">
      <c r="A14001">
        <v>40085766</v>
      </c>
      <c r="B14001">
        <v>49</v>
      </c>
      <c r="C14001" t="s">
        <v>59</v>
      </c>
      <c r="D14001" t="s">
        <v>50</v>
      </c>
      <c r="E14001">
        <v>0</v>
      </c>
      <c r="F14001">
        <v>0</v>
      </c>
      <c r="G14001">
        <v>0</v>
      </c>
      <c r="H14001" t="s">
        <v>60</v>
      </c>
      <c r="I14001">
        <v>9600</v>
      </c>
      <c r="J14001" t="s">
        <v>66</v>
      </c>
      <c r="K14001">
        <v>-1</v>
      </c>
      <c r="L14001">
        <v>0</v>
      </c>
      <c r="M14001" t="s">
        <v>52</v>
      </c>
      <c r="N14001">
        <v>0</v>
      </c>
      <c r="O14001" s="15">
        <v>42926</v>
      </c>
      <c r="P14001" t="str">
        <f t="shared" si="436"/>
        <v>July</v>
      </c>
      <c r="Q14001" s="15" t="str">
        <f t="shared" si="437"/>
        <v>Monday</v>
      </c>
      <c r="R14001">
        <v>227</v>
      </c>
    </row>
    <row r="14002" spans="1:18" x14ac:dyDescent="0.3">
      <c r="A14002">
        <v>16988721</v>
      </c>
      <c r="B14002">
        <v>25</v>
      </c>
      <c r="C14002" t="s">
        <v>57</v>
      </c>
      <c r="D14002" t="s">
        <v>54</v>
      </c>
      <c r="E14002">
        <v>0</v>
      </c>
      <c r="F14002">
        <v>0</v>
      </c>
      <c r="G14002">
        <v>0</v>
      </c>
      <c r="H14002" t="s">
        <v>60</v>
      </c>
      <c r="I14002">
        <v>124150</v>
      </c>
      <c r="J14002" t="s">
        <v>66</v>
      </c>
      <c r="K14002">
        <v>-1</v>
      </c>
      <c r="L14002">
        <v>0</v>
      </c>
      <c r="M14002" t="s">
        <v>52</v>
      </c>
      <c r="N14002">
        <v>1</v>
      </c>
      <c r="O14002" s="15">
        <v>42926</v>
      </c>
      <c r="P14002" t="str">
        <f t="shared" si="436"/>
        <v>July</v>
      </c>
      <c r="Q14002" s="15" t="str">
        <f t="shared" si="437"/>
        <v>Monday</v>
      </c>
      <c r="R14002">
        <v>1499</v>
      </c>
    </row>
    <row r="14003" spans="1:18" x14ac:dyDescent="0.3">
      <c r="A14003">
        <v>46645784</v>
      </c>
      <c r="B14003">
        <v>37</v>
      </c>
      <c r="C14003" t="s">
        <v>68</v>
      </c>
      <c r="D14003" t="s">
        <v>54</v>
      </c>
      <c r="E14003">
        <v>0</v>
      </c>
      <c r="F14003">
        <v>1</v>
      </c>
      <c r="G14003">
        <v>0</v>
      </c>
      <c r="H14003" t="s">
        <v>60</v>
      </c>
      <c r="I14003">
        <v>9950</v>
      </c>
      <c r="J14003" t="s">
        <v>66</v>
      </c>
      <c r="K14003">
        <v>-1</v>
      </c>
      <c r="L14003">
        <v>0</v>
      </c>
      <c r="M14003" t="s">
        <v>52</v>
      </c>
      <c r="N14003">
        <v>0</v>
      </c>
      <c r="O14003" s="15">
        <v>42926</v>
      </c>
      <c r="P14003" t="str">
        <f t="shared" si="436"/>
        <v>July</v>
      </c>
      <c r="Q14003" s="15" t="str">
        <f t="shared" si="437"/>
        <v>Monday</v>
      </c>
      <c r="R14003">
        <v>186</v>
      </c>
    </row>
    <row r="14004" spans="1:18" x14ac:dyDescent="0.3">
      <c r="A14004">
        <v>12676618</v>
      </c>
      <c r="B14004">
        <v>58</v>
      </c>
      <c r="C14004" t="s">
        <v>53</v>
      </c>
      <c r="D14004" t="s">
        <v>50</v>
      </c>
      <c r="E14004">
        <v>0</v>
      </c>
      <c r="F14004">
        <v>0</v>
      </c>
      <c r="G14004">
        <v>0</v>
      </c>
      <c r="H14004" t="s">
        <v>55</v>
      </c>
      <c r="I14004">
        <v>10050</v>
      </c>
      <c r="J14004" t="s">
        <v>66</v>
      </c>
      <c r="K14004">
        <v>-1</v>
      </c>
      <c r="L14004">
        <v>0</v>
      </c>
      <c r="M14004" t="s">
        <v>52</v>
      </c>
      <c r="N14004">
        <v>0</v>
      </c>
      <c r="O14004" s="15">
        <v>42926</v>
      </c>
      <c r="P14004" t="str">
        <f t="shared" si="436"/>
        <v>July</v>
      </c>
      <c r="Q14004" s="15" t="str">
        <f t="shared" si="437"/>
        <v>Monday</v>
      </c>
      <c r="R14004">
        <v>82</v>
      </c>
    </row>
    <row r="14005" spans="1:18" x14ac:dyDescent="0.3">
      <c r="A14005">
        <v>27645746</v>
      </c>
      <c r="B14005">
        <v>37</v>
      </c>
      <c r="C14005" t="s">
        <v>65</v>
      </c>
      <c r="D14005" t="s">
        <v>54</v>
      </c>
      <c r="E14005">
        <v>1</v>
      </c>
      <c r="F14005">
        <v>1</v>
      </c>
      <c r="G14005">
        <v>0</v>
      </c>
      <c r="H14005" t="s">
        <v>51</v>
      </c>
      <c r="I14005">
        <v>0</v>
      </c>
      <c r="J14005" t="s">
        <v>66</v>
      </c>
      <c r="K14005">
        <v>-1</v>
      </c>
      <c r="L14005">
        <v>0</v>
      </c>
      <c r="M14005" t="s">
        <v>52</v>
      </c>
      <c r="N14005">
        <v>0</v>
      </c>
      <c r="O14005" s="15">
        <v>42926</v>
      </c>
      <c r="P14005" t="str">
        <f t="shared" si="436"/>
        <v>July</v>
      </c>
      <c r="Q14005" s="15" t="str">
        <f t="shared" si="437"/>
        <v>Monday</v>
      </c>
      <c r="R14005">
        <v>108</v>
      </c>
    </row>
    <row r="14006" spans="1:18" x14ac:dyDescent="0.3">
      <c r="A14006">
        <v>85074536</v>
      </c>
      <c r="B14006">
        <v>30</v>
      </c>
      <c r="C14006" t="s">
        <v>53</v>
      </c>
      <c r="D14006" t="s">
        <v>50</v>
      </c>
      <c r="E14006">
        <v>0</v>
      </c>
      <c r="F14006">
        <v>1</v>
      </c>
      <c r="G14006">
        <v>1</v>
      </c>
      <c r="H14006" t="s">
        <v>51</v>
      </c>
      <c r="I14006">
        <v>66900</v>
      </c>
      <c r="J14006" t="s">
        <v>66</v>
      </c>
      <c r="K14006">
        <v>-1</v>
      </c>
      <c r="L14006">
        <v>0</v>
      </c>
      <c r="M14006" t="s">
        <v>52</v>
      </c>
      <c r="N14006">
        <v>0</v>
      </c>
      <c r="O14006" s="15">
        <v>42926</v>
      </c>
      <c r="P14006" t="str">
        <f t="shared" si="436"/>
        <v>July</v>
      </c>
      <c r="Q14006" s="15" t="str">
        <f t="shared" si="437"/>
        <v>Monday</v>
      </c>
      <c r="R14006">
        <v>81</v>
      </c>
    </row>
    <row r="14007" spans="1:18" x14ac:dyDescent="0.3">
      <c r="A14007">
        <v>72107656</v>
      </c>
      <c r="B14007">
        <v>34</v>
      </c>
      <c r="C14007" t="s">
        <v>62</v>
      </c>
      <c r="D14007" t="s">
        <v>50</v>
      </c>
      <c r="E14007">
        <v>0</v>
      </c>
      <c r="F14007">
        <v>0</v>
      </c>
      <c r="G14007">
        <v>1</v>
      </c>
      <c r="H14007" t="s">
        <v>55</v>
      </c>
      <c r="I14007">
        <v>4000</v>
      </c>
      <c r="J14007" t="s">
        <v>66</v>
      </c>
      <c r="K14007">
        <v>-1</v>
      </c>
      <c r="L14007">
        <v>0</v>
      </c>
      <c r="M14007" t="s">
        <v>52</v>
      </c>
      <c r="N14007">
        <v>0</v>
      </c>
      <c r="O14007" s="15">
        <v>42926</v>
      </c>
      <c r="P14007" t="str">
        <f t="shared" si="436"/>
        <v>July</v>
      </c>
      <c r="Q14007" s="15" t="str">
        <f t="shared" si="437"/>
        <v>Monday</v>
      </c>
      <c r="R14007">
        <v>240</v>
      </c>
    </row>
    <row r="14008" spans="1:18" x14ac:dyDescent="0.3">
      <c r="A14008">
        <v>50399418</v>
      </c>
      <c r="B14008">
        <v>50</v>
      </c>
      <c r="C14008" t="s">
        <v>62</v>
      </c>
      <c r="D14008" t="s">
        <v>50</v>
      </c>
      <c r="E14008">
        <v>1</v>
      </c>
      <c r="F14008">
        <v>1</v>
      </c>
      <c r="G14008">
        <v>0</v>
      </c>
      <c r="H14008" t="s">
        <v>55</v>
      </c>
      <c r="I14008">
        <v>44600</v>
      </c>
      <c r="J14008" t="s">
        <v>66</v>
      </c>
      <c r="K14008">
        <v>-1</v>
      </c>
      <c r="L14008">
        <v>0</v>
      </c>
      <c r="M14008" t="s">
        <v>52</v>
      </c>
      <c r="N14008">
        <v>0</v>
      </c>
      <c r="O14008" s="15">
        <v>42926</v>
      </c>
      <c r="P14008" t="str">
        <f t="shared" si="436"/>
        <v>July</v>
      </c>
      <c r="Q14008" s="15" t="str">
        <f t="shared" si="437"/>
        <v>Monday</v>
      </c>
      <c r="R14008">
        <v>189</v>
      </c>
    </row>
    <row r="14009" spans="1:18" x14ac:dyDescent="0.3">
      <c r="A14009">
        <v>48086064</v>
      </c>
      <c r="B14009">
        <v>41</v>
      </c>
      <c r="C14009" t="s">
        <v>56</v>
      </c>
      <c r="D14009" t="s">
        <v>58</v>
      </c>
      <c r="E14009">
        <v>0</v>
      </c>
      <c r="F14009">
        <v>0</v>
      </c>
      <c r="G14009">
        <v>0</v>
      </c>
      <c r="H14009" t="s">
        <v>51</v>
      </c>
      <c r="I14009">
        <v>47900</v>
      </c>
      <c r="J14009" t="s">
        <v>66</v>
      </c>
      <c r="K14009">
        <v>-1</v>
      </c>
      <c r="L14009">
        <v>0</v>
      </c>
      <c r="M14009" t="s">
        <v>52</v>
      </c>
      <c r="N14009">
        <v>0</v>
      </c>
      <c r="O14009" s="15">
        <v>42926</v>
      </c>
      <c r="P14009" t="str">
        <f t="shared" si="436"/>
        <v>July</v>
      </c>
      <c r="Q14009" s="15" t="str">
        <f t="shared" si="437"/>
        <v>Monday</v>
      </c>
      <c r="R14009">
        <v>72</v>
      </c>
    </row>
    <row r="14010" spans="1:18" x14ac:dyDescent="0.3">
      <c r="A14010">
        <v>61688470</v>
      </c>
      <c r="B14010">
        <v>50</v>
      </c>
      <c r="C14010" t="s">
        <v>57</v>
      </c>
      <c r="D14010" t="s">
        <v>50</v>
      </c>
      <c r="E14010">
        <v>0</v>
      </c>
      <c r="F14010">
        <v>0</v>
      </c>
      <c r="G14010">
        <v>1</v>
      </c>
      <c r="H14010" t="s">
        <v>60</v>
      </c>
      <c r="I14010">
        <v>44400</v>
      </c>
      <c r="J14010" t="s">
        <v>67</v>
      </c>
      <c r="K14010">
        <v>-1</v>
      </c>
      <c r="L14010">
        <v>0</v>
      </c>
      <c r="M14010" t="s">
        <v>52</v>
      </c>
      <c r="N14010">
        <v>0</v>
      </c>
      <c r="O14010" s="15">
        <v>42926</v>
      </c>
      <c r="P14010" t="str">
        <f t="shared" si="436"/>
        <v>July</v>
      </c>
      <c r="Q14010" s="15" t="str">
        <f t="shared" si="437"/>
        <v>Monday</v>
      </c>
      <c r="R14010">
        <v>160</v>
      </c>
    </row>
    <row r="14011" spans="1:18" x14ac:dyDescent="0.3">
      <c r="A14011">
        <v>29854811</v>
      </c>
      <c r="B14011">
        <v>44</v>
      </c>
      <c r="C14011" t="s">
        <v>61</v>
      </c>
      <c r="D14011" t="s">
        <v>54</v>
      </c>
      <c r="E14011">
        <v>0</v>
      </c>
      <c r="F14011">
        <v>1</v>
      </c>
      <c r="G14011">
        <v>0</v>
      </c>
      <c r="H14011" t="s">
        <v>55</v>
      </c>
      <c r="I14011">
        <v>-5050</v>
      </c>
      <c r="J14011" t="s">
        <v>66</v>
      </c>
      <c r="K14011">
        <v>-1</v>
      </c>
      <c r="L14011">
        <v>0</v>
      </c>
      <c r="M14011" t="s">
        <v>52</v>
      </c>
      <c r="N14011">
        <v>0</v>
      </c>
      <c r="O14011" s="15">
        <v>42926</v>
      </c>
      <c r="P14011" t="str">
        <f t="shared" si="436"/>
        <v>July</v>
      </c>
      <c r="Q14011" s="15" t="str">
        <f t="shared" si="437"/>
        <v>Monday</v>
      </c>
      <c r="R14011">
        <v>99</v>
      </c>
    </row>
    <row r="14012" spans="1:18" x14ac:dyDescent="0.3">
      <c r="A14012">
        <v>76159293</v>
      </c>
      <c r="B14012">
        <v>52</v>
      </c>
      <c r="C14012" t="s">
        <v>57</v>
      </c>
      <c r="D14012" t="s">
        <v>54</v>
      </c>
      <c r="E14012">
        <v>1</v>
      </c>
      <c r="F14012">
        <v>0</v>
      </c>
      <c r="G14012">
        <v>1</v>
      </c>
      <c r="H14012" t="s">
        <v>51</v>
      </c>
      <c r="I14012">
        <v>-25850</v>
      </c>
      <c r="J14012" t="s">
        <v>66</v>
      </c>
      <c r="K14012">
        <v>-1</v>
      </c>
      <c r="L14012">
        <v>0</v>
      </c>
      <c r="M14012" t="s">
        <v>52</v>
      </c>
      <c r="N14012">
        <v>0</v>
      </c>
      <c r="O14012" s="15">
        <v>42926</v>
      </c>
      <c r="P14012" t="str">
        <f t="shared" si="436"/>
        <v>July</v>
      </c>
      <c r="Q14012" s="15" t="str">
        <f t="shared" si="437"/>
        <v>Monday</v>
      </c>
      <c r="R14012">
        <v>340</v>
      </c>
    </row>
    <row r="14013" spans="1:18" x14ac:dyDescent="0.3">
      <c r="A14013">
        <v>11724111</v>
      </c>
      <c r="B14013">
        <v>29</v>
      </c>
      <c r="C14013" t="s">
        <v>62</v>
      </c>
      <c r="D14013" t="s">
        <v>50</v>
      </c>
      <c r="E14013">
        <v>0</v>
      </c>
      <c r="F14013">
        <v>1</v>
      </c>
      <c r="G14013">
        <v>0</v>
      </c>
      <c r="H14013" t="s">
        <v>55</v>
      </c>
      <c r="I14013">
        <v>150</v>
      </c>
      <c r="J14013" t="s">
        <v>66</v>
      </c>
      <c r="K14013">
        <v>-1</v>
      </c>
      <c r="L14013">
        <v>0</v>
      </c>
      <c r="M14013" t="s">
        <v>52</v>
      </c>
      <c r="N14013">
        <v>0</v>
      </c>
      <c r="O14013" s="15">
        <v>42926</v>
      </c>
      <c r="P14013" t="str">
        <f t="shared" si="436"/>
        <v>July</v>
      </c>
      <c r="Q14013" s="15" t="str">
        <f t="shared" si="437"/>
        <v>Monday</v>
      </c>
      <c r="R14013">
        <v>183</v>
      </c>
    </row>
    <row r="14014" spans="1:18" x14ac:dyDescent="0.3">
      <c r="A14014">
        <v>40469022</v>
      </c>
      <c r="B14014">
        <v>49</v>
      </c>
      <c r="C14014" t="s">
        <v>57</v>
      </c>
      <c r="D14014" t="s">
        <v>50</v>
      </c>
      <c r="E14014">
        <v>0</v>
      </c>
      <c r="F14014">
        <v>0</v>
      </c>
      <c r="G14014">
        <v>1</v>
      </c>
      <c r="H14014" t="s">
        <v>55</v>
      </c>
      <c r="I14014">
        <v>0</v>
      </c>
      <c r="J14014" t="s">
        <v>67</v>
      </c>
      <c r="K14014">
        <v>-1</v>
      </c>
      <c r="L14014">
        <v>0</v>
      </c>
      <c r="M14014" t="s">
        <v>52</v>
      </c>
      <c r="N14014">
        <v>0</v>
      </c>
      <c r="O14014" s="15">
        <v>42926</v>
      </c>
      <c r="P14014" t="str">
        <f t="shared" si="436"/>
        <v>July</v>
      </c>
      <c r="Q14014" s="15" t="str">
        <f t="shared" si="437"/>
        <v>Monday</v>
      </c>
      <c r="R14014">
        <v>564</v>
      </c>
    </row>
    <row r="14015" spans="1:18" x14ac:dyDescent="0.3">
      <c r="A14015">
        <v>61875002</v>
      </c>
      <c r="B14015">
        <v>54</v>
      </c>
      <c r="C14015" t="s">
        <v>53</v>
      </c>
      <c r="D14015" t="s">
        <v>58</v>
      </c>
      <c r="E14015">
        <v>0</v>
      </c>
      <c r="F14015">
        <v>0</v>
      </c>
      <c r="G14015">
        <v>1</v>
      </c>
      <c r="H14015" t="s">
        <v>55</v>
      </c>
      <c r="I14015">
        <v>6800</v>
      </c>
      <c r="J14015" t="s">
        <v>66</v>
      </c>
      <c r="K14015">
        <v>-1</v>
      </c>
      <c r="L14015">
        <v>0</v>
      </c>
      <c r="M14015" t="s">
        <v>52</v>
      </c>
      <c r="N14015">
        <v>0</v>
      </c>
      <c r="O14015" s="15">
        <v>42926</v>
      </c>
      <c r="P14015" t="str">
        <f t="shared" si="436"/>
        <v>July</v>
      </c>
      <c r="Q14015" s="15" t="str">
        <f t="shared" si="437"/>
        <v>Monday</v>
      </c>
      <c r="R14015">
        <v>151</v>
      </c>
    </row>
    <row r="14016" spans="1:18" x14ac:dyDescent="0.3">
      <c r="A14016">
        <v>64662018</v>
      </c>
      <c r="B14016">
        <v>46</v>
      </c>
      <c r="C14016" t="s">
        <v>57</v>
      </c>
      <c r="D14016" t="s">
        <v>50</v>
      </c>
      <c r="E14016">
        <v>0</v>
      </c>
      <c r="F14016">
        <v>0</v>
      </c>
      <c r="G14016">
        <v>1</v>
      </c>
      <c r="H14016" t="s">
        <v>60</v>
      </c>
      <c r="I14016">
        <v>2200</v>
      </c>
      <c r="J14016" t="s">
        <v>66</v>
      </c>
      <c r="K14016">
        <v>-1</v>
      </c>
      <c r="L14016">
        <v>0</v>
      </c>
      <c r="M14016" t="s">
        <v>52</v>
      </c>
      <c r="N14016">
        <v>0</v>
      </c>
      <c r="O14016" s="15">
        <v>42926</v>
      </c>
      <c r="P14016" t="str">
        <f t="shared" si="436"/>
        <v>July</v>
      </c>
      <c r="Q14016" s="15" t="str">
        <f t="shared" si="437"/>
        <v>Monday</v>
      </c>
      <c r="R14016">
        <v>90</v>
      </c>
    </row>
    <row r="14017" spans="1:18" x14ac:dyDescent="0.3">
      <c r="A14017">
        <v>88846598</v>
      </c>
      <c r="B14017">
        <v>30</v>
      </c>
      <c r="C14017" t="s">
        <v>53</v>
      </c>
      <c r="D14017" t="s">
        <v>50</v>
      </c>
      <c r="E14017">
        <v>0</v>
      </c>
      <c r="F14017">
        <v>0</v>
      </c>
      <c r="G14017">
        <v>0</v>
      </c>
      <c r="H14017" t="s">
        <v>51</v>
      </c>
      <c r="I14017">
        <v>4550</v>
      </c>
      <c r="J14017" t="s">
        <v>66</v>
      </c>
      <c r="K14017">
        <v>-1</v>
      </c>
      <c r="L14017">
        <v>0</v>
      </c>
      <c r="M14017" t="s">
        <v>52</v>
      </c>
      <c r="N14017">
        <v>0</v>
      </c>
      <c r="O14017" s="15">
        <v>42926</v>
      </c>
      <c r="P14017" t="str">
        <f t="shared" si="436"/>
        <v>July</v>
      </c>
      <c r="Q14017" s="15" t="str">
        <f t="shared" si="437"/>
        <v>Monday</v>
      </c>
      <c r="R14017">
        <v>363</v>
      </c>
    </row>
    <row r="14018" spans="1:18" x14ac:dyDescent="0.3">
      <c r="A14018">
        <v>33447719</v>
      </c>
      <c r="B14018">
        <v>48</v>
      </c>
      <c r="C14018" t="s">
        <v>53</v>
      </c>
      <c r="D14018" t="s">
        <v>50</v>
      </c>
      <c r="E14018">
        <v>0</v>
      </c>
      <c r="F14018">
        <v>1</v>
      </c>
      <c r="G14018">
        <v>0</v>
      </c>
      <c r="H14018" t="s">
        <v>55</v>
      </c>
      <c r="I14018">
        <v>22700</v>
      </c>
      <c r="J14018" t="s">
        <v>66</v>
      </c>
      <c r="K14018">
        <v>-1</v>
      </c>
      <c r="L14018">
        <v>0</v>
      </c>
      <c r="M14018" t="s">
        <v>52</v>
      </c>
      <c r="N14018">
        <v>0</v>
      </c>
      <c r="O14018" s="15">
        <v>42926</v>
      </c>
      <c r="P14018" t="str">
        <f t="shared" si="436"/>
        <v>July</v>
      </c>
      <c r="Q14018" s="15" t="str">
        <f t="shared" si="437"/>
        <v>Monday</v>
      </c>
      <c r="R14018">
        <v>114</v>
      </c>
    </row>
    <row r="14019" spans="1:18" x14ac:dyDescent="0.3">
      <c r="A14019">
        <v>12893771</v>
      </c>
      <c r="B14019">
        <v>30</v>
      </c>
      <c r="C14019" t="s">
        <v>53</v>
      </c>
      <c r="D14019" t="s">
        <v>54</v>
      </c>
      <c r="E14019">
        <v>0</v>
      </c>
      <c r="F14019">
        <v>0</v>
      </c>
      <c r="G14019">
        <v>1</v>
      </c>
      <c r="H14019" t="s">
        <v>55</v>
      </c>
      <c r="I14019">
        <v>-7800</v>
      </c>
      <c r="J14019" t="s">
        <v>66</v>
      </c>
      <c r="K14019">
        <v>-1</v>
      </c>
      <c r="L14019">
        <v>0</v>
      </c>
      <c r="M14019" t="s">
        <v>52</v>
      </c>
      <c r="N14019">
        <v>0</v>
      </c>
      <c r="O14019" s="15">
        <v>42926</v>
      </c>
      <c r="P14019" t="str">
        <f t="shared" ref="P14019:P14082" si="438">TEXT(O14019,"MMMM")</f>
        <v>July</v>
      </c>
      <c r="Q14019" s="15" t="str">
        <f t="shared" ref="Q14019:Q14082" si="439">TEXT(O14019,"DDDD")</f>
        <v>Monday</v>
      </c>
      <c r="R14019">
        <v>119</v>
      </c>
    </row>
    <row r="14020" spans="1:18" x14ac:dyDescent="0.3">
      <c r="A14020">
        <v>83566794</v>
      </c>
      <c r="B14020">
        <v>37</v>
      </c>
      <c r="C14020" t="s">
        <v>61</v>
      </c>
      <c r="D14020" t="s">
        <v>58</v>
      </c>
      <c r="E14020">
        <v>0</v>
      </c>
      <c r="F14020">
        <v>1</v>
      </c>
      <c r="G14020">
        <v>1</v>
      </c>
      <c r="H14020" t="s">
        <v>55</v>
      </c>
      <c r="I14020">
        <v>42950</v>
      </c>
      <c r="J14020" t="s">
        <v>66</v>
      </c>
      <c r="K14020">
        <v>-1</v>
      </c>
      <c r="L14020">
        <v>0</v>
      </c>
      <c r="M14020" t="s">
        <v>52</v>
      </c>
      <c r="N14020">
        <v>0</v>
      </c>
      <c r="O14020" s="15">
        <v>42926</v>
      </c>
      <c r="P14020" t="str">
        <f t="shared" si="438"/>
        <v>July</v>
      </c>
      <c r="Q14020" s="15" t="str">
        <f t="shared" si="439"/>
        <v>Monday</v>
      </c>
      <c r="R14020">
        <v>154</v>
      </c>
    </row>
    <row r="14021" spans="1:18" x14ac:dyDescent="0.3">
      <c r="A14021">
        <v>48855898</v>
      </c>
      <c r="B14021">
        <v>29</v>
      </c>
      <c r="C14021" t="s">
        <v>57</v>
      </c>
      <c r="D14021" t="s">
        <v>54</v>
      </c>
      <c r="E14021">
        <v>0</v>
      </c>
      <c r="F14021">
        <v>0</v>
      </c>
      <c r="G14021">
        <v>1</v>
      </c>
      <c r="H14021" t="s">
        <v>55</v>
      </c>
      <c r="I14021">
        <v>403950</v>
      </c>
      <c r="J14021" t="s">
        <v>66</v>
      </c>
      <c r="K14021">
        <v>-1</v>
      </c>
      <c r="L14021">
        <v>0</v>
      </c>
      <c r="M14021" t="s">
        <v>52</v>
      </c>
      <c r="N14021">
        <v>0</v>
      </c>
      <c r="O14021" s="15">
        <v>42926</v>
      </c>
      <c r="P14021" t="str">
        <f t="shared" si="438"/>
        <v>July</v>
      </c>
      <c r="Q14021" s="15" t="str">
        <f t="shared" si="439"/>
        <v>Monday</v>
      </c>
      <c r="R14021">
        <v>171</v>
      </c>
    </row>
    <row r="14022" spans="1:18" x14ac:dyDescent="0.3">
      <c r="A14022">
        <v>83270709</v>
      </c>
      <c r="B14022">
        <v>41</v>
      </c>
      <c r="C14022" t="s">
        <v>57</v>
      </c>
      <c r="D14022" t="s">
        <v>50</v>
      </c>
      <c r="E14022">
        <v>0</v>
      </c>
      <c r="F14022">
        <v>1</v>
      </c>
      <c r="G14022">
        <v>1</v>
      </c>
      <c r="H14022" t="s">
        <v>60</v>
      </c>
      <c r="I14022">
        <v>20350</v>
      </c>
      <c r="J14022" t="s">
        <v>67</v>
      </c>
      <c r="K14022">
        <v>-1</v>
      </c>
      <c r="L14022">
        <v>0</v>
      </c>
      <c r="M14022" t="s">
        <v>52</v>
      </c>
      <c r="N14022">
        <v>0</v>
      </c>
      <c r="O14022" s="15">
        <v>42926</v>
      </c>
      <c r="P14022" t="str">
        <f t="shared" si="438"/>
        <v>July</v>
      </c>
      <c r="Q14022" s="15" t="str">
        <f t="shared" si="439"/>
        <v>Monday</v>
      </c>
      <c r="R14022">
        <v>387</v>
      </c>
    </row>
    <row r="14023" spans="1:18" x14ac:dyDescent="0.3">
      <c r="A14023">
        <v>65287377</v>
      </c>
      <c r="B14023">
        <v>35</v>
      </c>
      <c r="C14023" t="s">
        <v>62</v>
      </c>
      <c r="D14023" t="s">
        <v>50</v>
      </c>
      <c r="E14023">
        <v>0</v>
      </c>
      <c r="F14023">
        <v>1</v>
      </c>
      <c r="G14023">
        <v>1</v>
      </c>
      <c r="H14023" t="s">
        <v>55</v>
      </c>
      <c r="I14023">
        <v>25050</v>
      </c>
      <c r="J14023" t="s">
        <v>66</v>
      </c>
      <c r="K14023">
        <v>-1</v>
      </c>
      <c r="L14023">
        <v>0</v>
      </c>
      <c r="M14023" t="s">
        <v>52</v>
      </c>
      <c r="N14023">
        <v>0</v>
      </c>
      <c r="O14023" s="15">
        <v>42926</v>
      </c>
      <c r="P14023" t="str">
        <f t="shared" si="438"/>
        <v>July</v>
      </c>
      <c r="Q14023" s="15" t="str">
        <f t="shared" si="439"/>
        <v>Monday</v>
      </c>
      <c r="R14023">
        <v>223</v>
      </c>
    </row>
    <row r="14024" spans="1:18" x14ac:dyDescent="0.3">
      <c r="A14024">
        <v>14174627</v>
      </c>
      <c r="B14024">
        <v>35</v>
      </c>
      <c r="C14024" t="s">
        <v>62</v>
      </c>
      <c r="D14024" t="s">
        <v>50</v>
      </c>
      <c r="E14024">
        <v>0</v>
      </c>
      <c r="F14024">
        <v>0</v>
      </c>
      <c r="G14024">
        <v>1</v>
      </c>
      <c r="H14024" t="s">
        <v>55</v>
      </c>
      <c r="I14024">
        <v>3150</v>
      </c>
      <c r="J14024" t="s">
        <v>66</v>
      </c>
      <c r="K14024">
        <v>-1</v>
      </c>
      <c r="L14024">
        <v>0</v>
      </c>
      <c r="M14024" t="s">
        <v>52</v>
      </c>
      <c r="N14024">
        <v>0</v>
      </c>
      <c r="O14024" s="15">
        <v>42926</v>
      </c>
      <c r="P14024" t="str">
        <f t="shared" si="438"/>
        <v>July</v>
      </c>
      <c r="Q14024" s="15" t="str">
        <f t="shared" si="439"/>
        <v>Monday</v>
      </c>
      <c r="R14024">
        <v>480</v>
      </c>
    </row>
    <row r="14025" spans="1:18" x14ac:dyDescent="0.3">
      <c r="A14025">
        <v>64615577</v>
      </c>
      <c r="B14025">
        <v>45</v>
      </c>
      <c r="C14025" t="s">
        <v>57</v>
      </c>
      <c r="D14025" t="s">
        <v>50</v>
      </c>
      <c r="E14025">
        <v>0</v>
      </c>
      <c r="F14025">
        <v>0</v>
      </c>
      <c r="G14025">
        <v>0</v>
      </c>
      <c r="H14025" t="s">
        <v>60</v>
      </c>
      <c r="I14025">
        <v>57250</v>
      </c>
      <c r="J14025" t="s">
        <v>67</v>
      </c>
      <c r="K14025">
        <v>-1</v>
      </c>
      <c r="L14025">
        <v>0</v>
      </c>
      <c r="M14025" t="s">
        <v>52</v>
      </c>
      <c r="N14025">
        <v>0</v>
      </c>
      <c r="O14025" s="15">
        <v>42926</v>
      </c>
      <c r="P14025" t="str">
        <f t="shared" si="438"/>
        <v>July</v>
      </c>
      <c r="Q14025" s="15" t="str">
        <f t="shared" si="439"/>
        <v>Monday</v>
      </c>
      <c r="R14025">
        <v>156</v>
      </c>
    </row>
    <row r="14026" spans="1:18" x14ac:dyDescent="0.3">
      <c r="A14026">
        <v>30224235</v>
      </c>
      <c r="B14026">
        <v>49</v>
      </c>
      <c r="C14026" t="s">
        <v>57</v>
      </c>
      <c r="D14026" t="s">
        <v>50</v>
      </c>
      <c r="E14026">
        <v>0</v>
      </c>
      <c r="F14026">
        <v>1</v>
      </c>
      <c r="G14026">
        <v>1</v>
      </c>
      <c r="H14026" t="s">
        <v>60</v>
      </c>
      <c r="I14026">
        <v>15250</v>
      </c>
      <c r="J14026" t="s">
        <v>67</v>
      </c>
      <c r="K14026">
        <v>-1</v>
      </c>
      <c r="L14026">
        <v>0</v>
      </c>
      <c r="M14026" t="s">
        <v>52</v>
      </c>
      <c r="N14026">
        <v>0</v>
      </c>
      <c r="O14026" s="15">
        <v>42926</v>
      </c>
      <c r="P14026" t="str">
        <f t="shared" si="438"/>
        <v>July</v>
      </c>
      <c r="Q14026" s="15" t="str">
        <f t="shared" si="439"/>
        <v>Monday</v>
      </c>
      <c r="R14026">
        <v>834</v>
      </c>
    </row>
    <row r="14027" spans="1:18" x14ac:dyDescent="0.3">
      <c r="A14027">
        <v>32684732</v>
      </c>
      <c r="B14027">
        <v>51</v>
      </c>
      <c r="C14027" t="s">
        <v>63</v>
      </c>
      <c r="D14027" t="s">
        <v>50</v>
      </c>
      <c r="E14027">
        <v>0</v>
      </c>
      <c r="F14027">
        <v>1</v>
      </c>
      <c r="G14027">
        <v>0</v>
      </c>
      <c r="H14027" t="s">
        <v>51</v>
      </c>
      <c r="I14027">
        <v>6300</v>
      </c>
      <c r="J14027" t="s">
        <v>66</v>
      </c>
      <c r="K14027">
        <v>-1</v>
      </c>
      <c r="L14027">
        <v>0</v>
      </c>
      <c r="M14027" t="s">
        <v>52</v>
      </c>
      <c r="N14027">
        <v>0</v>
      </c>
      <c r="O14027" s="15">
        <v>42926</v>
      </c>
      <c r="P14027" t="str">
        <f t="shared" si="438"/>
        <v>July</v>
      </c>
      <c r="Q14027" s="15" t="str">
        <f t="shared" si="439"/>
        <v>Monday</v>
      </c>
      <c r="R14027">
        <v>412</v>
      </c>
    </row>
    <row r="14028" spans="1:18" x14ac:dyDescent="0.3">
      <c r="A14028">
        <v>39684891</v>
      </c>
      <c r="B14028">
        <v>45</v>
      </c>
      <c r="C14028" t="s">
        <v>59</v>
      </c>
      <c r="D14028" t="s">
        <v>50</v>
      </c>
      <c r="E14028">
        <v>0</v>
      </c>
      <c r="F14028">
        <v>0</v>
      </c>
      <c r="G14028">
        <v>0</v>
      </c>
      <c r="H14028" t="s">
        <v>60</v>
      </c>
      <c r="I14028">
        <v>-1200</v>
      </c>
      <c r="J14028" t="s">
        <v>66</v>
      </c>
      <c r="K14028">
        <v>-1</v>
      </c>
      <c r="L14028">
        <v>0</v>
      </c>
      <c r="M14028" t="s">
        <v>52</v>
      </c>
      <c r="N14028">
        <v>0</v>
      </c>
      <c r="O14028" s="15">
        <v>42926</v>
      </c>
      <c r="P14028" t="str">
        <f t="shared" si="438"/>
        <v>July</v>
      </c>
      <c r="Q14028" s="15" t="str">
        <f t="shared" si="439"/>
        <v>Monday</v>
      </c>
      <c r="R14028">
        <v>164</v>
      </c>
    </row>
    <row r="14029" spans="1:18" x14ac:dyDescent="0.3">
      <c r="A14029">
        <v>60730505</v>
      </c>
      <c r="B14029">
        <v>42</v>
      </c>
      <c r="C14029" t="s">
        <v>57</v>
      </c>
      <c r="D14029" t="s">
        <v>50</v>
      </c>
      <c r="E14029">
        <v>0</v>
      </c>
      <c r="F14029">
        <v>1</v>
      </c>
      <c r="G14029">
        <v>1</v>
      </c>
      <c r="H14029" t="s">
        <v>60</v>
      </c>
      <c r="I14029">
        <v>-20200</v>
      </c>
      <c r="J14029" t="s">
        <v>66</v>
      </c>
      <c r="K14029">
        <v>-1</v>
      </c>
      <c r="L14029">
        <v>0</v>
      </c>
      <c r="M14029" t="s">
        <v>52</v>
      </c>
      <c r="N14029">
        <v>0</v>
      </c>
      <c r="O14029" s="15">
        <v>42926</v>
      </c>
      <c r="P14029" t="str">
        <f t="shared" si="438"/>
        <v>July</v>
      </c>
      <c r="Q14029" s="15" t="str">
        <f t="shared" si="439"/>
        <v>Monday</v>
      </c>
      <c r="R14029">
        <v>562</v>
      </c>
    </row>
    <row r="14030" spans="1:18" x14ac:dyDescent="0.3">
      <c r="A14030">
        <v>78391919</v>
      </c>
      <c r="B14030">
        <v>41</v>
      </c>
      <c r="C14030" t="s">
        <v>57</v>
      </c>
      <c r="D14030" t="s">
        <v>50</v>
      </c>
      <c r="E14030">
        <v>0</v>
      </c>
      <c r="F14030">
        <v>0</v>
      </c>
      <c r="G14030">
        <v>0</v>
      </c>
      <c r="H14030" t="s">
        <v>60</v>
      </c>
      <c r="I14030">
        <v>18100</v>
      </c>
      <c r="J14030" t="s">
        <v>66</v>
      </c>
      <c r="K14030">
        <v>-1</v>
      </c>
      <c r="L14030">
        <v>0</v>
      </c>
      <c r="M14030" t="s">
        <v>52</v>
      </c>
      <c r="N14030">
        <v>0</v>
      </c>
      <c r="O14030" s="15">
        <v>42926</v>
      </c>
      <c r="P14030" t="str">
        <f t="shared" si="438"/>
        <v>July</v>
      </c>
      <c r="Q14030" s="15" t="str">
        <f t="shared" si="439"/>
        <v>Monday</v>
      </c>
      <c r="R14030">
        <v>326</v>
      </c>
    </row>
    <row r="14031" spans="1:18" x14ac:dyDescent="0.3">
      <c r="A14031">
        <v>35711137</v>
      </c>
      <c r="B14031">
        <v>27</v>
      </c>
      <c r="C14031" t="s">
        <v>64</v>
      </c>
      <c r="D14031" t="s">
        <v>54</v>
      </c>
      <c r="E14031">
        <v>0</v>
      </c>
      <c r="F14031">
        <v>1</v>
      </c>
      <c r="G14031">
        <v>0</v>
      </c>
      <c r="H14031" t="s">
        <v>55</v>
      </c>
      <c r="I14031">
        <v>5300</v>
      </c>
      <c r="J14031" t="s">
        <v>67</v>
      </c>
      <c r="K14031">
        <v>-1</v>
      </c>
      <c r="L14031">
        <v>0</v>
      </c>
      <c r="M14031" t="s">
        <v>52</v>
      </c>
      <c r="N14031">
        <v>0</v>
      </c>
      <c r="O14031" s="15">
        <v>42926</v>
      </c>
      <c r="P14031" t="str">
        <f t="shared" si="438"/>
        <v>July</v>
      </c>
      <c r="Q14031" s="15" t="str">
        <f t="shared" si="439"/>
        <v>Monday</v>
      </c>
      <c r="R14031">
        <v>127</v>
      </c>
    </row>
    <row r="14032" spans="1:18" x14ac:dyDescent="0.3">
      <c r="A14032">
        <v>74057337</v>
      </c>
      <c r="B14032">
        <v>36</v>
      </c>
      <c r="C14032" t="s">
        <v>57</v>
      </c>
      <c r="D14032" t="s">
        <v>50</v>
      </c>
      <c r="E14032">
        <v>0</v>
      </c>
      <c r="F14032">
        <v>1</v>
      </c>
      <c r="G14032">
        <v>0</v>
      </c>
      <c r="H14032" t="s">
        <v>55</v>
      </c>
      <c r="I14032">
        <v>28800</v>
      </c>
      <c r="J14032" t="s">
        <v>66</v>
      </c>
      <c r="K14032">
        <v>-1</v>
      </c>
      <c r="L14032">
        <v>0</v>
      </c>
      <c r="M14032" t="s">
        <v>52</v>
      </c>
      <c r="N14032">
        <v>0</v>
      </c>
      <c r="O14032" s="15">
        <v>42926</v>
      </c>
      <c r="P14032" t="str">
        <f t="shared" si="438"/>
        <v>July</v>
      </c>
      <c r="Q14032" s="15" t="str">
        <f t="shared" si="439"/>
        <v>Monday</v>
      </c>
      <c r="R14032">
        <v>290</v>
      </c>
    </row>
    <row r="14033" spans="1:18" x14ac:dyDescent="0.3">
      <c r="A14033">
        <v>78110080</v>
      </c>
      <c r="B14033">
        <v>46</v>
      </c>
      <c r="C14033" t="s">
        <v>53</v>
      </c>
      <c r="D14033" t="s">
        <v>50</v>
      </c>
      <c r="E14033">
        <v>0</v>
      </c>
      <c r="F14033">
        <v>1</v>
      </c>
      <c r="G14033">
        <v>0</v>
      </c>
      <c r="H14033" t="s">
        <v>55</v>
      </c>
      <c r="I14033">
        <v>13900</v>
      </c>
      <c r="J14033" t="s">
        <v>66</v>
      </c>
      <c r="K14033">
        <v>-1</v>
      </c>
      <c r="L14033">
        <v>0</v>
      </c>
      <c r="M14033" t="s">
        <v>52</v>
      </c>
      <c r="N14033">
        <v>0</v>
      </c>
      <c r="O14033" s="15">
        <v>42926</v>
      </c>
      <c r="P14033" t="str">
        <f t="shared" si="438"/>
        <v>July</v>
      </c>
      <c r="Q14033" s="15" t="str">
        <f t="shared" si="439"/>
        <v>Monday</v>
      </c>
      <c r="R14033">
        <v>185</v>
      </c>
    </row>
    <row r="14034" spans="1:18" x14ac:dyDescent="0.3">
      <c r="A14034">
        <v>37399084</v>
      </c>
      <c r="B14034">
        <v>37</v>
      </c>
      <c r="C14034" t="s">
        <v>62</v>
      </c>
      <c r="D14034" t="s">
        <v>54</v>
      </c>
      <c r="E14034">
        <v>0</v>
      </c>
      <c r="F14034">
        <v>1</v>
      </c>
      <c r="G14034">
        <v>0</v>
      </c>
      <c r="H14034" t="s">
        <v>55</v>
      </c>
      <c r="I14034">
        <v>2700</v>
      </c>
      <c r="J14034" t="s">
        <v>66</v>
      </c>
      <c r="K14034">
        <v>-1</v>
      </c>
      <c r="L14034">
        <v>0</v>
      </c>
      <c r="M14034" t="s">
        <v>52</v>
      </c>
      <c r="N14034">
        <v>0</v>
      </c>
      <c r="O14034" s="15">
        <v>42926</v>
      </c>
      <c r="P14034" t="str">
        <f t="shared" si="438"/>
        <v>July</v>
      </c>
      <c r="Q14034" s="15" t="str">
        <f t="shared" si="439"/>
        <v>Monday</v>
      </c>
      <c r="R14034">
        <v>118</v>
      </c>
    </row>
    <row r="14035" spans="1:18" x14ac:dyDescent="0.3">
      <c r="A14035">
        <v>27341025</v>
      </c>
      <c r="B14035">
        <v>37</v>
      </c>
      <c r="C14035" t="s">
        <v>49</v>
      </c>
      <c r="D14035" t="s">
        <v>54</v>
      </c>
      <c r="E14035">
        <v>0</v>
      </c>
      <c r="F14035">
        <v>0</v>
      </c>
      <c r="G14035">
        <v>1</v>
      </c>
      <c r="H14035" t="s">
        <v>51</v>
      </c>
      <c r="I14035">
        <v>7950</v>
      </c>
      <c r="J14035" t="s">
        <v>66</v>
      </c>
      <c r="K14035">
        <v>-1</v>
      </c>
      <c r="L14035">
        <v>0</v>
      </c>
      <c r="M14035" t="s">
        <v>52</v>
      </c>
      <c r="N14035">
        <v>0</v>
      </c>
      <c r="O14035" s="15">
        <v>42926</v>
      </c>
      <c r="P14035" t="str">
        <f t="shared" si="438"/>
        <v>July</v>
      </c>
      <c r="Q14035" s="15" t="str">
        <f t="shared" si="439"/>
        <v>Monday</v>
      </c>
      <c r="R14035">
        <v>377</v>
      </c>
    </row>
    <row r="14036" spans="1:18" x14ac:dyDescent="0.3">
      <c r="A14036">
        <v>60205626</v>
      </c>
      <c r="B14036">
        <v>33</v>
      </c>
      <c r="C14036" t="s">
        <v>61</v>
      </c>
      <c r="D14036" t="s">
        <v>50</v>
      </c>
      <c r="E14036">
        <v>0</v>
      </c>
      <c r="F14036">
        <v>0</v>
      </c>
      <c r="G14036">
        <v>0</v>
      </c>
      <c r="H14036" t="s">
        <v>55</v>
      </c>
      <c r="I14036">
        <v>4450</v>
      </c>
      <c r="J14036" t="s">
        <v>67</v>
      </c>
      <c r="K14036">
        <v>-1</v>
      </c>
      <c r="L14036">
        <v>0</v>
      </c>
      <c r="M14036" t="s">
        <v>52</v>
      </c>
      <c r="N14036">
        <v>0</v>
      </c>
      <c r="O14036" s="15">
        <v>42926</v>
      </c>
      <c r="P14036" t="str">
        <f t="shared" si="438"/>
        <v>July</v>
      </c>
      <c r="Q14036" s="15" t="str">
        <f t="shared" si="439"/>
        <v>Monday</v>
      </c>
      <c r="R14036">
        <v>524</v>
      </c>
    </row>
    <row r="14037" spans="1:18" x14ac:dyDescent="0.3">
      <c r="A14037">
        <v>25344708</v>
      </c>
      <c r="B14037">
        <v>37</v>
      </c>
      <c r="C14037" t="s">
        <v>57</v>
      </c>
      <c r="D14037" t="s">
        <v>50</v>
      </c>
      <c r="E14037">
        <v>0</v>
      </c>
      <c r="F14037">
        <v>0</v>
      </c>
      <c r="G14037">
        <v>1</v>
      </c>
      <c r="H14037" t="s">
        <v>55</v>
      </c>
      <c r="I14037">
        <v>22800</v>
      </c>
      <c r="J14037" t="s">
        <v>67</v>
      </c>
      <c r="K14037">
        <v>-1</v>
      </c>
      <c r="L14037">
        <v>0</v>
      </c>
      <c r="M14037" t="s">
        <v>52</v>
      </c>
      <c r="N14037">
        <v>0</v>
      </c>
      <c r="O14037" s="15">
        <v>42926</v>
      </c>
      <c r="P14037" t="str">
        <f t="shared" si="438"/>
        <v>July</v>
      </c>
      <c r="Q14037" s="15" t="str">
        <f t="shared" si="439"/>
        <v>Monday</v>
      </c>
      <c r="R14037">
        <v>85</v>
      </c>
    </row>
    <row r="14038" spans="1:18" x14ac:dyDescent="0.3">
      <c r="A14038">
        <v>38586661</v>
      </c>
      <c r="B14038">
        <v>41</v>
      </c>
      <c r="C14038" t="s">
        <v>53</v>
      </c>
      <c r="D14038" t="s">
        <v>50</v>
      </c>
      <c r="E14038">
        <v>0</v>
      </c>
      <c r="F14038">
        <v>1</v>
      </c>
      <c r="G14038">
        <v>1</v>
      </c>
      <c r="H14038" t="s">
        <v>55</v>
      </c>
      <c r="I14038">
        <v>15250</v>
      </c>
      <c r="J14038" t="s">
        <v>66</v>
      </c>
      <c r="K14038">
        <v>-1</v>
      </c>
      <c r="L14038">
        <v>0</v>
      </c>
      <c r="M14038" t="s">
        <v>52</v>
      </c>
      <c r="N14038">
        <v>0</v>
      </c>
      <c r="O14038" s="15">
        <v>42926</v>
      </c>
      <c r="P14038" t="str">
        <f t="shared" si="438"/>
        <v>July</v>
      </c>
      <c r="Q14038" s="15" t="str">
        <f t="shared" si="439"/>
        <v>Monday</v>
      </c>
      <c r="R14038">
        <v>61</v>
      </c>
    </row>
    <row r="14039" spans="1:18" x14ac:dyDescent="0.3">
      <c r="A14039">
        <v>29486872</v>
      </c>
      <c r="B14039">
        <v>60</v>
      </c>
      <c r="C14039" t="s">
        <v>68</v>
      </c>
      <c r="D14039" t="s">
        <v>50</v>
      </c>
      <c r="E14039">
        <v>0</v>
      </c>
      <c r="F14039">
        <v>1</v>
      </c>
      <c r="G14039">
        <v>0</v>
      </c>
      <c r="H14039" t="s">
        <v>60</v>
      </c>
      <c r="I14039">
        <v>38150</v>
      </c>
      <c r="J14039" t="s">
        <v>67</v>
      </c>
      <c r="K14039">
        <v>-1</v>
      </c>
      <c r="L14039">
        <v>0</v>
      </c>
      <c r="M14039" t="s">
        <v>52</v>
      </c>
      <c r="N14039">
        <v>0</v>
      </c>
      <c r="O14039" s="15">
        <v>42926</v>
      </c>
      <c r="P14039" t="str">
        <f t="shared" si="438"/>
        <v>July</v>
      </c>
      <c r="Q14039" s="15" t="str">
        <f t="shared" si="439"/>
        <v>Monday</v>
      </c>
      <c r="R14039">
        <v>180</v>
      </c>
    </row>
    <row r="14040" spans="1:18" x14ac:dyDescent="0.3">
      <c r="A14040">
        <v>79636789</v>
      </c>
      <c r="B14040">
        <v>30</v>
      </c>
      <c r="C14040" t="s">
        <v>57</v>
      </c>
      <c r="D14040" t="s">
        <v>50</v>
      </c>
      <c r="E14040">
        <v>0</v>
      </c>
      <c r="F14040">
        <v>1</v>
      </c>
      <c r="G14040">
        <v>1</v>
      </c>
      <c r="H14040" t="s">
        <v>55</v>
      </c>
      <c r="I14040">
        <v>0</v>
      </c>
      <c r="J14040" t="s">
        <v>66</v>
      </c>
      <c r="K14040">
        <v>-1</v>
      </c>
      <c r="L14040">
        <v>0</v>
      </c>
      <c r="M14040" t="s">
        <v>52</v>
      </c>
      <c r="N14040">
        <v>1</v>
      </c>
      <c r="O14040" s="15">
        <v>42926</v>
      </c>
      <c r="P14040" t="str">
        <f t="shared" si="438"/>
        <v>July</v>
      </c>
      <c r="Q14040" s="15" t="str">
        <f t="shared" si="439"/>
        <v>Monday</v>
      </c>
      <c r="R14040">
        <v>1399</v>
      </c>
    </row>
    <row r="14041" spans="1:18" x14ac:dyDescent="0.3">
      <c r="A14041">
        <v>55983348</v>
      </c>
      <c r="B14041">
        <v>52</v>
      </c>
      <c r="C14041" t="s">
        <v>65</v>
      </c>
      <c r="D14041" t="s">
        <v>50</v>
      </c>
      <c r="E14041">
        <v>0</v>
      </c>
      <c r="F14041">
        <v>0</v>
      </c>
      <c r="G14041">
        <v>1</v>
      </c>
      <c r="H14041" t="s">
        <v>60</v>
      </c>
      <c r="I14041">
        <v>12750</v>
      </c>
      <c r="J14041" t="s">
        <v>66</v>
      </c>
      <c r="K14041">
        <v>-1</v>
      </c>
      <c r="L14041">
        <v>0</v>
      </c>
      <c r="M14041" t="s">
        <v>52</v>
      </c>
      <c r="N14041">
        <v>0</v>
      </c>
      <c r="O14041" s="15">
        <v>42926</v>
      </c>
      <c r="P14041" t="str">
        <f t="shared" si="438"/>
        <v>July</v>
      </c>
      <c r="Q14041" s="15" t="str">
        <f t="shared" si="439"/>
        <v>Monday</v>
      </c>
      <c r="R14041">
        <v>374</v>
      </c>
    </row>
    <row r="14042" spans="1:18" x14ac:dyDescent="0.3">
      <c r="A14042">
        <v>46822250</v>
      </c>
      <c r="B14042">
        <v>30</v>
      </c>
      <c r="C14042" t="s">
        <v>62</v>
      </c>
      <c r="D14042" t="s">
        <v>54</v>
      </c>
      <c r="E14042">
        <v>0</v>
      </c>
      <c r="F14042">
        <v>0</v>
      </c>
      <c r="G14042">
        <v>1</v>
      </c>
      <c r="H14042" t="s">
        <v>55</v>
      </c>
      <c r="I14042">
        <v>10550</v>
      </c>
      <c r="J14042" t="s">
        <v>66</v>
      </c>
      <c r="K14042">
        <v>-1</v>
      </c>
      <c r="L14042">
        <v>0</v>
      </c>
      <c r="M14042" t="s">
        <v>52</v>
      </c>
      <c r="N14042">
        <v>0</v>
      </c>
      <c r="O14042" s="15">
        <v>42926</v>
      </c>
      <c r="P14042" t="str">
        <f t="shared" si="438"/>
        <v>July</v>
      </c>
      <c r="Q14042" s="15" t="str">
        <f t="shared" si="439"/>
        <v>Monday</v>
      </c>
      <c r="R14042">
        <v>133</v>
      </c>
    </row>
    <row r="14043" spans="1:18" x14ac:dyDescent="0.3">
      <c r="A14043">
        <v>44374145</v>
      </c>
      <c r="B14043">
        <v>26</v>
      </c>
      <c r="C14043" t="s">
        <v>49</v>
      </c>
      <c r="D14043" t="s">
        <v>54</v>
      </c>
      <c r="E14043">
        <v>0</v>
      </c>
      <c r="F14043">
        <v>0</v>
      </c>
      <c r="G14043">
        <v>0</v>
      </c>
      <c r="H14043" t="s">
        <v>51</v>
      </c>
      <c r="I14043">
        <v>2250</v>
      </c>
      <c r="J14043" t="s">
        <v>66</v>
      </c>
      <c r="K14043">
        <v>-1</v>
      </c>
      <c r="L14043">
        <v>0</v>
      </c>
      <c r="M14043" t="s">
        <v>52</v>
      </c>
      <c r="N14043">
        <v>1</v>
      </c>
      <c r="O14043" s="15">
        <v>42926</v>
      </c>
      <c r="P14043" t="str">
        <f t="shared" si="438"/>
        <v>July</v>
      </c>
      <c r="Q14043" s="15" t="str">
        <f t="shared" si="439"/>
        <v>Monday</v>
      </c>
      <c r="R14043">
        <v>1187</v>
      </c>
    </row>
    <row r="14044" spans="1:18" x14ac:dyDescent="0.3">
      <c r="A14044">
        <v>49308345</v>
      </c>
      <c r="B14044">
        <v>37</v>
      </c>
      <c r="C14044" t="s">
        <v>62</v>
      </c>
      <c r="D14044" t="s">
        <v>58</v>
      </c>
      <c r="E14044">
        <v>0</v>
      </c>
      <c r="F14044">
        <v>0</v>
      </c>
      <c r="G14044">
        <v>0</v>
      </c>
      <c r="H14044" t="s">
        <v>55</v>
      </c>
      <c r="I14044">
        <v>6750</v>
      </c>
      <c r="J14044" t="s">
        <v>66</v>
      </c>
      <c r="K14044">
        <v>-1</v>
      </c>
      <c r="L14044">
        <v>0</v>
      </c>
      <c r="M14044" t="s">
        <v>52</v>
      </c>
      <c r="N14044">
        <v>0</v>
      </c>
      <c r="O14044" s="15">
        <v>42926</v>
      </c>
      <c r="P14044" t="str">
        <f t="shared" si="438"/>
        <v>July</v>
      </c>
      <c r="Q14044" s="15" t="str">
        <f t="shared" si="439"/>
        <v>Monday</v>
      </c>
      <c r="R14044">
        <v>460</v>
      </c>
    </row>
    <row r="14045" spans="1:18" x14ac:dyDescent="0.3">
      <c r="A14045">
        <v>49116482</v>
      </c>
      <c r="B14045">
        <v>46</v>
      </c>
      <c r="C14045" t="s">
        <v>57</v>
      </c>
      <c r="D14045" t="s">
        <v>50</v>
      </c>
      <c r="E14045">
        <v>0</v>
      </c>
      <c r="F14045">
        <v>1</v>
      </c>
      <c r="G14045">
        <v>1</v>
      </c>
      <c r="H14045" t="s">
        <v>60</v>
      </c>
      <c r="I14045">
        <v>50</v>
      </c>
      <c r="J14045" t="s">
        <v>67</v>
      </c>
      <c r="K14045">
        <v>-1</v>
      </c>
      <c r="L14045">
        <v>0</v>
      </c>
      <c r="M14045" t="s">
        <v>52</v>
      </c>
      <c r="N14045">
        <v>0</v>
      </c>
      <c r="O14045" s="15">
        <v>42926</v>
      </c>
      <c r="P14045" t="str">
        <f t="shared" si="438"/>
        <v>July</v>
      </c>
      <c r="Q14045" s="15" t="str">
        <f t="shared" si="439"/>
        <v>Monday</v>
      </c>
      <c r="R14045">
        <v>270</v>
      </c>
    </row>
    <row r="14046" spans="1:18" x14ac:dyDescent="0.3">
      <c r="A14046">
        <v>33011064</v>
      </c>
      <c r="B14046">
        <v>44</v>
      </c>
      <c r="C14046" t="s">
        <v>57</v>
      </c>
      <c r="D14046" t="s">
        <v>50</v>
      </c>
      <c r="E14046">
        <v>0</v>
      </c>
      <c r="F14046">
        <v>0</v>
      </c>
      <c r="G14046">
        <v>0</v>
      </c>
      <c r="H14046" t="s">
        <v>60</v>
      </c>
      <c r="I14046">
        <v>300</v>
      </c>
      <c r="J14046" t="s">
        <v>66</v>
      </c>
      <c r="K14046">
        <v>-1</v>
      </c>
      <c r="L14046">
        <v>0</v>
      </c>
      <c r="M14046" t="s">
        <v>52</v>
      </c>
      <c r="N14046">
        <v>0</v>
      </c>
      <c r="O14046" s="15">
        <v>42926</v>
      </c>
      <c r="P14046" t="str">
        <f t="shared" si="438"/>
        <v>July</v>
      </c>
      <c r="Q14046" s="15" t="str">
        <f t="shared" si="439"/>
        <v>Monday</v>
      </c>
      <c r="R14046">
        <v>338</v>
      </c>
    </row>
    <row r="14047" spans="1:18" x14ac:dyDescent="0.3">
      <c r="A14047">
        <v>15712202</v>
      </c>
      <c r="B14047">
        <v>29</v>
      </c>
      <c r="C14047" t="s">
        <v>53</v>
      </c>
      <c r="D14047" t="s">
        <v>54</v>
      </c>
      <c r="E14047">
        <v>0</v>
      </c>
      <c r="F14047">
        <v>0</v>
      </c>
      <c r="G14047">
        <v>1</v>
      </c>
      <c r="H14047" t="s">
        <v>55</v>
      </c>
      <c r="I14047">
        <v>176350</v>
      </c>
      <c r="J14047" t="s">
        <v>66</v>
      </c>
      <c r="K14047">
        <v>-1</v>
      </c>
      <c r="L14047">
        <v>0</v>
      </c>
      <c r="M14047" t="s">
        <v>52</v>
      </c>
      <c r="N14047">
        <v>0</v>
      </c>
      <c r="O14047" s="15">
        <v>42926</v>
      </c>
      <c r="P14047" t="str">
        <f t="shared" si="438"/>
        <v>July</v>
      </c>
      <c r="Q14047" s="15" t="str">
        <f t="shared" si="439"/>
        <v>Monday</v>
      </c>
      <c r="R14047">
        <v>171</v>
      </c>
    </row>
    <row r="14048" spans="1:18" x14ac:dyDescent="0.3">
      <c r="A14048">
        <v>89762849</v>
      </c>
      <c r="B14048">
        <v>26</v>
      </c>
      <c r="C14048" t="s">
        <v>62</v>
      </c>
      <c r="D14048" t="s">
        <v>54</v>
      </c>
      <c r="E14048">
        <v>0</v>
      </c>
      <c r="F14048">
        <v>0</v>
      </c>
      <c r="G14048">
        <v>0</v>
      </c>
      <c r="H14048" t="s">
        <v>55</v>
      </c>
      <c r="I14048">
        <v>11750</v>
      </c>
      <c r="J14048" t="s">
        <v>66</v>
      </c>
      <c r="K14048">
        <v>-1</v>
      </c>
      <c r="L14048">
        <v>0</v>
      </c>
      <c r="M14048" t="s">
        <v>52</v>
      </c>
      <c r="N14048">
        <v>0</v>
      </c>
      <c r="O14048" s="15">
        <v>42926</v>
      </c>
      <c r="P14048" t="str">
        <f t="shared" si="438"/>
        <v>July</v>
      </c>
      <c r="Q14048" s="15" t="str">
        <f t="shared" si="439"/>
        <v>Monday</v>
      </c>
      <c r="R14048">
        <v>721</v>
      </c>
    </row>
    <row r="14049" spans="1:18" x14ac:dyDescent="0.3">
      <c r="A14049">
        <v>17123544</v>
      </c>
      <c r="B14049">
        <v>33</v>
      </c>
      <c r="C14049" t="s">
        <v>57</v>
      </c>
      <c r="D14049" t="s">
        <v>50</v>
      </c>
      <c r="E14049">
        <v>0</v>
      </c>
      <c r="F14049">
        <v>0</v>
      </c>
      <c r="G14049">
        <v>0</v>
      </c>
      <c r="H14049" t="s">
        <v>55</v>
      </c>
      <c r="I14049">
        <v>3300</v>
      </c>
      <c r="J14049" t="s">
        <v>66</v>
      </c>
      <c r="K14049">
        <v>-1</v>
      </c>
      <c r="L14049">
        <v>0</v>
      </c>
      <c r="M14049" t="s">
        <v>52</v>
      </c>
      <c r="N14049">
        <v>0</v>
      </c>
      <c r="O14049" s="15">
        <v>42926</v>
      </c>
      <c r="P14049" t="str">
        <f t="shared" si="438"/>
        <v>July</v>
      </c>
      <c r="Q14049" s="15" t="str">
        <f t="shared" si="439"/>
        <v>Monday</v>
      </c>
      <c r="R14049">
        <v>182</v>
      </c>
    </row>
    <row r="14050" spans="1:18" x14ac:dyDescent="0.3">
      <c r="A14050">
        <v>36362732</v>
      </c>
      <c r="B14050">
        <v>31</v>
      </c>
      <c r="C14050" t="s">
        <v>64</v>
      </c>
      <c r="D14050" t="s">
        <v>50</v>
      </c>
      <c r="E14050">
        <v>0</v>
      </c>
      <c r="F14050">
        <v>1</v>
      </c>
      <c r="G14050">
        <v>0</v>
      </c>
      <c r="H14050" t="s">
        <v>60</v>
      </c>
      <c r="I14050">
        <v>2300</v>
      </c>
      <c r="J14050" t="s">
        <v>66</v>
      </c>
      <c r="K14050">
        <v>-1</v>
      </c>
      <c r="L14050">
        <v>0</v>
      </c>
      <c r="M14050" t="s">
        <v>52</v>
      </c>
      <c r="N14050">
        <v>1</v>
      </c>
      <c r="O14050" s="15">
        <v>42926</v>
      </c>
      <c r="P14050" t="str">
        <f t="shared" si="438"/>
        <v>July</v>
      </c>
      <c r="Q14050" s="15" t="str">
        <f t="shared" si="439"/>
        <v>Monday</v>
      </c>
      <c r="R14050">
        <v>487</v>
      </c>
    </row>
    <row r="14051" spans="1:18" x14ac:dyDescent="0.3">
      <c r="A14051">
        <v>80291836</v>
      </c>
      <c r="B14051">
        <v>58</v>
      </c>
      <c r="C14051" t="s">
        <v>57</v>
      </c>
      <c r="D14051" t="s">
        <v>50</v>
      </c>
      <c r="E14051">
        <v>0</v>
      </c>
      <c r="F14051">
        <v>0</v>
      </c>
      <c r="G14051">
        <v>1</v>
      </c>
      <c r="H14051" t="s">
        <v>55</v>
      </c>
      <c r="I14051">
        <v>27800</v>
      </c>
      <c r="J14051" t="s">
        <v>67</v>
      </c>
      <c r="K14051">
        <v>-1</v>
      </c>
      <c r="L14051">
        <v>0</v>
      </c>
      <c r="M14051" t="s">
        <v>52</v>
      </c>
      <c r="N14051">
        <v>0</v>
      </c>
      <c r="O14051" s="15">
        <v>42926</v>
      </c>
      <c r="P14051" t="str">
        <f t="shared" si="438"/>
        <v>July</v>
      </c>
      <c r="Q14051" s="15" t="str">
        <f t="shared" si="439"/>
        <v>Monday</v>
      </c>
      <c r="R14051">
        <v>229</v>
      </c>
    </row>
    <row r="14052" spans="1:18" x14ac:dyDescent="0.3">
      <c r="A14052">
        <v>72226486</v>
      </c>
      <c r="B14052">
        <v>54</v>
      </c>
      <c r="C14052" t="s">
        <v>53</v>
      </c>
      <c r="D14052" t="s">
        <v>50</v>
      </c>
      <c r="E14052">
        <v>0</v>
      </c>
      <c r="F14052">
        <v>1</v>
      </c>
      <c r="G14052">
        <v>0</v>
      </c>
      <c r="H14052" t="s">
        <v>55</v>
      </c>
      <c r="I14052">
        <v>4450</v>
      </c>
      <c r="J14052" t="s">
        <v>66</v>
      </c>
      <c r="K14052">
        <v>-1</v>
      </c>
      <c r="L14052">
        <v>0</v>
      </c>
      <c r="M14052" t="s">
        <v>52</v>
      </c>
      <c r="N14052">
        <v>0</v>
      </c>
      <c r="O14052" s="15">
        <v>42926</v>
      </c>
      <c r="P14052" t="str">
        <f t="shared" si="438"/>
        <v>July</v>
      </c>
      <c r="Q14052" s="15" t="str">
        <f t="shared" si="439"/>
        <v>Monday</v>
      </c>
      <c r="R14052">
        <v>140</v>
      </c>
    </row>
    <row r="14053" spans="1:18" x14ac:dyDescent="0.3">
      <c r="A14053">
        <v>17580935</v>
      </c>
      <c r="B14053">
        <v>39</v>
      </c>
      <c r="C14053" t="s">
        <v>49</v>
      </c>
      <c r="D14053" t="s">
        <v>50</v>
      </c>
      <c r="E14053">
        <v>0</v>
      </c>
      <c r="F14053">
        <v>0</v>
      </c>
      <c r="G14053">
        <v>0</v>
      </c>
      <c r="H14053" t="s">
        <v>51</v>
      </c>
      <c r="I14053">
        <v>19850</v>
      </c>
      <c r="J14053" t="s">
        <v>66</v>
      </c>
      <c r="K14053">
        <v>-1</v>
      </c>
      <c r="L14053">
        <v>0</v>
      </c>
      <c r="M14053" t="s">
        <v>52</v>
      </c>
      <c r="N14053">
        <v>0</v>
      </c>
      <c r="O14053" s="15">
        <v>42926</v>
      </c>
      <c r="P14053" t="str">
        <f t="shared" si="438"/>
        <v>July</v>
      </c>
      <c r="Q14053" s="15" t="str">
        <f t="shared" si="439"/>
        <v>Monday</v>
      </c>
      <c r="R14053">
        <v>113</v>
      </c>
    </row>
    <row r="14054" spans="1:18" x14ac:dyDescent="0.3">
      <c r="A14054">
        <v>31180917</v>
      </c>
      <c r="B14054">
        <v>32</v>
      </c>
      <c r="C14054" t="s">
        <v>49</v>
      </c>
      <c r="D14054" t="s">
        <v>54</v>
      </c>
      <c r="E14054">
        <v>0</v>
      </c>
      <c r="F14054">
        <v>0</v>
      </c>
      <c r="G14054">
        <v>0</v>
      </c>
      <c r="H14054" t="s">
        <v>51</v>
      </c>
      <c r="I14054">
        <v>1300</v>
      </c>
      <c r="J14054" t="s">
        <v>66</v>
      </c>
      <c r="K14054">
        <v>-1</v>
      </c>
      <c r="L14054">
        <v>0</v>
      </c>
      <c r="M14054" t="s">
        <v>52</v>
      </c>
      <c r="N14054">
        <v>0</v>
      </c>
      <c r="O14054" s="15">
        <v>42926</v>
      </c>
      <c r="P14054" t="str">
        <f t="shared" si="438"/>
        <v>July</v>
      </c>
      <c r="Q14054" s="15" t="str">
        <f t="shared" si="439"/>
        <v>Monday</v>
      </c>
      <c r="R14054">
        <v>55</v>
      </c>
    </row>
    <row r="14055" spans="1:18" x14ac:dyDescent="0.3">
      <c r="A14055">
        <v>16207721</v>
      </c>
      <c r="B14055">
        <v>33</v>
      </c>
      <c r="C14055" t="s">
        <v>57</v>
      </c>
      <c r="D14055" t="s">
        <v>54</v>
      </c>
      <c r="E14055">
        <v>0</v>
      </c>
      <c r="F14055">
        <v>1</v>
      </c>
      <c r="G14055">
        <v>1</v>
      </c>
      <c r="H14055" t="s">
        <v>55</v>
      </c>
      <c r="I14055">
        <v>5450</v>
      </c>
      <c r="J14055" t="s">
        <v>66</v>
      </c>
      <c r="K14055">
        <v>-1</v>
      </c>
      <c r="L14055">
        <v>0</v>
      </c>
      <c r="M14055" t="s">
        <v>52</v>
      </c>
      <c r="N14055">
        <v>0</v>
      </c>
      <c r="O14055" s="15">
        <v>42926</v>
      </c>
      <c r="P14055" t="str">
        <f t="shared" si="438"/>
        <v>July</v>
      </c>
      <c r="Q14055" s="15" t="str">
        <f t="shared" si="439"/>
        <v>Monday</v>
      </c>
      <c r="R14055">
        <v>184</v>
      </c>
    </row>
    <row r="14056" spans="1:18" x14ac:dyDescent="0.3">
      <c r="A14056">
        <v>51772304</v>
      </c>
      <c r="B14056">
        <v>39</v>
      </c>
      <c r="C14056" t="s">
        <v>57</v>
      </c>
      <c r="D14056" t="s">
        <v>54</v>
      </c>
      <c r="E14056">
        <v>0</v>
      </c>
      <c r="F14056">
        <v>0</v>
      </c>
      <c r="G14056">
        <v>0</v>
      </c>
      <c r="H14056" t="s">
        <v>60</v>
      </c>
      <c r="I14056">
        <v>61000</v>
      </c>
      <c r="J14056" t="s">
        <v>67</v>
      </c>
      <c r="K14056">
        <v>-1</v>
      </c>
      <c r="L14056">
        <v>0</v>
      </c>
      <c r="M14056" t="s">
        <v>52</v>
      </c>
      <c r="N14056">
        <v>0</v>
      </c>
      <c r="O14056" s="15">
        <v>42926</v>
      </c>
      <c r="P14056" t="str">
        <f t="shared" si="438"/>
        <v>July</v>
      </c>
      <c r="Q14056" s="15" t="str">
        <f t="shared" si="439"/>
        <v>Monday</v>
      </c>
      <c r="R14056">
        <v>148</v>
      </c>
    </row>
    <row r="14057" spans="1:18" x14ac:dyDescent="0.3">
      <c r="A14057">
        <v>88379246</v>
      </c>
      <c r="B14057">
        <v>37</v>
      </c>
      <c r="C14057" t="s">
        <v>49</v>
      </c>
      <c r="D14057" t="s">
        <v>50</v>
      </c>
      <c r="E14057">
        <v>0</v>
      </c>
      <c r="F14057">
        <v>1</v>
      </c>
      <c r="G14057">
        <v>0</v>
      </c>
      <c r="H14057" t="s">
        <v>51</v>
      </c>
      <c r="I14057">
        <v>70150</v>
      </c>
      <c r="J14057" t="s">
        <v>66</v>
      </c>
      <c r="K14057">
        <v>-1</v>
      </c>
      <c r="L14057">
        <v>0</v>
      </c>
      <c r="M14057" t="s">
        <v>52</v>
      </c>
      <c r="N14057">
        <v>0</v>
      </c>
      <c r="O14057" s="15">
        <v>42926</v>
      </c>
      <c r="P14057" t="str">
        <f t="shared" si="438"/>
        <v>July</v>
      </c>
      <c r="Q14057" s="15" t="str">
        <f t="shared" si="439"/>
        <v>Monday</v>
      </c>
      <c r="R14057">
        <v>91</v>
      </c>
    </row>
    <row r="14058" spans="1:18" x14ac:dyDescent="0.3">
      <c r="A14058">
        <v>16810588</v>
      </c>
      <c r="B14058">
        <v>35</v>
      </c>
      <c r="C14058" t="s">
        <v>57</v>
      </c>
      <c r="D14058" t="s">
        <v>58</v>
      </c>
      <c r="E14058">
        <v>0</v>
      </c>
      <c r="F14058">
        <v>0</v>
      </c>
      <c r="G14058">
        <v>1</v>
      </c>
      <c r="H14058" t="s">
        <v>55</v>
      </c>
      <c r="I14058">
        <v>13750</v>
      </c>
      <c r="J14058" t="s">
        <v>66</v>
      </c>
      <c r="K14058">
        <v>-1</v>
      </c>
      <c r="L14058">
        <v>0</v>
      </c>
      <c r="M14058" t="s">
        <v>52</v>
      </c>
      <c r="N14058">
        <v>0</v>
      </c>
      <c r="O14058" s="15">
        <v>42926</v>
      </c>
      <c r="P14058" t="str">
        <f t="shared" si="438"/>
        <v>July</v>
      </c>
      <c r="Q14058" s="15" t="str">
        <f t="shared" si="439"/>
        <v>Monday</v>
      </c>
      <c r="R14058">
        <v>144</v>
      </c>
    </row>
    <row r="14059" spans="1:18" x14ac:dyDescent="0.3">
      <c r="A14059">
        <v>21960374</v>
      </c>
      <c r="B14059">
        <v>29</v>
      </c>
      <c r="C14059" t="s">
        <v>57</v>
      </c>
      <c r="D14059" t="s">
        <v>54</v>
      </c>
      <c r="E14059">
        <v>0</v>
      </c>
      <c r="F14059">
        <v>0</v>
      </c>
      <c r="G14059">
        <v>1</v>
      </c>
      <c r="H14059" t="s">
        <v>55</v>
      </c>
      <c r="I14059">
        <v>24100</v>
      </c>
      <c r="J14059" t="s">
        <v>66</v>
      </c>
      <c r="K14059">
        <v>-1</v>
      </c>
      <c r="L14059">
        <v>0</v>
      </c>
      <c r="M14059" t="s">
        <v>52</v>
      </c>
      <c r="N14059">
        <v>1</v>
      </c>
      <c r="O14059" s="15">
        <v>42926</v>
      </c>
      <c r="P14059" t="str">
        <f t="shared" si="438"/>
        <v>July</v>
      </c>
      <c r="Q14059" s="15" t="str">
        <f t="shared" si="439"/>
        <v>Monday</v>
      </c>
      <c r="R14059">
        <v>1097</v>
      </c>
    </row>
    <row r="14060" spans="1:18" x14ac:dyDescent="0.3">
      <c r="A14060">
        <v>59471542</v>
      </c>
      <c r="B14060">
        <v>36</v>
      </c>
      <c r="C14060" t="s">
        <v>52</v>
      </c>
      <c r="D14060" t="s">
        <v>54</v>
      </c>
      <c r="E14060">
        <v>0</v>
      </c>
      <c r="F14060">
        <v>0</v>
      </c>
      <c r="G14060">
        <v>0</v>
      </c>
      <c r="H14060" t="s">
        <v>60</v>
      </c>
      <c r="I14060">
        <v>170750</v>
      </c>
      <c r="J14060" t="s">
        <v>67</v>
      </c>
      <c r="K14060">
        <v>-1</v>
      </c>
      <c r="L14060">
        <v>0</v>
      </c>
      <c r="M14060" t="s">
        <v>52</v>
      </c>
      <c r="N14060">
        <v>0</v>
      </c>
      <c r="O14060" s="15">
        <v>42926</v>
      </c>
      <c r="P14060" t="str">
        <f t="shared" si="438"/>
        <v>July</v>
      </c>
      <c r="Q14060" s="15" t="str">
        <f t="shared" si="439"/>
        <v>Monday</v>
      </c>
      <c r="R14060">
        <v>150</v>
      </c>
    </row>
    <row r="14061" spans="1:18" x14ac:dyDescent="0.3">
      <c r="A14061">
        <v>11240555</v>
      </c>
      <c r="B14061">
        <v>25</v>
      </c>
      <c r="C14061" t="s">
        <v>64</v>
      </c>
      <c r="D14061" t="s">
        <v>54</v>
      </c>
      <c r="E14061">
        <v>0</v>
      </c>
      <c r="F14061">
        <v>0</v>
      </c>
      <c r="G14061">
        <v>0</v>
      </c>
      <c r="H14061" t="s">
        <v>51</v>
      </c>
      <c r="I14061">
        <v>-5650</v>
      </c>
      <c r="J14061" t="s">
        <v>66</v>
      </c>
      <c r="K14061">
        <v>-1</v>
      </c>
      <c r="L14061">
        <v>0</v>
      </c>
      <c r="M14061" t="s">
        <v>52</v>
      </c>
      <c r="N14061">
        <v>0</v>
      </c>
      <c r="O14061" s="15">
        <v>42926</v>
      </c>
      <c r="P14061" t="str">
        <f t="shared" si="438"/>
        <v>July</v>
      </c>
      <c r="Q14061" s="15" t="str">
        <f t="shared" si="439"/>
        <v>Monday</v>
      </c>
      <c r="R14061">
        <v>300</v>
      </c>
    </row>
    <row r="14062" spans="1:18" x14ac:dyDescent="0.3">
      <c r="A14062">
        <v>33102009</v>
      </c>
      <c r="B14062">
        <v>41</v>
      </c>
      <c r="C14062" t="s">
        <v>56</v>
      </c>
      <c r="D14062" t="s">
        <v>50</v>
      </c>
      <c r="E14062">
        <v>0</v>
      </c>
      <c r="F14062">
        <v>0</v>
      </c>
      <c r="G14062">
        <v>0</v>
      </c>
      <c r="H14062" t="s">
        <v>60</v>
      </c>
      <c r="I14062">
        <v>66550</v>
      </c>
      <c r="J14062" t="s">
        <v>67</v>
      </c>
      <c r="K14062">
        <v>-1</v>
      </c>
      <c r="L14062">
        <v>0</v>
      </c>
      <c r="M14062" t="s">
        <v>52</v>
      </c>
      <c r="N14062">
        <v>0</v>
      </c>
      <c r="O14062" s="15">
        <v>42926</v>
      </c>
      <c r="P14062" t="str">
        <f t="shared" si="438"/>
        <v>July</v>
      </c>
      <c r="Q14062" s="15" t="str">
        <f t="shared" si="439"/>
        <v>Monday</v>
      </c>
      <c r="R14062">
        <v>465</v>
      </c>
    </row>
    <row r="14063" spans="1:18" x14ac:dyDescent="0.3">
      <c r="A14063">
        <v>82565198</v>
      </c>
      <c r="B14063">
        <v>53</v>
      </c>
      <c r="C14063" t="s">
        <v>53</v>
      </c>
      <c r="D14063" t="s">
        <v>50</v>
      </c>
      <c r="E14063">
        <v>0</v>
      </c>
      <c r="F14063">
        <v>0</v>
      </c>
      <c r="G14063">
        <v>0</v>
      </c>
      <c r="H14063" t="s">
        <v>52</v>
      </c>
      <c r="I14063">
        <v>112100</v>
      </c>
      <c r="J14063" t="s">
        <v>66</v>
      </c>
      <c r="K14063">
        <v>-1</v>
      </c>
      <c r="L14063">
        <v>0</v>
      </c>
      <c r="M14063" t="s">
        <v>52</v>
      </c>
      <c r="N14063">
        <v>0</v>
      </c>
      <c r="O14063" s="15">
        <v>42926</v>
      </c>
      <c r="P14063" t="str">
        <f t="shared" si="438"/>
        <v>July</v>
      </c>
      <c r="Q14063" s="15" t="str">
        <f t="shared" si="439"/>
        <v>Monday</v>
      </c>
      <c r="R14063">
        <v>154</v>
      </c>
    </row>
    <row r="14064" spans="1:18" x14ac:dyDescent="0.3">
      <c r="A14064">
        <v>65726687</v>
      </c>
      <c r="B14064">
        <v>53</v>
      </c>
      <c r="C14064" t="s">
        <v>56</v>
      </c>
      <c r="D14064" t="s">
        <v>50</v>
      </c>
      <c r="E14064">
        <v>0</v>
      </c>
      <c r="F14064">
        <v>1</v>
      </c>
      <c r="G14064">
        <v>0</v>
      </c>
      <c r="H14064" t="s">
        <v>55</v>
      </c>
      <c r="I14064">
        <v>0</v>
      </c>
      <c r="J14064" t="s">
        <v>67</v>
      </c>
      <c r="K14064">
        <v>-1</v>
      </c>
      <c r="L14064">
        <v>0</v>
      </c>
      <c r="M14064" t="s">
        <v>52</v>
      </c>
      <c r="N14064">
        <v>0</v>
      </c>
      <c r="O14064" s="15">
        <v>42926</v>
      </c>
      <c r="P14064" t="str">
        <f t="shared" si="438"/>
        <v>July</v>
      </c>
      <c r="Q14064" s="15" t="str">
        <f t="shared" si="439"/>
        <v>Monday</v>
      </c>
      <c r="R14064">
        <v>311</v>
      </c>
    </row>
    <row r="14065" spans="1:18" x14ac:dyDescent="0.3">
      <c r="A14065">
        <v>25830061</v>
      </c>
      <c r="B14065">
        <v>27</v>
      </c>
      <c r="C14065" t="s">
        <v>56</v>
      </c>
      <c r="D14065" t="s">
        <v>50</v>
      </c>
      <c r="E14065">
        <v>0</v>
      </c>
      <c r="F14065">
        <v>0</v>
      </c>
      <c r="G14065">
        <v>0</v>
      </c>
      <c r="H14065" t="s">
        <v>51</v>
      </c>
      <c r="I14065">
        <v>-1150</v>
      </c>
      <c r="J14065" t="s">
        <v>66</v>
      </c>
      <c r="K14065">
        <v>-1</v>
      </c>
      <c r="L14065">
        <v>0</v>
      </c>
      <c r="M14065" t="s">
        <v>52</v>
      </c>
      <c r="N14065">
        <v>0</v>
      </c>
      <c r="O14065" s="15">
        <v>42926</v>
      </c>
      <c r="P14065" t="str">
        <f t="shared" si="438"/>
        <v>July</v>
      </c>
      <c r="Q14065" s="15" t="str">
        <f t="shared" si="439"/>
        <v>Monday</v>
      </c>
      <c r="R14065">
        <v>123</v>
      </c>
    </row>
    <row r="14066" spans="1:18" x14ac:dyDescent="0.3">
      <c r="A14066">
        <v>39411216</v>
      </c>
      <c r="B14066">
        <v>29</v>
      </c>
      <c r="C14066" t="s">
        <v>49</v>
      </c>
      <c r="D14066" t="s">
        <v>50</v>
      </c>
      <c r="E14066">
        <v>0</v>
      </c>
      <c r="F14066">
        <v>0</v>
      </c>
      <c r="G14066">
        <v>0</v>
      </c>
      <c r="H14066" t="s">
        <v>51</v>
      </c>
      <c r="I14066">
        <v>329300</v>
      </c>
      <c r="J14066" t="s">
        <v>66</v>
      </c>
      <c r="K14066">
        <v>-1</v>
      </c>
      <c r="L14066">
        <v>0</v>
      </c>
      <c r="M14066" t="s">
        <v>52</v>
      </c>
      <c r="N14066">
        <v>0</v>
      </c>
      <c r="O14066" s="15">
        <v>42926</v>
      </c>
      <c r="P14066" t="str">
        <f t="shared" si="438"/>
        <v>July</v>
      </c>
      <c r="Q14066" s="15" t="str">
        <f t="shared" si="439"/>
        <v>Monday</v>
      </c>
      <c r="R14066">
        <v>176</v>
      </c>
    </row>
    <row r="14067" spans="1:18" x14ac:dyDescent="0.3">
      <c r="A14067">
        <v>80788110</v>
      </c>
      <c r="B14067">
        <v>52</v>
      </c>
      <c r="C14067" t="s">
        <v>57</v>
      </c>
      <c r="D14067" t="s">
        <v>50</v>
      </c>
      <c r="E14067">
        <v>0</v>
      </c>
      <c r="F14067">
        <v>0</v>
      </c>
      <c r="G14067">
        <v>0</v>
      </c>
      <c r="H14067" t="s">
        <v>60</v>
      </c>
      <c r="I14067">
        <v>7100</v>
      </c>
      <c r="J14067" t="s">
        <v>67</v>
      </c>
      <c r="K14067">
        <v>-1</v>
      </c>
      <c r="L14067">
        <v>0</v>
      </c>
      <c r="M14067" t="s">
        <v>52</v>
      </c>
      <c r="N14067">
        <v>0</v>
      </c>
      <c r="O14067" s="15">
        <v>42926</v>
      </c>
      <c r="P14067" t="str">
        <f t="shared" si="438"/>
        <v>July</v>
      </c>
      <c r="Q14067" s="15" t="str">
        <f t="shared" si="439"/>
        <v>Monday</v>
      </c>
      <c r="R14067">
        <v>924</v>
      </c>
    </row>
    <row r="14068" spans="1:18" x14ac:dyDescent="0.3">
      <c r="A14068">
        <v>69608081</v>
      </c>
      <c r="B14068">
        <v>50</v>
      </c>
      <c r="C14068" t="s">
        <v>53</v>
      </c>
      <c r="D14068" t="s">
        <v>50</v>
      </c>
      <c r="E14068">
        <v>0</v>
      </c>
      <c r="F14068">
        <v>0</v>
      </c>
      <c r="G14068">
        <v>0</v>
      </c>
      <c r="H14068" t="s">
        <v>55</v>
      </c>
      <c r="I14068">
        <v>200</v>
      </c>
      <c r="J14068" t="s">
        <v>66</v>
      </c>
      <c r="K14068">
        <v>-1</v>
      </c>
      <c r="L14068">
        <v>0</v>
      </c>
      <c r="M14068" t="s">
        <v>52</v>
      </c>
      <c r="N14068">
        <v>0</v>
      </c>
      <c r="O14068" s="15">
        <v>42926</v>
      </c>
      <c r="P14068" t="str">
        <f t="shared" si="438"/>
        <v>July</v>
      </c>
      <c r="Q14068" s="15" t="str">
        <f t="shared" si="439"/>
        <v>Monday</v>
      </c>
      <c r="R14068">
        <v>200</v>
      </c>
    </row>
    <row r="14069" spans="1:18" x14ac:dyDescent="0.3">
      <c r="A14069">
        <v>26318325</v>
      </c>
      <c r="B14069">
        <v>40</v>
      </c>
      <c r="C14069" t="s">
        <v>62</v>
      </c>
      <c r="D14069" t="s">
        <v>50</v>
      </c>
      <c r="E14069">
        <v>0</v>
      </c>
      <c r="F14069">
        <v>1</v>
      </c>
      <c r="G14069">
        <v>0</v>
      </c>
      <c r="H14069" t="s">
        <v>60</v>
      </c>
      <c r="I14069">
        <v>17600</v>
      </c>
      <c r="J14069" t="s">
        <v>66</v>
      </c>
      <c r="K14069">
        <v>-1</v>
      </c>
      <c r="L14069">
        <v>0</v>
      </c>
      <c r="M14069" t="s">
        <v>52</v>
      </c>
      <c r="N14069">
        <v>0</v>
      </c>
      <c r="O14069" s="15">
        <v>42926</v>
      </c>
      <c r="P14069" t="str">
        <f t="shared" si="438"/>
        <v>July</v>
      </c>
      <c r="Q14069" s="15" t="str">
        <f t="shared" si="439"/>
        <v>Monday</v>
      </c>
      <c r="R14069">
        <v>258</v>
      </c>
    </row>
    <row r="14070" spans="1:18" x14ac:dyDescent="0.3">
      <c r="A14070">
        <v>59454517</v>
      </c>
      <c r="B14070">
        <v>41</v>
      </c>
      <c r="C14070" t="s">
        <v>57</v>
      </c>
      <c r="D14070" t="s">
        <v>50</v>
      </c>
      <c r="E14070">
        <v>0</v>
      </c>
      <c r="F14070">
        <v>1</v>
      </c>
      <c r="G14070">
        <v>0</v>
      </c>
      <c r="H14070" t="s">
        <v>60</v>
      </c>
      <c r="I14070">
        <v>18600</v>
      </c>
      <c r="J14070" t="s">
        <v>67</v>
      </c>
      <c r="K14070">
        <v>-1</v>
      </c>
      <c r="L14070">
        <v>0</v>
      </c>
      <c r="M14070" t="s">
        <v>52</v>
      </c>
      <c r="N14070">
        <v>0</v>
      </c>
      <c r="O14070" s="15">
        <v>42927</v>
      </c>
      <c r="P14070" t="str">
        <f t="shared" si="438"/>
        <v>July</v>
      </c>
      <c r="Q14070" s="15" t="str">
        <f t="shared" si="439"/>
        <v>Tuesday</v>
      </c>
      <c r="R14070">
        <v>117</v>
      </c>
    </row>
    <row r="14071" spans="1:18" x14ac:dyDescent="0.3">
      <c r="A14071">
        <v>79268607</v>
      </c>
      <c r="B14071">
        <v>39</v>
      </c>
      <c r="C14071" t="s">
        <v>68</v>
      </c>
      <c r="D14071" t="s">
        <v>50</v>
      </c>
      <c r="E14071">
        <v>0</v>
      </c>
      <c r="F14071">
        <v>0</v>
      </c>
      <c r="G14071">
        <v>0</v>
      </c>
      <c r="H14071" t="s">
        <v>60</v>
      </c>
      <c r="I14071">
        <v>123000</v>
      </c>
      <c r="J14071" t="s">
        <v>66</v>
      </c>
      <c r="K14071">
        <v>-1</v>
      </c>
      <c r="L14071">
        <v>0</v>
      </c>
      <c r="M14071" t="s">
        <v>52</v>
      </c>
      <c r="N14071">
        <v>0</v>
      </c>
      <c r="O14071" s="15">
        <v>42927</v>
      </c>
      <c r="P14071" t="str">
        <f t="shared" si="438"/>
        <v>July</v>
      </c>
      <c r="Q14071" s="15" t="str">
        <f t="shared" si="439"/>
        <v>Tuesday</v>
      </c>
      <c r="R14071">
        <v>194</v>
      </c>
    </row>
    <row r="14072" spans="1:18" x14ac:dyDescent="0.3">
      <c r="A14072">
        <v>49814193</v>
      </c>
      <c r="B14072">
        <v>29</v>
      </c>
      <c r="C14072" t="s">
        <v>61</v>
      </c>
      <c r="D14072" t="s">
        <v>50</v>
      </c>
      <c r="E14072">
        <v>0</v>
      </c>
      <c r="F14072">
        <v>0</v>
      </c>
      <c r="G14072">
        <v>1</v>
      </c>
      <c r="H14072" t="s">
        <v>55</v>
      </c>
      <c r="I14072">
        <v>5550</v>
      </c>
      <c r="J14072" t="s">
        <v>66</v>
      </c>
      <c r="K14072">
        <v>-1</v>
      </c>
      <c r="L14072">
        <v>0</v>
      </c>
      <c r="M14072" t="s">
        <v>52</v>
      </c>
      <c r="N14072">
        <v>0</v>
      </c>
      <c r="O14072" s="15">
        <v>42927</v>
      </c>
      <c r="P14072" t="str">
        <f t="shared" si="438"/>
        <v>July</v>
      </c>
      <c r="Q14072" s="15" t="str">
        <f t="shared" si="439"/>
        <v>Tuesday</v>
      </c>
      <c r="R14072">
        <v>114</v>
      </c>
    </row>
    <row r="14073" spans="1:18" x14ac:dyDescent="0.3">
      <c r="A14073">
        <v>74085674</v>
      </c>
      <c r="B14073">
        <v>41</v>
      </c>
      <c r="C14073" t="s">
        <v>53</v>
      </c>
      <c r="D14073" t="s">
        <v>54</v>
      </c>
      <c r="E14073">
        <v>0</v>
      </c>
      <c r="F14073">
        <v>1</v>
      </c>
      <c r="G14073">
        <v>1</v>
      </c>
      <c r="H14073" t="s">
        <v>55</v>
      </c>
      <c r="I14073">
        <v>-30900</v>
      </c>
      <c r="J14073" t="s">
        <v>66</v>
      </c>
      <c r="K14073">
        <v>-1</v>
      </c>
      <c r="L14073">
        <v>0</v>
      </c>
      <c r="M14073" t="s">
        <v>52</v>
      </c>
      <c r="N14073">
        <v>0</v>
      </c>
      <c r="O14073" s="15">
        <v>42927</v>
      </c>
      <c r="P14073" t="str">
        <f t="shared" si="438"/>
        <v>July</v>
      </c>
      <c r="Q14073" s="15" t="str">
        <f t="shared" si="439"/>
        <v>Tuesday</v>
      </c>
      <c r="R14073">
        <v>215</v>
      </c>
    </row>
    <row r="14074" spans="1:18" x14ac:dyDescent="0.3">
      <c r="A14074">
        <v>64840981</v>
      </c>
      <c r="B14074">
        <v>30</v>
      </c>
      <c r="C14074" t="s">
        <v>61</v>
      </c>
      <c r="D14074" t="s">
        <v>54</v>
      </c>
      <c r="E14074">
        <v>0</v>
      </c>
      <c r="F14074">
        <v>0</v>
      </c>
      <c r="G14074">
        <v>1</v>
      </c>
      <c r="H14074" t="s">
        <v>51</v>
      </c>
      <c r="I14074">
        <v>250</v>
      </c>
      <c r="J14074" t="s">
        <v>66</v>
      </c>
      <c r="K14074">
        <v>-1</v>
      </c>
      <c r="L14074">
        <v>0</v>
      </c>
      <c r="M14074" t="s">
        <v>52</v>
      </c>
      <c r="N14074">
        <v>0</v>
      </c>
      <c r="O14074" s="15">
        <v>42927</v>
      </c>
      <c r="P14074" t="str">
        <f t="shared" si="438"/>
        <v>July</v>
      </c>
      <c r="Q14074" s="15" t="str">
        <f t="shared" si="439"/>
        <v>Tuesday</v>
      </c>
      <c r="R14074">
        <v>58</v>
      </c>
    </row>
    <row r="14075" spans="1:18" x14ac:dyDescent="0.3">
      <c r="A14075">
        <v>62368729</v>
      </c>
      <c r="B14075">
        <v>48</v>
      </c>
      <c r="C14075" t="s">
        <v>63</v>
      </c>
      <c r="D14075" t="s">
        <v>50</v>
      </c>
      <c r="E14075">
        <v>0</v>
      </c>
      <c r="F14075">
        <v>1</v>
      </c>
      <c r="G14075">
        <v>0</v>
      </c>
      <c r="H14075" t="s">
        <v>55</v>
      </c>
      <c r="I14075">
        <v>-40850</v>
      </c>
      <c r="J14075" t="s">
        <v>66</v>
      </c>
      <c r="K14075">
        <v>-1</v>
      </c>
      <c r="L14075">
        <v>0</v>
      </c>
      <c r="M14075" t="s">
        <v>52</v>
      </c>
      <c r="N14075">
        <v>0</v>
      </c>
      <c r="O14075" s="15">
        <v>42927</v>
      </c>
      <c r="P14075" t="str">
        <f t="shared" si="438"/>
        <v>July</v>
      </c>
      <c r="Q14075" s="15" t="str">
        <f t="shared" si="439"/>
        <v>Tuesday</v>
      </c>
      <c r="R14075">
        <v>175</v>
      </c>
    </row>
    <row r="14076" spans="1:18" x14ac:dyDescent="0.3">
      <c r="A14076">
        <v>74071744</v>
      </c>
      <c r="B14076">
        <v>44</v>
      </c>
      <c r="C14076" t="s">
        <v>49</v>
      </c>
      <c r="D14076" t="s">
        <v>50</v>
      </c>
      <c r="E14076">
        <v>0</v>
      </c>
      <c r="F14076">
        <v>1</v>
      </c>
      <c r="G14076">
        <v>0</v>
      </c>
      <c r="H14076" t="s">
        <v>51</v>
      </c>
      <c r="I14076">
        <v>37800</v>
      </c>
      <c r="J14076" t="s">
        <v>66</v>
      </c>
      <c r="K14076">
        <v>-1</v>
      </c>
      <c r="L14076">
        <v>0</v>
      </c>
      <c r="M14076" t="s">
        <v>52</v>
      </c>
      <c r="N14076">
        <v>0</v>
      </c>
      <c r="O14076" s="15">
        <v>42927</v>
      </c>
      <c r="P14076" t="str">
        <f t="shared" si="438"/>
        <v>July</v>
      </c>
      <c r="Q14076" s="15" t="str">
        <f t="shared" si="439"/>
        <v>Tuesday</v>
      </c>
      <c r="R14076">
        <v>122</v>
      </c>
    </row>
    <row r="14077" spans="1:18" x14ac:dyDescent="0.3">
      <c r="A14077">
        <v>39626013</v>
      </c>
      <c r="B14077">
        <v>56</v>
      </c>
      <c r="C14077" t="s">
        <v>57</v>
      </c>
      <c r="D14077" t="s">
        <v>54</v>
      </c>
      <c r="E14077">
        <v>0</v>
      </c>
      <c r="F14077">
        <v>0</v>
      </c>
      <c r="G14077">
        <v>1</v>
      </c>
      <c r="H14077" t="s">
        <v>60</v>
      </c>
      <c r="I14077">
        <v>26650</v>
      </c>
      <c r="J14077" t="s">
        <v>66</v>
      </c>
      <c r="K14077">
        <v>-1</v>
      </c>
      <c r="L14077">
        <v>0</v>
      </c>
      <c r="M14077" t="s">
        <v>52</v>
      </c>
      <c r="N14077">
        <v>0</v>
      </c>
      <c r="O14077" s="15">
        <v>42927</v>
      </c>
      <c r="P14077" t="str">
        <f t="shared" si="438"/>
        <v>July</v>
      </c>
      <c r="Q14077" s="15" t="str">
        <f t="shared" si="439"/>
        <v>Tuesday</v>
      </c>
      <c r="R14077">
        <v>166</v>
      </c>
    </row>
    <row r="14078" spans="1:18" x14ac:dyDescent="0.3">
      <c r="A14078">
        <v>57681431</v>
      </c>
      <c r="B14078">
        <v>35</v>
      </c>
      <c r="C14078" t="s">
        <v>49</v>
      </c>
      <c r="D14078" t="s">
        <v>50</v>
      </c>
      <c r="E14078">
        <v>0</v>
      </c>
      <c r="F14078">
        <v>0</v>
      </c>
      <c r="G14078">
        <v>0</v>
      </c>
      <c r="H14078" t="s">
        <v>51</v>
      </c>
      <c r="I14078">
        <v>0</v>
      </c>
      <c r="J14078" t="s">
        <v>66</v>
      </c>
      <c r="K14078">
        <v>-1</v>
      </c>
      <c r="L14078">
        <v>0</v>
      </c>
      <c r="M14078" t="s">
        <v>52</v>
      </c>
      <c r="N14078">
        <v>0</v>
      </c>
      <c r="O14078" s="15">
        <v>42927</v>
      </c>
      <c r="P14078" t="str">
        <f t="shared" si="438"/>
        <v>July</v>
      </c>
      <c r="Q14078" s="15" t="str">
        <f t="shared" si="439"/>
        <v>Tuesday</v>
      </c>
      <c r="R14078">
        <v>89</v>
      </c>
    </row>
    <row r="14079" spans="1:18" x14ac:dyDescent="0.3">
      <c r="A14079">
        <v>73643778</v>
      </c>
      <c r="B14079">
        <v>59</v>
      </c>
      <c r="C14079" t="s">
        <v>49</v>
      </c>
      <c r="D14079" t="s">
        <v>50</v>
      </c>
      <c r="E14079">
        <v>0</v>
      </c>
      <c r="F14079">
        <v>1</v>
      </c>
      <c r="G14079">
        <v>0</v>
      </c>
      <c r="H14079" t="s">
        <v>51</v>
      </c>
      <c r="I14079">
        <v>0</v>
      </c>
      <c r="J14079" t="s">
        <v>67</v>
      </c>
      <c r="K14079">
        <v>-1</v>
      </c>
      <c r="L14079">
        <v>0</v>
      </c>
      <c r="M14079" t="s">
        <v>52</v>
      </c>
      <c r="N14079">
        <v>0</v>
      </c>
      <c r="O14079" s="15">
        <v>42927</v>
      </c>
      <c r="P14079" t="str">
        <f t="shared" si="438"/>
        <v>July</v>
      </c>
      <c r="Q14079" s="15" t="str">
        <f t="shared" si="439"/>
        <v>Tuesday</v>
      </c>
      <c r="R14079">
        <v>189</v>
      </c>
    </row>
    <row r="14080" spans="1:18" x14ac:dyDescent="0.3">
      <c r="A14080">
        <v>44284718</v>
      </c>
      <c r="B14080">
        <v>40</v>
      </c>
      <c r="C14080" t="s">
        <v>61</v>
      </c>
      <c r="D14080" t="s">
        <v>50</v>
      </c>
      <c r="E14080">
        <v>0</v>
      </c>
      <c r="F14080">
        <v>1</v>
      </c>
      <c r="G14080">
        <v>0</v>
      </c>
      <c r="H14080" t="s">
        <v>55</v>
      </c>
      <c r="I14080">
        <v>7450</v>
      </c>
      <c r="J14080" t="s">
        <v>66</v>
      </c>
      <c r="K14080">
        <v>-1</v>
      </c>
      <c r="L14080">
        <v>0</v>
      </c>
      <c r="M14080" t="s">
        <v>52</v>
      </c>
      <c r="N14080">
        <v>0</v>
      </c>
      <c r="O14080" s="15">
        <v>42927</v>
      </c>
      <c r="P14080" t="str">
        <f t="shared" si="438"/>
        <v>July</v>
      </c>
      <c r="Q14080" s="15" t="str">
        <f t="shared" si="439"/>
        <v>Tuesday</v>
      </c>
      <c r="R14080">
        <v>159</v>
      </c>
    </row>
    <row r="14081" spans="1:18" x14ac:dyDescent="0.3">
      <c r="A14081">
        <v>37769386</v>
      </c>
      <c r="B14081">
        <v>36</v>
      </c>
      <c r="C14081" t="s">
        <v>53</v>
      </c>
      <c r="D14081" t="s">
        <v>50</v>
      </c>
      <c r="E14081">
        <v>0</v>
      </c>
      <c r="F14081">
        <v>1</v>
      </c>
      <c r="G14081">
        <v>0</v>
      </c>
      <c r="H14081" t="s">
        <v>55</v>
      </c>
      <c r="I14081">
        <v>191600</v>
      </c>
      <c r="J14081" t="s">
        <v>66</v>
      </c>
      <c r="K14081">
        <v>-1</v>
      </c>
      <c r="L14081">
        <v>0</v>
      </c>
      <c r="M14081" t="s">
        <v>52</v>
      </c>
      <c r="N14081">
        <v>0</v>
      </c>
      <c r="O14081" s="15">
        <v>42927</v>
      </c>
      <c r="P14081" t="str">
        <f t="shared" si="438"/>
        <v>July</v>
      </c>
      <c r="Q14081" s="15" t="str">
        <f t="shared" si="439"/>
        <v>Tuesday</v>
      </c>
      <c r="R14081">
        <v>393</v>
      </c>
    </row>
    <row r="14082" spans="1:18" x14ac:dyDescent="0.3">
      <c r="A14082">
        <v>77093373</v>
      </c>
      <c r="B14082">
        <v>32</v>
      </c>
      <c r="C14082" t="s">
        <v>49</v>
      </c>
      <c r="D14082" t="s">
        <v>50</v>
      </c>
      <c r="E14082">
        <v>0</v>
      </c>
      <c r="F14082">
        <v>1</v>
      </c>
      <c r="G14082">
        <v>0</v>
      </c>
      <c r="H14082" t="s">
        <v>51</v>
      </c>
      <c r="I14082">
        <v>59800</v>
      </c>
      <c r="J14082" t="s">
        <v>66</v>
      </c>
      <c r="K14082">
        <v>-1</v>
      </c>
      <c r="L14082">
        <v>0</v>
      </c>
      <c r="M14082" t="s">
        <v>52</v>
      </c>
      <c r="N14082">
        <v>0</v>
      </c>
      <c r="O14082" s="15">
        <v>42927</v>
      </c>
      <c r="P14082" t="str">
        <f t="shared" si="438"/>
        <v>July</v>
      </c>
      <c r="Q14082" s="15" t="str">
        <f t="shared" si="439"/>
        <v>Tuesday</v>
      </c>
      <c r="R14082">
        <v>508</v>
      </c>
    </row>
    <row r="14083" spans="1:18" x14ac:dyDescent="0.3">
      <c r="A14083">
        <v>49181634</v>
      </c>
      <c r="B14083">
        <v>26</v>
      </c>
      <c r="C14083" t="s">
        <v>49</v>
      </c>
      <c r="D14083" t="s">
        <v>50</v>
      </c>
      <c r="E14083">
        <v>0</v>
      </c>
      <c r="F14083">
        <v>0</v>
      </c>
      <c r="G14083">
        <v>1</v>
      </c>
      <c r="H14083" t="s">
        <v>51</v>
      </c>
      <c r="I14083">
        <v>850</v>
      </c>
      <c r="J14083" t="s">
        <v>66</v>
      </c>
      <c r="K14083">
        <v>-1</v>
      </c>
      <c r="L14083">
        <v>0</v>
      </c>
      <c r="M14083" t="s">
        <v>52</v>
      </c>
      <c r="N14083">
        <v>0</v>
      </c>
      <c r="O14083" s="15">
        <v>42927</v>
      </c>
      <c r="P14083" t="str">
        <f t="shared" ref="P14083:P14146" si="440">TEXT(O14083,"MMMM")</f>
        <v>July</v>
      </c>
      <c r="Q14083" s="15" t="str">
        <f t="shared" ref="Q14083:Q14146" si="441">TEXT(O14083,"DDDD")</f>
        <v>Tuesday</v>
      </c>
      <c r="R14083">
        <v>522</v>
      </c>
    </row>
    <row r="14084" spans="1:18" x14ac:dyDescent="0.3">
      <c r="A14084">
        <v>53206986</v>
      </c>
      <c r="B14084">
        <v>28</v>
      </c>
      <c r="C14084" t="s">
        <v>57</v>
      </c>
      <c r="D14084" t="s">
        <v>54</v>
      </c>
      <c r="E14084">
        <v>0</v>
      </c>
      <c r="F14084">
        <v>1</v>
      </c>
      <c r="G14084">
        <v>0</v>
      </c>
      <c r="H14084" t="s">
        <v>55</v>
      </c>
      <c r="I14084">
        <v>22750</v>
      </c>
      <c r="J14084" t="s">
        <v>66</v>
      </c>
      <c r="K14084">
        <v>-1</v>
      </c>
      <c r="L14084">
        <v>0</v>
      </c>
      <c r="M14084" t="s">
        <v>52</v>
      </c>
      <c r="N14084">
        <v>0</v>
      </c>
      <c r="O14084" s="15">
        <v>42927</v>
      </c>
      <c r="P14084" t="str">
        <f t="shared" si="440"/>
        <v>July</v>
      </c>
      <c r="Q14084" s="15" t="str">
        <f t="shared" si="441"/>
        <v>Tuesday</v>
      </c>
      <c r="R14084">
        <v>166</v>
      </c>
    </row>
    <row r="14085" spans="1:18" x14ac:dyDescent="0.3">
      <c r="A14085">
        <v>70179739</v>
      </c>
      <c r="B14085">
        <v>38</v>
      </c>
      <c r="C14085" t="s">
        <v>57</v>
      </c>
      <c r="D14085" t="s">
        <v>50</v>
      </c>
      <c r="E14085">
        <v>0</v>
      </c>
      <c r="F14085">
        <v>1</v>
      </c>
      <c r="G14085">
        <v>1</v>
      </c>
      <c r="H14085" t="s">
        <v>55</v>
      </c>
      <c r="I14085">
        <v>2500</v>
      </c>
      <c r="J14085" t="s">
        <v>66</v>
      </c>
      <c r="K14085">
        <v>-1</v>
      </c>
      <c r="L14085">
        <v>0</v>
      </c>
      <c r="M14085" t="s">
        <v>52</v>
      </c>
      <c r="N14085">
        <v>0</v>
      </c>
      <c r="O14085" s="15">
        <v>42927</v>
      </c>
      <c r="P14085" t="str">
        <f t="shared" si="440"/>
        <v>July</v>
      </c>
      <c r="Q14085" s="15" t="str">
        <f t="shared" si="441"/>
        <v>Tuesday</v>
      </c>
      <c r="R14085">
        <v>545</v>
      </c>
    </row>
    <row r="14086" spans="1:18" x14ac:dyDescent="0.3">
      <c r="A14086">
        <v>32016297</v>
      </c>
      <c r="B14086">
        <v>51</v>
      </c>
      <c r="C14086" t="s">
        <v>49</v>
      </c>
      <c r="D14086" t="s">
        <v>58</v>
      </c>
      <c r="E14086">
        <v>0</v>
      </c>
      <c r="F14086">
        <v>1</v>
      </c>
      <c r="G14086">
        <v>0</v>
      </c>
      <c r="H14086" t="s">
        <v>51</v>
      </c>
      <c r="I14086">
        <v>99400</v>
      </c>
      <c r="J14086" t="s">
        <v>66</v>
      </c>
      <c r="K14086">
        <v>-1</v>
      </c>
      <c r="L14086">
        <v>0</v>
      </c>
      <c r="M14086" t="s">
        <v>52</v>
      </c>
      <c r="N14086">
        <v>0</v>
      </c>
      <c r="O14086" s="15">
        <v>42927</v>
      </c>
      <c r="P14086" t="str">
        <f t="shared" si="440"/>
        <v>July</v>
      </c>
      <c r="Q14086" s="15" t="str">
        <f t="shared" si="441"/>
        <v>Tuesday</v>
      </c>
      <c r="R14086">
        <v>67</v>
      </c>
    </row>
    <row r="14087" spans="1:18" x14ac:dyDescent="0.3">
      <c r="A14087">
        <v>77158354</v>
      </c>
      <c r="B14087">
        <v>40</v>
      </c>
      <c r="C14087" t="s">
        <v>63</v>
      </c>
      <c r="D14087" t="s">
        <v>50</v>
      </c>
      <c r="E14087">
        <v>0</v>
      </c>
      <c r="F14087">
        <v>0</v>
      </c>
      <c r="G14087">
        <v>0</v>
      </c>
      <c r="H14087" t="s">
        <v>60</v>
      </c>
      <c r="I14087">
        <v>2100</v>
      </c>
      <c r="J14087" t="s">
        <v>66</v>
      </c>
      <c r="K14087">
        <v>-1</v>
      </c>
      <c r="L14087">
        <v>0</v>
      </c>
      <c r="M14087" t="s">
        <v>52</v>
      </c>
      <c r="N14087">
        <v>0</v>
      </c>
      <c r="O14087" s="15">
        <v>42927</v>
      </c>
      <c r="P14087" t="str">
        <f t="shared" si="440"/>
        <v>July</v>
      </c>
      <c r="Q14087" s="15" t="str">
        <f t="shared" si="441"/>
        <v>Tuesday</v>
      </c>
      <c r="R14087">
        <v>264</v>
      </c>
    </row>
    <row r="14088" spans="1:18" x14ac:dyDescent="0.3">
      <c r="A14088">
        <v>78822943</v>
      </c>
      <c r="B14088">
        <v>32</v>
      </c>
      <c r="C14088" t="s">
        <v>63</v>
      </c>
      <c r="D14088" t="s">
        <v>50</v>
      </c>
      <c r="E14088">
        <v>0</v>
      </c>
      <c r="F14088">
        <v>1</v>
      </c>
      <c r="G14088">
        <v>0</v>
      </c>
      <c r="H14088" t="s">
        <v>55</v>
      </c>
      <c r="I14088">
        <v>25700</v>
      </c>
      <c r="J14088" t="s">
        <v>66</v>
      </c>
      <c r="K14088">
        <v>-1</v>
      </c>
      <c r="L14088">
        <v>0</v>
      </c>
      <c r="M14088" t="s">
        <v>52</v>
      </c>
      <c r="N14088">
        <v>1</v>
      </c>
      <c r="O14088" s="15">
        <v>42927</v>
      </c>
      <c r="P14088" t="str">
        <f t="shared" si="440"/>
        <v>July</v>
      </c>
      <c r="Q14088" s="15" t="str">
        <f t="shared" si="441"/>
        <v>Tuesday</v>
      </c>
      <c r="R14088">
        <v>812</v>
      </c>
    </row>
    <row r="14089" spans="1:18" x14ac:dyDescent="0.3">
      <c r="A14089">
        <v>89178132</v>
      </c>
      <c r="B14089">
        <v>38</v>
      </c>
      <c r="C14089" t="s">
        <v>53</v>
      </c>
      <c r="D14089" t="s">
        <v>54</v>
      </c>
      <c r="E14089">
        <v>0</v>
      </c>
      <c r="F14089">
        <v>1</v>
      </c>
      <c r="G14089">
        <v>0</v>
      </c>
      <c r="H14089" t="s">
        <v>55</v>
      </c>
      <c r="I14089">
        <v>18650</v>
      </c>
      <c r="J14089" t="s">
        <v>66</v>
      </c>
      <c r="K14089">
        <v>-1</v>
      </c>
      <c r="L14089">
        <v>0</v>
      </c>
      <c r="M14089" t="s">
        <v>52</v>
      </c>
      <c r="N14089">
        <v>0</v>
      </c>
      <c r="O14089" s="15">
        <v>42927</v>
      </c>
      <c r="P14089" t="str">
        <f t="shared" si="440"/>
        <v>July</v>
      </c>
      <c r="Q14089" s="15" t="str">
        <f t="shared" si="441"/>
        <v>Tuesday</v>
      </c>
      <c r="R14089">
        <v>404</v>
      </c>
    </row>
    <row r="14090" spans="1:18" x14ac:dyDescent="0.3">
      <c r="A14090">
        <v>17222208</v>
      </c>
      <c r="B14090">
        <v>26</v>
      </c>
      <c r="C14090" t="s">
        <v>68</v>
      </c>
      <c r="D14090" t="s">
        <v>50</v>
      </c>
      <c r="E14090">
        <v>0</v>
      </c>
      <c r="F14090">
        <v>1</v>
      </c>
      <c r="G14090">
        <v>0</v>
      </c>
      <c r="H14090" t="s">
        <v>55</v>
      </c>
      <c r="I14090">
        <v>-37950</v>
      </c>
      <c r="J14090" t="s">
        <v>66</v>
      </c>
      <c r="K14090">
        <v>-1</v>
      </c>
      <c r="L14090">
        <v>0</v>
      </c>
      <c r="M14090" t="s">
        <v>52</v>
      </c>
      <c r="N14090">
        <v>0</v>
      </c>
      <c r="O14090" s="15">
        <v>42927</v>
      </c>
      <c r="P14090" t="str">
        <f t="shared" si="440"/>
        <v>July</v>
      </c>
      <c r="Q14090" s="15" t="str">
        <f t="shared" si="441"/>
        <v>Tuesday</v>
      </c>
      <c r="R14090">
        <v>191</v>
      </c>
    </row>
    <row r="14091" spans="1:18" x14ac:dyDescent="0.3">
      <c r="A14091">
        <v>49220736</v>
      </c>
      <c r="B14091">
        <v>54</v>
      </c>
      <c r="C14091" t="s">
        <v>49</v>
      </c>
      <c r="D14091" t="s">
        <v>50</v>
      </c>
      <c r="E14091">
        <v>0</v>
      </c>
      <c r="F14091">
        <v>0</v>
      </c>
      <c r="G14091">
        <v>0</v>
      </c>
      <c r="H14091" t="s">
        <v>51</v>
      </c>
      <c r="I14091">
        <v>4750</v>
      </c>
      <c r="J14091" t="s">
        <v>66</v>
      </c>
      <c r="K14091">
        <v>-1</v>
      </c>
      <c r="L14091">
        <v>0</v>
      </c>
      <c r="M14091" t="s">
        <v>52</v>
      </c>
      <c r="N14091">
        <v>0</v>
      </c>
      <c r="O14091" s="15">
        <v>42927</v>
      </c>
      <c r="P14091" t="str">
        <f t="shared" si="440"/>
        <v>July</v>
      </c>
      <c r="Q14091" s="15" t="str">
        <f t="shared" si="441"/>
        <v>Tuesday</v>
      </c>
      <c r="R14091">
        <v>104</v>
      </c>
    </row>
    <row r="14092" spans="1:18" x14ac:dyDescent="0.3">
      <c r="A14092">
        <v>81587538</v>
      </c>
      <c r="B14092">
        <v>27</v>
      </c>
      <c r="C14092" t="s">
        <v>62</v>
      </c>
      <c r="D14092" t="s">
        <v>54</v>
      </c>
      <c r="E14092">
        <v>0</v>
      </c>
      <c r="F14092">
        <v>1</v>
      </c>
      <c r="G14092">
        <v>0</v>
      </c>
      <c r="H14092" t="s">
        <v>55</v>
      </c>
      <c r="I14092">
        <v>3500</v>
      </c>
      <c r="J14092" t="s">
        <v>66</v>
      </c>
      <c r="K14092">
        <v>-1</v>
      </c>
      <c r="L14092">
        <v>0</v>
      </c>
      <c r="M14092" t="s">
        <v>52</v>
      </c>
      <c r="N14092">
        <v>0</v>
      </c>
      <c r="O14092" s="15">
        <v>42927</v>
      </c>
      <c r="P14092" t="str">
        <f t="shared" si="440"/>
        <v>July</v>
      </c>
      <c r="Q14092" s="15" t="str">
        <f t="shared" si="441"/>
        <v>Tuesday</v>
      </c>
      <c r="R14092">
        <v>170</v>
      </c>
    </row>
    <row r="14093" spans="1:18" x14ac:dyDescent="0.3">
      <c r="A14093">
        <v>22884273</v>
      </c>
      <c r="B14093">
        <v>34</v>
      </c>
      <c r="C14093" t="s">
        <v>49</v>
      </c>
      <c r="D14093" t="s">
        <v>50</v>
      </c>
      <c r="E14093">
        <v>0</v>
      </c>
      <c r="F14093">
        <v>1</v>
      </c>
      <c r="G14093">
        <v>0</v>
      </c>
      <c r="H14093" t="s">
        <v>51</v>
      </c>
      <c r="I14093">
        <v>-3650</v>
      </c>
      <c r="J14093" t="s">
        <v>66</v>
      </c>
      <c r="K14093">
        <v>-1</v>
      </c>
      <c r="L14093">
        <v>0</v>
      </c>
      <c r="M14093" t="s">
        <v>52</v>
      </c>
      <c r="N14093">
        <v>0</v>
      </c>
      <c r="O14093" s="15">
        <v>42927</v>
      </c>
      <c r="P14093" t="str">
        <f t="shared" si="440"/>
        <v>July</v>
      </c>
      <c r="Q14093" s="15" t="str">
        <f t="shared" si="441"/>
        <v>Tuesday</v>
      </c>
      <c r="R14093">
        <v>90</v>
      </c>
    </row>
    <row r="14094" spans="1:18" x14ac:dyDescent="0.3">
      <c r="A14094">
        <v>65900005</v>
      </c>
      <c r="B14094">
        <v>38</v>
      </c>
      <c r="C14094" t="s">
        <v>61</v>
      </c>
      <c r="D14094" t="s">
        <v>50</v>
      </c>
      <c r="E14094">
        <v>0</v>
      </c>
      <c r="F14094">
        <v>1</v>
      </c>
      <c r="G14094">
        <v>0</v>
      </c>
      <c r="H14094" t="s">
        <v>55</v>
      </c>
      <c r="I14094">
        <v>-36400</v>
      </c>
      <c r="J14094" t="s">
        <v>66</v>
      </c>
      <c r="K14094">
        <v>-1</v>
      </c>
      <c r="L14094">
        <v>0</v>
      </c>
      <c r="M14094" t="s">
        <v>52</v>
      </c>
      <c r="N14094">
        <v>0</v>
      </c>
      <c r="O14094" s="15">
        <v>42927</v>
      </c>
      <c r="P14094" t="str">
        <f t="shared" si="440"/>
        <v>July</v>
      </c>
      <c r="Q14094" s="15" t="str">
        <f t="shared" si="441"/>
        <v>Tuesday</v>
      </c>
      <c r="R14094">
        <v>333</v>
      </c>
    </row>
    <row r="14095" spans="1:18" x14ac:dyDescent="0.3">
      <c r="A14095">
        <v>85885770</v>
      </c>
      <c r="B14095">
        <v>36</v>
      </c>
      <c r="C14095" t="s">
        <v>53</v>
      </c>
      <c r="D14095" t="s">
        <v>50</v>
      </c>
      <c r="E14095">
        <v>0</v>
      </c>
      <c r="F14095">
        <v>1</v>
      </c>
      <c r="G14095">
        <v>0</v>
      </c>
      <c r="H14095" t="s">
        <v>55</v>
      </c>
      <c r="I14095">
        <v>-22800</v>
      </c>
      <c r="J14095" t="s">
        <v>66</v>
      </c>
      <c r="K14095">
        <v>-1</v>
      </c>
      <c r="L14095">
        <v>0</v>
      </c>
      <c r="M14095" t="s">
        <v>52</v>
      </c>
      <c r="N14095">
        <v>0</v>
      </c>
      <c r="O14095" s="15">
        <v>42927</v>
      </c>
      <c r="P14095" t="str">
        <f t="shared" si="440"/>
        <v>July</v>
      </c>
      <c r="Q14095" s="15" t="str">
        <f t="shared" si="441"/>
        <v>Tuesday</v>
      </c>
      <c r="R14095">
        <v>252</v>
      </c>
    </row>
    <row r="14096" spans="1:18" x14ac:dyDescent="0.3">
      <c r="A14096">
        <v>77778142</v>
      </c>
      <c r="B14096">
        <v>33</v>
      </c>
      <c r="C14096" t="s">
        <v>57</v>
      </c>
      <c r="D14096" t="s">
        <v>50</v>
      </c>
      <c r="E14096">
        <v>0</v>
      </c>
      <c r="F14096">
        <v>1</v>
      </c>
      <c r="G14096">
        <v>1</v>
      </c>
      <c r="H14096" t="s">
        <v>55</v>
      </c>
      <c r="I14096">
        <v>0</v>
      </c>
      <c r="J14096" t="s">
        <v>66</v>
      </c>
      <c r="K14096">
        <v>-1</v>
      </c>
      <c r="L14096">
        <v>0</v>
      </c>
      <c r="M14096" t="s">
        <v>52</v>
      </c>
      <c r="N14096">
        <v>0</v>
      </c>
      <c r="O14096" s="15">
        <v>42927</v>
      </c>
      <c r="P14096" t="str">
        <f t="shared" si="440"/>
        <v>July</v>
      </c>
      <c r="Q14096" s="15" t="str">
        <f t="shared" si="441"/>
        <v>Tuesday</v>
      </c>
      <c r="R14096">
        <v>443</v>
      </c>
    </row>
    <row r="14097" spans="1:18" x14ac:dyDescent="0.3">
      <c r="A14097">
        <v>53882257</v>
      </c>
      <c r="B14097">
        <v>59</v>
      </c>
      <c r="C14097" t="s">
        <v>61</v>
      </c>
      <c r="D14097" t="s">
        <v>58</v>
      </c>
      <c r="E14097">
        <v>0</v>
      </c>
      <c r="F14097">
        <v>0</v>
      </c>
      <c r="G14097">
        <v>0</v>
      </c>
      <c r="H14097" t="s">
        <v>51</v>
      </c>
      <c r="I14097">
        <v>1950</v>
      </c>
      <c r="J14097" t="s">
        <v>66</v>
      </c>
      <c r="K14097">
        <v>-1</v>
      </c>
      <c r="L14097">
        <v>0</v>
      </c>
      <c r="M14097" t="s">
        <v>52</v>
      </c>
      <c r="N14097">
        <v>0</v>
      </c>
      <c r="O14097" s="15">
        <v>42927</v>
      </c>
      <c r="P14097" t="str">
        <f t="shared" si="440"/>
        <v>July</v>
      </c>
      <c r="Q14097" s="15" t="str">
        <f t="shared" si="441"/>
        <v>Tuesday</v>
      </c>
      <c r="R14097">
        <v>67</v>
      </c>
    </row>
    <row r="14098" spans="1:18" x14ac:dyDescent="0.3">
      <c r="A14098">
        <v>34249397</v>
      </c>
      <c r="B14098">
        <v>39</v>
      </c>
      <c r="C14098" t="s">
        <v>53</v>
      </c>
      <c r="D14098" t="s">
        <v>50</v>
      </c>
      <c r="E14098">
        <v>0</v>
      </c>
      <c r="F14098">
        <v>1</v>
      </c>
      <c r="G14098">
        <v>1</v>
      </c>
      <c r="H14098" t="s">
        <v>55</v>
      </c>
      <c r="I14098">
        <v>1850</v>
      </c>
      <c r="J14098" t="s">
        <v>66</v>
      </c>
      <c r="K14098">
        <v>-1</v>
      </c>
      <c r="L14098">
        <v>0</v>
      </c>
      <c r="M14098" t="s">
        <v>52</v>
      </c>
      <c r="N14098">
        <v>0</v>
      </c>
      <c r="O14098" s="15">
        <v>42927</v>
      </c>
      <c r="P14098" t="str">
        <f t="shared" si="440"/>
        <v>July</v>
      </c>
      <c r="Q14098" s="15" t="str">
        <f t="shared" si="441"/>
        <v>Tuesday</v>
      </c>
      <c r="R14098">
        <v>467</v>
      </c>
    </row>
    <row r="14099" spans="1:18" x14ac:dyDescent="0.3">
      <c r="A14099">
        <v>58309479</v>
      </c>
      <c r="B14099">
        <v>38</v>
      </c>
      <c r="C14099" t="s">
        <v>53</v>
      </c>
      <c r="D14099" t="s">
        <v>54</v>
      </c>
      <c r="E14099">
        <v>0</v>
      </c>
      <c r="F14099">
        <v>1</v>
      </c>
      <c r="G14099">
        <v>0</v>
      </c>
      <c r="H14099" t="s">
        <v>55</v>
      </c>
      <c r="I14099">
        <v>96600</v>
      </c>
      <c r="J14099" t="s">
        <v>66</v>
      </c>
      <c r="K14099">
        <v>-1</v>
      </c>
      <c r="L14099">
        <v>0</v>
      </c>
      <c r="M14099" t="s">
        <v>52</v>
      </c>
      <c r="N14099">
        <v>0</v>
      </c>
      <c r="O14099" s="15">
        <v>42927</v>
      </c>
      <c r="P14099" t="str">
        <f t="shared" si="440"/>
        <v>July</v>
      </c>
      <c r="Q14099" s="15" t="str">
        <f t="shared" si="441"/>
        <v>Tuesday</v>
      </c>
      <c r="R14099">
        <v>159</v>
      </c>
    </row>
    <row r="14100" spans="1:18" x14ac:dyDescent="0.3">
      <c r="A14100">
        <v>22533574</v>
      </c>
      <c r="B14100">
        <v>51</v>
      </c>
      <c r="C14100" t="s">
        <v>53</v>
      </c>
      <c r="D14100" t="s">
        <v>50</v>
      </c>
      <c r="E14100">
        <v>0</v>
      </c>
      <c r="F14100">
        <v>1</v>
      </c>
      <c r="G14100">
        <v>0</v>
      </c>
      <c r="H14100" t="s">
        <v>55</v>
      </c>
      <c r="I14100">
        <v>-9600</v>
      </c>
      <c r="J14100" t="s">
        <v>67</v>
      </c>
      <c r="K14100">
        <v>-1</v>
      </c>
      <c r="L14100">
        <v>0</v>
      </c>
      <c r="M14100" t="s">
        <v>52</v>
      </c>
      <c r="N14100">
        <v>0</v>
      </c>
      <c r="O14100" s="15">
        <v>42927</v>
      </c>
      <c r="P14100" t="str">
        <f t="shared" si="440"/>
        <v>July</v>
      </c>
      <c r="Q14100" s="15" t="str">
        <f t="shared" si="441"/>
        <v>Tuesday</v>
      </c>
      <c r="R14100">
        <v>57</v>
      </c>
    </row>
    <row r="14101" spans="1:18" x14ac:dyDescent="0.3">
      <c r="A14101">
        <v>26485748</v>
      </c>
      <c r="B14101">
        <v>37</v>
      </c>
      <c r="C14101" t="s">
        <v>57</v>
      </c>
      <c r="D14101" t="s">
        <v>54</v>
      </c>
      <c r="E14101">
        <v>0</v>
      </c>
      <c r="F14101">
        <v>1</v>
      </c>
      <c r="G14101">
        <v>0</v>
      </c>
      <c r="H14101" t="s">
        <v>55</v>
      </c>
      <c r="I14101">
        <v>83600</v>
      </c>
      <c r="J14101" t="s">
        <v>66</v>
      </c>
      <c r="K14101">
        <v>-1</v>
      </c>
      <c r="L14101">
        <v>0</v>
      </c>
      <c r="M14101" t="s">
        <v>52</v>
      </c>
      <c r="N14101">
        <v>0</v>
      </c>
      <c r="O14101" s="15">
        <v>42927</v>
      </c>
      <c r="P14101" t="str">
        <f t="shared" si="440"/>
        <v>July</v>
      </c>
      <c r="Q14101" s="15" t="str">
        <f t="shared" si="441"/>
        <v>Tuesday</v>
      </c>
      <c r="R14101">
        <v>484</v>
      </c>
    </row>
    <row r="14102" spans="1:18" x14ac:dyDescent="0.3">
      <c r="A14102">
        <v>37434658</v>
      </c>
      <c r="B14102">
        <v>34</v>
      </c>
      <c r="C14102" t="s">
        <v>49</v>
      </c>
      <c r="D14102" t="s">
        <v>50</v>
      </c>
      <c r="E14102">
        <v>0</v>
      </c>
      <c r="F14102">
        <v>1</v>
      </c>
      <c r="G14102">
        <v>0</v>
      </c>
      <c r="H14102" t="s">
        <v>51</v>
      </c>
      <c r="I14102">
        <v>8050</v>
      </c>
      <c r="J14102" t="s">
        <v>66</v>
      </c>
      <c r="K14102">
        <v>-1</v>
      </c>
      <c r="L14102">
        <v>0</v>
      </c>
      <c r="M14102" t="s">
        <v>52</v>
      </c>
      <c r="N14102">
        <v>0</v>
      </c>
      <c r="O14102" s="15">
        <v>42927</v>
      </c>
      <c r="P14102" t="str">
        <f t="shared" si="440"/>
        <v>July</v>
      </c>
      <c r="Q14102" s="15" t="str">
        <f t="shared" si="441"/>
        <v>Tuesday</v>
      </c>
      <c r="R14102">
        <v>378</v>
      </c>
    </row>
    <row r="14103" spans="1:18" x14ac:dyDescent="0.3">
      <c r="A14103">
        <v>38198652</v>
      </c>
      <c r="B14103">
        <v>34</v>
      </c>
      <c r="C14103" t="s">
        <v>57</v>
      </c>
      <c r="D14103" t="s">
        <v>50</v>
      </c>
      <c r="E14103">
        <v>0</v>
      </c>
      <c r="F14103">
        <v>0</v>
      </c>
      <c r="G14103">
        <v>0</v>
      </c>
      <c r="H14103" t="s">
        <v>60</v>
      </c>
      <c r="I14103">
        <v>23950</v>
      </c>
      <c r="J14103" t="s">
        <v>66</v>
      </c>
      <c r="K14103">
        <v>-1</v>
      </c>
      <c r="L14103">
        <v>0</v>
      </c>
      <c r="M14103" t="s">
        <v>52</v>
      </c>
      <c r="N14103">
        <v>0</v>
      </c>
      <c r="O14103" s="15">
        <v>42927</v>
      </c>
      <c r="P14103" t="str">
        <f t="shared" si="440"/>
        <v>July</v>
      </c>
      <c r="Q14103" s="15" t="str">
        <f t="shared" si="441"/>
        <v>Tuesday</v>
      </c>
      <c r="R14103">
        <v>772</v>
      </c>
    </row>
    <row r="14104" spans="1:18" x14ac:dyDescent="0.3">
      <c r="A14104">
        <v>13398475</v>
      </c>
      <c r="B14104">
        <v>35</v>
      </c>
      <c r="C14104" t="s">
        <v>62</v>
      </c>
      <c r="D14104" t="s">
        <v>50</v>
      </c>
      <c r="E14104">
        <v>0</v>
      </c>
      <c r="F14104">
        <v>1</v>
      </c>
      <c r="G14104">
        <v>0</v>
      </c>
      <c r="H14104" t="s">
        <v>55</v>
      </c>
      <c r="I14104">
        <v>18600</v>
      </c>
      <c r="J14104" t="s">
        <v>66</v>
      </c>
      <c r="K14104">
        <v>-1</v>
      </c>
      <c r="L14104">
        <v>0</v>
      </c>
      <c r="M14104" t="s">
        <v>52</v>
      </c>
      <c r="N14104">
        <v>0</v>
      </c>
      <c r="O14104" s="15">
        <v>42927</v>
      </c>
      <c r="P14104" t="str">
        <f t="shared" si="440"/>
        <v>July</v>
      </c>
      <c r="Q14104" s="15" t="str">
        <f t="shared" si="441"/>
        <v>Tuesday</v>
      </c>
      <c r="R14104">
        <v>230</v>
      </c>
    </row>
    <row r="14105" spans="1:18" x14ac:dyDescent="0.3">
      <c r="A14105">
        <v>55795071</v>
      </c>
      <c r="B14105">
        <v>36</v>
      </c>
      <c r="C14105" t="s">
        <v>49</v>
      </c>
      <c r="D14105" t="s">
        <v>54</v>
      </c>
      <c r="E14105">
        <v>0</v>
      </c>
      <c r="F14105">
        <v>1</v>
      </c>
      <c r="G14105">
        <v>0</v>
      </c>
      <c r="H14105" t="s">
        <v>51</v>
      </c>
      <c r="I14105">
        <v>66950</v>
      </c>
      <c r="J14105" t="s">
        <v>66</v>
      </c>
      <c r="K14105">
        <v>-1</v>
      </c>
      <c r="L14105">
        <v>0</v>
      </c>
      <c r="M14105" t="s">
        <v>52</v>
      </c>
      <c r="N14105">
        <v>0</v>
      </c>
      <c r="O14105" s="15">
        <v>42927</v>
      </c>
      <c r="P14105" t="str">
        <f t="shared" si="440"/>
        <v>July</v>
      </c>
      <c r="Q14105" s="15" t="str">
        <f t="shared" si="441"/>
        <v>Tuesday</v>
      </c>
      <c r="R14105">
        <v>136</v>
      </c>
    </row>
    <row r="14106" spans="1:18" x14ac:dyDescent="0.3">
      <c r="A14106">
        <v>80639614</v>
      </c>
      <c r="B14106">
        <v>51</v>
      </c>
      <c r="C14106" t="s">
        <v>53</v>
      </c>
      <c r="D14106" t="s">
        <v>58</v>
      </c>
      <c r="E14106">
        <v>0</v>
      </c>
      <c r="F14106">
        <v>1</v>
      </c>
      <c r="G14106">
        <v>0</v>
      </c>
      <c r="H14106" t="s">
        <v>55</v>
      </c>
      <c r="I14106">
        <v>27500</v>
      </c>
      <c r="J14106" t="s">
        <v>66</v>
      </c>
      <c r="K14106">
        <v>-1</v>
      </c>
      <c r="L14106">
        <v>0</v>
      </c>
      <c r="M14106" t="s">
        <v>52</v>
      </c>
      <c r="N14106">
        <v>0</v>
      </c>
      <c r="O14106" s="15">
        <v>42927</v>
      </c>
      <c r="P14106" t="str">
        <f t="shared" si="440"/>
        <v>July</v>
      </c>
      <c r="Q14106" s="15" t="str">
        <f t="shared" si="441"/>
        <v>Tuesday</v>
      </c>
      <c r="R14106">
        <v>451</v>
      </c>
    </row>
    <row r="14107" spans="1:18" x14ac:dyDescent="0.3">
      <c r="A14107">
        <v>11908233</v>
      </c>
      <c r="B14107">
        <v>27</v>
      </c>
      <c r="C14107" t="s">
        <v>61</v>
      </c>
      <c r="D14107" t="s">
        <v>50</v>
      </c>
      <c r="E14107">
        <v>0</v>
      </c>
      <c r="F14107">
        <v>1</v>
      </c>
      <c r="G14107">
        <v>0</v>
      </c>
      <c r="H14107" t="s">
        <v>55</v>
      </c>
      <c r="I14107">
        <v>47050</v>
      </c>
      <c r="J14107" t="s">
        <v>66</v>
      </c>
      <c r="K14107">
        <v>-1</v>
      </c>
      <c r="L14107">
        <v>0</v>
      </c>
      <c r="M14107" t="s">
        <v>52</v>
      </c>
      <c r="N14107">
        <v>0</v>
      </c>
      <c r="O14107" s="15">
        <v>42927</v>
      </c>
      <c r="P14107" t="str">
        <f t="shared" si="440"/>
        <v>July</v>
      </c>
      <c r="Q14107" s="15" t="str">
        <f t="shared" si="441"/>
        <v>Tuesday</v>
      </c>
      <c r="R14107">
        <v>124</v>
      </c>
    </row>
    <row r="14108" spans="1:18" x14ac:dyDescent="0.3">
      <c r="A14108">
        <v>54011137</v>
      </c>
      <c r="B14108">
        <v>37</v>
      </c>
      <c r="C14108" t="s">
        <v>53</v>
      </c>
      <c r="D14108" t="s">
        <v>58</v>
      </c>
      <c r="E14108">
        <v>0</v>
      </c>
      <c r="F14108">
        <v>1</v>
      </c>
      <c r="G14108">
        <v>0</v>
      </c>
      <c r="H14108" t="s">
        <v>55</v>
      </c>
      <c r="I14108">
        <v>0</v>
      </c>
      <c r="J14108" t="s">
        <v>66</v>
      </c>
      <c r="K14108">
        <v>-1</v>
      </c>
      <c r="L14108">
        <v>0</v>
      </c>
      <c r="M14108" t="s">
        <v>52</v>
      </c>
      <c r="N14108">
        <v>0</v>
      </c>
      <c r="O14108" s="15">
        <v>42927</v>
      </c>
      <c r="P14108" t="str">
        <f t="shared" si="440"/>
        <v>July</v>
      </c>
      <c r="Q14108" s="15" t="str">
        <f t="shared" si="441"/>
        <v>Tuesday</v>
      </c>
      <c r="R14108">
        <v>283</v>
      </c>
    </row>
    <row r="14109" spans="1:18" x14ac:dyDescent="0.3">
      <c r="A14109">
        <v>41023920</v>
      </c>
      <c r="B14109">
        <v>34</v>
      </c>
      <c r="C14109" t="s">
        <v>49</v>
      </c>
      <c r="D14109" t="s">
        <v>54</v>
      </c>
      <c r="E14109">
        <v>0</v>
      </c>
      <c r="F14109">
        <v>1</v>
      </c>
      <c r="G14109">
        <v>0</v>
      </c>
      <c r="H14109" t="s">
        <v>51</v>
      </c>
      <c r="I14109">
        <v>52450</v>
      </c>
      <c r="J14109" t="s">
        <v>66</v>
      </c>
      <c r="K14109">
        <v>-1</v>
      </c>
      <c r="L14109">
        <v>0</v>
      </c>
      <c r="M14109" t="s">
        <v>52</v>
      </c>
      <c r="N14109">
        <v>0</v>
      </c>
      <c r="O14109" s="15">
        <v>42927</v>
      </c>
      <c r="P14109" t="str">
        <f t="shared" si="440"/>
        <v>July</v>
      </c>
      <c r="Q14109" s="15" t="str">
        <f t="shared" si="441"/>
        <v>Tuesday</v>
      </c>
      <c r="R14109">
        <v>55</v>
      </c>
    </row>
    <row r="14110" spans="1:18" x14ac:dyDescent="0.3">
      <c r="A14110">
        <v>83415748</v>
      </c>
      <c r="B14110">
        <v>33</v>
      </c>
      <c r="C14110" t="s">
        <v>53</v>
      </c>
      <c r="D14110" t="s">
        <v>50</v>
      </c>
      <c r="E14110">
        <v>0</v>
      </c>
      <c r="F14110">
        <v>1</v>
      </c>
      <c r="G14110">
        <v>0</v>
      </c>
      <c r="H14110" t="s">
        <v>51</v>
      </c>
      <c r="I14110">
        <v>11800</v>
      </c>
      <c r="J14110" t="s">
        <v>66</v>
      </c>
      <c r="K14110">
        <v>-1</v>
      </c>
      <c r="L14110">
        <v>0</v>
      </c>
      <c r="M14110" t="s">
        <v>52</v>
      </c>
      <c r="N14110">
        <v>0</v>
      </c>
      <c r="O14110" s="15">
        <v>42927</v>
      </c>
      <c r="P14110" t="str">
        <f t="shared" si="440"/>
        <v>July</v>
      </c>
      <c r="Q14110" s="15" t="str">
        <f t="shared" si="441"/>
        <v>Tuesday</v>
      </c>
      <c r="R14110">
        <v>203</v>
      </c>
    </row>
    <row r="14111" spans="1:18" x14ac:dyDescent="0.3">
      <c r="A14111">
        <v>75135909</v>
      </c>
      <c r="B14111">
        <v>37</v>
      </c>
      <c r="C14111" t="s">
        <v>57</v>
      </c>
      <c r="D14111" t="s">
        <v>54</v>
      </c>
      <c r="E14111">
        <v>0</v>
      </c>
      <c r="F14111">
        <v>0</v>
      </c>
      <c r="G14111">
        <v>0</v>
      </c>
      <c r="H14111" t="s">
        <v>55</v>
      </c>
      <c r="I14111">
        <v>13150</v>
      </c>
      <c r="J14111" t="s">
        <v>66</v>
      </c>
      <c r="K14111">
        <v>-1</v>
      </c>
      <c r="L14111">
        <v>0</v>
      </c>
      <c r="M14111" t="s">
        <v>52</v>
      </c>
      <c r="N14111">
        <v>0</v>
      </c>
      <c r="O14111" s="15">
        <v>42927</v>
      </c>
      <c r="P14111" t="str">
        <f t="shared" si="440"/>
        <v>July</v>
      </c>
      <c r="Q14111" s="15" t="str">
        <f t="shared" si="441"/>
        <v>Tuesday</v>
      </c>
      <c r="R14111">
        <v>143</v>
      </c>
    </row>
    <row r="14112" spans="1:18" x14ac:dyDescent="0.3">
      <c r="A14112">
        <v>22762434</v>
      </c>
      <c r="B14112">
        <v>33</v>
      </c>
      <c r="C14112" t="s">
        <v>61</v>
      </c>
      <c r="D14112" t="s">
        <v>54</v>
      </c>
      <c r="E14112">
        <v>0</v>
      </c>
      <c r="F14112">
        <v>0</v>
      </c>
      <c r="G14112">
        <v>0</v>
      </c>
      <c r="H14112" t="s">
        <v>55</v>
      </c>
      <c r="I14112">
        <v>1600</v>
      </c>
      <c r="J14112" t="s">
        <v>66</v>
      </c>
      <c r="K14112">
        <v>-1</v>
      </c>
      <c r="L14112">
        <v>0</v>
      </c>
      <c r="M14112" t="s">
        <v>52</v>
      </c>
      <c r="N14112">
        <v>0</v>
      </c>
      <c r="O14112" s="15">
        <v>42927</v>
      </c>
      <c r="P14112" t="str">
        <f t="shared" si="440"/>
        <v>July</v>
      </c>
      <c r="Q14112" s="15" t="str">
        <f t="shared" si="441"/>
        <v>Tuesday</v>
      </c>
      <c r="R14112">
        <v>43</v>
      </c>
    </row>
    <row r="14113" spans="1:18" x14ac:dyDescent="0.3">
      <c r="A14113">
        <v>84649949</v>
      </c>
      <c r="B14113">
        <v>53</v>
      </c>
      <c r="C14113" t="s">
        <v>53</v>
      </c>
      <c r="D14113" t="s">
        <v>58</v>
      </c>
      <c r="E14113">
        <v>0</v>
      </c>
      <c r="F14113">
        <v>1</v>
      </c>
      <c r="G14113">
        <v>1</v>
      </c>
      <c r="H14113" t="s">
        <v>55</v>
      </c>
      <c r="I14113">
        <v>22350</v>
      </c>
      <c r="J14113" t="s">
        <v>66</v>
      </c>
      <c r="K14113">
        <v>-1</v>
      </c>
      <c r="L14113">
        <v>0</v>
      </c>
      <c r="M14113" t="s">
        <v>52</v>
      </c>
      <c r="N14113">
        <v>0</v>
      </c>
      <c r="O14113" s="15">
        <v>42927</v>
      </c>
      <c r="P14113" t="str">
        <f t="shared" si="440"/>
        <v>July</v>
      </c>
      <c r="Q14113" s="15" t="str">
        <f t="shared" si="441"/>
        <v>Tuesday</v>
      </c>
      <c r="R14113">
        <v>108</v>
      </c>
    </row>
    <row r="14114" spans="1:18" x14ac:dyDescent="0.3">
      <c r="A14114">
        <v>55516490</v>
      </c>
      <c r="B14114">
        <v>38</v>
      </c>
      <c r="C14114" t="s">
        <v>53</v>
      </c>
      <c r="D14114" t="s">
        <v>50</v>
      </c>
      <c r="E14114">
        <v>0</v>
      </c>
      <c r="F14114">
        <v>0</v>
      </c>
      <c r="G14114">
        <v>0</v>
      </c>
      <c r="H14114" t="s">
        <v>55</v>
      </c>
      <c r="I14114">
        <v>5700</v>
      </c>
      <c r="J14114" t="s">
        <v>66</v>
      </c>
      <c r="K14114">
        <v>-1</v>
      </c>
      <c r="L14114">
        <v>0</v>
      </c>
      <c r="M14114" t="s">
        <v>52</v>
      </c>
      <c r="N14114">
        <v>0</v>
      </c>
      <c r="O14114" s="15">
        <v>42927</v>
      </c>
      <c r="P14114" t="str">
        <f t="shared" si="440"/>
        <v>July</v>
      </c>
      <c r="Q14114" s="15" t="str">
        <f t="shared" si="441"/>
        <v>Tuesday</v>
      </c>
      <c r="R14114">
        <v>117</v>
      </c>
    </row>
    <row r="14115" spans="1:18" x14ac:dyDescent="0.3">
      <c r="A14115">
        <v>81339300</v>
      </c>
      <c r="B14115">
        <v>50</v>
      </c>
      <c r="C14115" t="s">
        <v>62</v>
      </c>
      <c r="D14115" t="s">
        <v>58</v>
      </c>
      <c r="E14115">
        <v>0</v>
      </c>
      <c r="F14115">
        <v>1</v>
      </c>
      <c r="G14115">
        <v>0</v>
      </c>
      <c r="H14115" t="s">
        <v>55</v>
      </c>
      <c r="I14115">
        <v>0</v>
      </c>
      <c r="J14115" t="s">
        <v>66</v>
      </c>
      <c r="K14115">
        <v>-1</v>
      </c>
      <c r="L14115">
        <v>0</v>
      </c>
      <c r="M14115" t="s">
        <v>52</v>
      </c>
      <c r="N14115">
        <v>0</v>
      </c>
      <c r="O14115" s="15">
        <v>42927</v>
      </c>
      <c r="P14115" t="str">
        <f t="shared" si="440"/>
        <v>July</v>
      </c>
      <c r="Q14115" s="15" t="str">
        <f t="shared" si="441"/>
        <v>Tuesday</v>
      </c>
      <c r="R14115">
        <v>170</v>
      </c>
    </row>
    <row r="14116" spans="1:18" x14ac:dyDescent="0.3">
      <c r="A14116">
        <v>60325530</v>
      </c>
      <c r="B14116">
        <v>40</v>
      </c>
      <c r="C14116" t="s">
        <v>49</v>
      </c>
      <c r="D14116" t="s">
        <v>50</v>
      </c>
      <c r="E14116">
        <v>0</v>
      </c>
      <c r="F14116">
        <v>1</v>
      </c>
      <c r="G14116">
        <v>1</v>
      </c>
      <c r="H14116" t="s">
        <v>51</v>
      </c>
      <c r="I14116">
        <v>-4150</v>
      </c>
      <c r="J14116" t="s">
        <v>66</v>
      </c>
      <c r="K14116">
        <v>-1</v>
      </c>
      <c r="L14116">
        <v>0</v>
      </c>
      <c r="M14116" t="s">
        <v>52</v>
      </c>
      <c r="N14116">
        <v>0</v>
      </c>
      <c r="O14116" s="15">
        <v>42927</v>
      </c>
      <c r="P14116" t="str">
        <f t="shared" si="440"/>
        <v>July</v>
      </c>
      <c r="Q14116" s="15" t="str">
        <f t="shared" si="441"/>
        <v>Tuesday</v>
      </c>
      <c r="R14116">
        <v>131</v>
      </c>
    </row>
    <row r="14117" spans="1:18" x14ac:dyDescent="0.3">
      <c r="A14117">
        <v>10751223</v>
      </c>
      <c r="B14117">
        <v>26</v>
      </c>
      <c r="C14117" t="s">
        <v>61</v>
      </c>
      <c r="D14117" t="s">
        <v>54</v>
      </c>
      <c r="E14117">
        <v>0</v>
      </c>
      <c r="F14117">
        <v>1</v>
      </c>
      <c r="G14117">
        <v>1</v>
      </c>
      <c r="H14117" t="s">
        <v>60</v>
      </c>
      <c r="I14117">
        <v>26400</v>
      </c>
      <c r="J14117" t="s">
        <v>66</v>
      </c>
      <c r="K14117">
        <v>-1</v>
      </c>
      <c r="L14117">
        <v>0</v>
      </c>
      <c r="M14117" t="s">
        <v>52</v>
      </c>
      <c r="N14117">
        <v>0</v>
      </c>
      <c r="O14117" s="15">
        <v>42927</v>
      </c>
      <c r="P14117" t="str">
        <f t="shared" si="440"/>
        <v>July</v>
      </c>
      <c r="Q14117" s="15" t="str">
        <f t="shared" si="441"/>
        <v>Tuesday</v>
      </c>
      <c r="R14117">
        <v>102</v>
      </c>
    </row>
    <row r="14118" spans="1:18" x14ac:dyDescent="0.3">
      <c r="A14118">
        <v>65565836</v>
      </c>
      <c r="B14118">
        <v>31</v>
      </c>
      <c r="C14118" t="s">
        <v>56</v>
      </c>
      <c r="D14118" t="s">
        <v>50</v>
      </c>
      <c r="E14118">
        <v>0</v>
      </c>
      <c r="F14118">
        <v>1</v>
      </c>
      <c r="G14118">
        <v>1</v>
      </c>
      <c r="H14118" t="s">
        <v>51</v>
      </c>
      <c r="I14118">
        <v>0</v>
      </c>
      <c r="J14118" t="s">
        <v>66</v>
      </c>
      <c r="K14118">
        <v>-1</v>
      </c>
      <c r="L14118">
        <v>0</v>
      </c>
      <c r="M14118" t="s">
        <v>52</v>
      </c>
      <c r="N14118">
        <v>0</v>
      </c>
      <c r="O14118" s="15">
        <v>42927</v>
      </c>
      <c r="P14118" t="str">
        <f t="shared" si="440"/>
        <v>July</v>
      </c>
      <c r="Q14118" s="15" t="str">
        <f t="shared" si="441"/>
        <v>Tuesday</v>
      </c>
      <c r="R14118">
        <v>151</v>
      </c>
    </row>
    <row r="14119" spans="1:18" x14ac:dyDescent="0.3">
      <c r="A14119">
        <v>84682627</v>
      </c>
      <c r="B14119">
        <v>55</v>
      </c>
      <c r="C14119" t="s">
        <v>68</v>
      </c>
      <c r="D14119" t="s">
        <v>50</v>
      </c>
      <c r="E14119">
        <v>0</v>
      </c>
      <c r="F14119">
        <v>0</v>
      </c>
      <c r="G14119">
        <v>0</v>
      </c>
      <c r="H14119" t="s">
        <v>55</v>
      </c>
      <c r="I14119">
        <v>250</v>
      </c>
      <c r="J14119" t="s">
        <v>66</v>
      </c>
      <c r="K14119">
        <v>-1</v>
      </c>
      <c r="L14119">
        <v>0</v>
      </c>
      <c r="M14119" t="s">
        <v>52</v>
      </c>
      <c r="N14119">
        <v>0</v>
      </c>
      <c r="O14119" s="15">
        <v>42927</v>
      </c>
      <c r="P14119" t="str">
        <f t="shared" si="440"/>
        <v>July</v>
      </c>
      <c r="Q14119" s="15" t="str">
        <f t="shared" si="441"/>
        <v>Tuesday</v>
      </c>
      <c r="R14119">
        <v>269</v>
      </c>
    </row>
    <row r="14120" spans="1:18" x14ac:dyDescent="0.3">
      <c r="A14120">
        <v>37195333</v>
      </c>
      <c r="B14120">
        <v>27</v>
      </c>
      <c r="C14120" t="s">
        <v>56</v>
      </c>
      <c r="D14120" t="s">
        <v>54</v>
      </c>
      <c r="E14120">
        <v>0</v>
      </c>
      <c r="F14120">
        <v>0</v>
      </c>
      <c r="G14120">
        <v>0</v>
      </c>
      <c r="H14120" t="s">
        <v>51</v>
      </c>
      <c r="I14120">
        <v>300</v>
      </c>
      <c r="J14120" t="s">
        <v>66</v>
      </c>
      <c r="K14120">
        <v>-1</v>
      </c>
      <c r="L14120">
        <v>0</v>
      </c>
      <c r="M14120" t="s">
        <v>52</v>
      </c>
      <c r="N14120">
        <v>0</v>
      </c>
      <c r="O14120" s="15">
        <v>42927</v>
      </c>
      <c r="P14120" t="str">
        <f t="shared" si="440"/>
        <v>July</v>
      </c>
      <c r="Q14120" s="15" t="str">
        <f t="shared" si="441"/>
        <v>Tuesday</v>
      </c>
      <c r="R14120">
        <v>143</v>
      </c>
    </row>
    <row r="14121" spans="1:18" x14ac:dyDescent="0.3">
      <c r="A14121">
        <v>41224742</v>
      </c>
      <c r="B14121">
        <v>31</v>
      </c>
      <c r="C14121" t="s">
        <v>57</v>
      </c>
      <c r="D14121" t="s">
        <v>54</v>
      </c>
      <c r="E14121">
        <v>0</v>
      </c>
      <c r="F14121">
        <v>0</v>
      </c>
      <c r="G14121">
        <v>0</v>
      </c>
      <c r="H14121" t="s">
        <v>55</v>
      </c>
      <c r="I14121">
        <v>-8050</v>
      </c>
      <c r="J14121" t="s">
        <v>66</v>
      </c>
      <c r="K14121">
        <v>-1</v>
      </c>
      <c r="L14121">
        <v>0</v>
      </c>
      <c r="M14121" t="s">
        <v>52</v>
      </c>
      <c r="N14121">
        <v>0</v>
      </c>
      <c r="O14121" s="15">
        <v>42927</v>
      </c>
      <c r="P14121" t="str">
        <f t="shared" si="440"/>
        <v>July</v>
      </c>
      <c r="Q14121" s="15" t="str">
        <f t="shared" si="441"/>
        <v>Tuesday</v>
      </c>
      <c r="R14121">
        <v>196</v>
      </c>
    </row>
    <row r="14122" spans="1:18" x14ac:dyDescent="0.3">
      <c r="A14122">
        <v>57665507</v>
      </c>
      <c r="B14122">
        <v>50</v>
      </c>
      <c r="C14122" t="s">
        <v>62</v>
      </c>
      <c r="D14122" t="s">
        <v>50</v>
      </c>
      <c r="E14122">
        <v>0</v>
      </c>
      <c r="F14122">
        <v>1</v>
      </c>
      <c r="G14122">
        <v>0</v>
      </c>
      <c r="H14122" t="s">
        <v>55</v>
      </c>
      <c r="I14122">
        <v>-34100</v>
      </c>
      <c r="J14122" t="s">
        <v>66</v>
      </c>
      <c r="K14122">
        <v>-1</v>
      </c>
      <c r="L14122">
        <v>0</v>
      </c>
      <c r="M14122" t="s">
        <v>52</v>
      </c>
      <c r="N14122">
        <v>0</v>
      </c>
      <c r="O14122" s="15">
        <v>42927</v>
      </c>
      <c r="P14122" t="str">
        <f t="shared" si="440"/>
        <v>July</v>
      </c>
      <c r="Q14122" s="15" t="str">
        <f t="shared" si="441"/>
        <v>Tuesday</v>
      </c>
      <c r="R14122">
        <v>479</v>
      </c>
    </row>
    <row r="14123" spans="1:18" x14ac:dyDescent="0.3">
      <c r="A14123">
        <v>10979477</v>
      </c>
      <c r="B14123">
        <v>39</v>
      </c>
      <c r="C14123" t="s">
        <v>49</v>
      </c>
      <c r="D14123" t="s">
        <v>50</v>
      </c>
      <c r="E14123">
        <v>0</v>
      </c>
      <c r="F14123">
        <v>1</v>
      </c>
      <c r="G14123">
        <v>0</v>
      </c>
      <c r="H14123" t="s">
        <v>51</v>
      </c>
      <c r="I14123">
        <v>35500</v>
      </c>
      <c r="J14123" t="s">
        <v>66</v>
      </c>
      <c r="K14123">
        <v>-1</v>
      </c>
      <c r="L14123">
        <v>0</v>
      </c>
      <c r="M14123" t="s">
        <v>52</v>
      </c>
      <c r="N14123">
        <v>0</v>
      </c>
      <c r="O14123" s="15">
        <v>42927</v>
      </c>
      <c r="P14123" t="str">
        <f t="shared" si="440"/>
        <v>July</v>
      </c>
      <c r="Q14123" s="15" t="str">
        <f t="shared" si="441"/>
        <v>Tuesday</v>
      </c>
      <c r="R14123">
        <v>211</v>
      </c>
    </row>
    <row r="14124" spans="1:18" x14ac:dyDescent="0.3">
      <c r="A14124">
        <v>36791215</v>
      </c>
      <c r="B14124">
        <v>51</v>
      </c>
      <c r="C14124" t="s">
        <v>53</v>
      </c>
      <c r="D14124" t="s">
        <v>50</v>
      </c>
      <c r="E14124">
        <v>0</v>
      </c>
      <c r="F14124">
        <v>1</v>
      </c>
      <c r="G14124">
        <v>0</v>
      </c>
      <c r="H14124" t="s">
        <v>55</v>
      </c>
      <c r="I14124">
        <v>2900</v>
      </c>
      <c r="J14124" t="s">
        <v>66</v>
      </c>
      <c r="K14124">
        <v>-1</v>
      </c>
      <c r="L14124">
        <v>0</v>
      </c>
      <c r="M14124" t="s">
        <v>52</v>
      </c>
      <c r="N14124">
        <v>0</v>
      </c>
      <c r="O14124" s="15">
        <v>42927</v>
      </c>
      <c r="P14124" t="str">
        <f t="shared" si="440"/>
        <v>July</v>
      </c>
      <c r="Q14124" s="15" t="str">
        <f t="shared" si="441"/>
        <v>Tuesday</v>
      </c>
      <c r="R14124">
        <v>128</v>
      </c>
    </row>
    <row r="14125" spans="1:18" x14ac:dyDescent="0.3">
      <c r="A14125">
        <v>19824776</v>
      </c>
      <c r="B14125">
        <v>43</v>
      </c>
      <c r="C14125" t="s">
        <v>53</v>
      </c>
      <c r="D14125" t="s">
        <v>50</v>
      </c>
      <c r="E14125">
        <v>0</v>
      </c>
      <c r="F14125">
        <v>1</v>
      </c>
      <c r="G14125">
        <v>0</v>
      </c>
      <c r="H14125" t="s">
        <v>55</v>
      </c>
      <c r="I14125">
        <v>-13000</v>
      </c>
      <c r="J14125" t="s">
        <v>66</v>
      </c>
      <c r="K14125">
        <v>-1</v>
      </c>
      <c r="L14125">
        <v>0</v>
      </c>
      <c r="M14125" t="s">
        <v>52</v>
      </c>
      <c r="N14125">
        <v>0</v>
      </c>
      <c r="O14125" s="15">
        <v>42927</v>
      </c>
      <c r="P14125" t="str">
        <f t="shared" si="440"/>
        <v>July</v>
      </c>
      <c r="Q14125" s="15" t="str">
        <f t="shared" si="441"/>
        <v>Tuesday</v>
      </c>
      <c r="R14125">
        <v>183</v>
      </c>
    </row>
    <row r="14126" spans="1:18" x14ac:dyDescent="0.3">
      <c r="A14126">
        <v>19211546</v>
      </c>
      <c r="B14126">
        <v>34</v>
      </c>
      <c r="C14126" t="s">
        <v>49</v>
      </c>
      <c r="D14126" t="s">
        <v>54</v>
      </c>
      <c r="E14126">
        <v>0</v>
      </c>
      <c r="F14126">
        <v>0</v>
      </c>
      <c r="G14126">
        <v>0</v>
      </c>
      <c r="H14126" t="s">
        <v>51</v>
      </c>
      <c r="I14126">
        <v>450</v>
      </c>
      <c r="J14126" t="s">
        <v>66</v>
      </c>
      <c r="K14126">
        <v>-1</v>
      </c>
      <c r="L14126">
        <v>0</v>
      </c>
      <c r="M14126" t="s">
        <v>52</v>
      </c>
      <c r="N14126">
        <v>0</v>
      </c>
      <c r="O14126" s="15">
        <v>42927</v>
      </c>
      <c r="P14126" t="str">
        <f t="shared" si="440"/>
        <v>July</v>
      </c>
      <c r="Q14126" s="15" t="str">
        <f t="shared" si="441"/>
        <v>Tuesday</v>
      </c>
      <c r="R14126">
        <v>439</v>
      </c>
    </row>
    <row r="14127" spans="1:18" x14ac:dyDescent="0.3">
      <c r="A14127">
        <v>49973748</v>
      </c>
      <c r="B14127">
        <v>53</v>
      </c>
      <c r="C14127" t="s">
        <v>49</v>
      </c>
      <c r="D14127" t="s">
        <v>50</v>
      </c>
      <c r="E14127">
        <v>0</v>
      </c>
      <c r="F14127">
        <v>0</v>
      </c>
      <c r="G14127">
        <v>1</v>
      </c>
      <c r="H14127" t="s">
        <v>51</v>
      </c>
      <c r="I14127">
        <v>-33500</v>
      </c>
      <c r="J14127" t="s">
        <v>66</v>
      </c>
      <c r="K14127">
        <v>-1</v>
      </c>
      <c r="L14127">
        <v>0</v>
      </c>
      <c r="M14127" t="s">
        <v>52</v>
      </c>
      <c r="N14127">
        <v>0</v>
      </c>
      <c r="O14127" s="15">
        <v>42927</v>
      </c>
      <c r="P14127" t="str">
        <f t="shared" si="440"/>
        <v>July</v>
      </c>
      <c r="Q14127" s="15" t="str">
        <f t="shared" si="441"/>
        <v>Tuesday</v>
      </c>
      <c r="R14127">
        <v>86</v>
      </c>
    </row>
    <row r="14128" spans="1:18" x14ac:dyDescent="0.3">
      <c r="A14128">
        <v>35389700</v>
      </c>
      <c r="B14128">
        <v>60</v>
      </c>
      <c r="C14128" t="s">
        <v>62</v>
      </c>
      <c r="D14128" t="s">
        <v>58</v>
      </c>
      <c r="E14128">
        <v>0</v>
      </c>
      <c r="F14128">
        <v>0</v>
      </c>
      <c r="G14128">
        <v>1</v>
      </c>
      <c r="H14128" t="s">
        <v>60</v>
      </c>
      <c r="I14128">
        <v>2900</v>
      </c>
      <c r="J14128" t="s">
        <v>66</v>
      </c>
      <c r="K14128">
        <v>-1</v>
      </c>
      <c r="L14128">
        <v>0</v>
      </c>
      <c r="M14128" t="s">
        <v>52</v>
      </c>
      <c r="N14128">
        <v>0</v>
      </c>
      <c r="O14128" s="15">
        <v>42927</v>
      </c>
      <c r="P14128" t="str">
        <f t="shared" si="440"/>
        <v>July</v>
      </c>
      <c r="Q14128" s="15" t="str">
        <f t="shared" si="441"/>
        <v>Tuesday</v>
      </c>
      <c r="R14128">
        <v>165</v>
      </c>
    </row>
    <row r="14129" spans="1:18" x14ac:dyDescent="0.3">
      <c r="A14129">
        <v>26053285</v>
      </c>
      <c r="B14129">
        <v>42</v>
      </c>
      <c r="C14129" t="s">
        <v>62</v>
      </c>
      <c r="D14129" t="s">
        <v>50</v>
      </c>
      <c r="E14129">
        <v>0</v>
      </c>
      <c r="F14129">
        <v>0</v>
      </c>
      <c r="G14129">
        <v>0</v>
      </c>
      <c r="H14129" t="s">
        <v>55</v>
      </c>
      <c r="I14129">
        <v>6400</v>
      </c>
      <c r="J14129" t="s">
        <v>66</v>
      </c>
      <c r="K14129">
        <v>-1</v>
      </c>
      <c r="L14129">
        <v>0</v>
      </c>
      <c r="M14129" t="s">
        <v>52</v>
      </c>
      <c r="N14129">
        <v>0</v>
      </c>
      <c r="O14129" s="15">
        <v>42927</v>
      </c>
      <c r="P14129" t="str">
        <f t="shared" si="440"/>
        <v>July</v>
      </c>
      <c r="Q14129" s="15" t="str">
        <f t="shared" si="441"/>
        <v>Tuesday</v>
      </c>
      <c r="R14129">
        <v>148</v>
      </c>
    </row>
    <row r="14130" spans="1:18" x14ac:dyDescent="0.3">
      <c r="A14130">
        <v>35411673</v>
      </c>
      <c r="B14130">
        <v>47</v>
      </c>
      <c r="C14130" t="s">
        <v>61</v>
      </c>
      <c r="D14130" t="s">
        <v>58</v>
      </c>
      <c r="E14130">
        <v>0</v>
      </c>
      <c r="F14130">
        <v>1</v>
      </c>
      <c r="G14130">
        <v>0</v>
      </c>
      <c r="H14130" t="s">
        <v>55</v>
      </c>
      <c r="I14130">
        <v>56950</v>
      </c>
      <c r="J14130" t="s">
        <v>66</v>
      </c>
      <c r="K14130">
        <v>-1</v>
      </c>
      <c r="L14130">
        <v>0</v>
      </c>
      <c r="M14130" t="s">
        <v>52</v>
      </c>
      <c r="N14130">
        <v>0</v>
      </c>
      <c r="O14130" s="15">
        <v>42927</v>
      </c>
      <c r="P14130" t="str">
        <f t="shared" si="440"/>
        <v>July</v>
      </c>
      <c r="Q14130" s="15" t="str">
        <f t="shared" si="441"/>
        <v>Tuesday</v>
      </c>
      <c r="R14130">
        <v>106</v>
      </c>
    </row>
    <row r="14131" spans="1:18" x14ac:dyDescent="0.3">
      <c r="A14131">
        <v>48063206</v>
      </c>
      <c r="B14131">
        <v>27</v>
      </c>
      <c r="C14131" t="s">
        <v>61</v>
      </c>
      <c r="D14131" t="s">
        <v>54</v>
      </c>
      <c r="E14131">
        <v>0</v>
      </c>
      <c r="F14131">
        <v>0</v>
      </c>
      <c r="G14131">
        <v>1</v>
      </c>
      <c r="H14131" t="s">
        <v>55</v>
      </c>
      <c r="I14131">
        <v>21400</v>
      </c>
      <c r="J14131" t="s">
        <v>67</v>
      </c>
      <c r="K14131">
        <v>-1</v>
      </c>
      <c r="L14131">
        <v>0</v>
      </c>
      <c r="M14131" t="s">
        <v>52</v>
      </c>
      <c r="N14131">
        <v>0</v>
      </c>
      <c r="O14131" s="15">
        <v>42927</v>
      </c>
      <c r="P14131" t="str">
        <f t="shared" si="440"/>
        <v>July</v>
      </c>
      <c r="Q14131" s="15" t="str">
        <f t="shared" si="441"/>
        <v>Tuesday</v>
      </c>
      <c r="R14131">
        <v>321</v>
      </c>
    </row>
    <row r="14132" spans="1:18" x14ac:dyDescent="0.3">
      <c r="A14132">
        <v>71176169</v>
      </c>
      <c r="B14132">
        <v>38</v>
      </c>
      <c r="C14132" t="s">
        <v>53</v>
      </c>
      <c r="D14132" t="s">
        <v>54</v>
      </c>
      <c r="E14132">
        <v>0</v>
      </c>
      <c r="F14132">
        <v>1</v>
      </c>
      <c r="G14132">
        <v>0</v>
      </c>
      <c r="H14132" t="s">
        <v>55</v>
      </c>
      <c r="I14132">
        <v>1550</v>
      </c>
      <c r="J14132" t="s">
        <v>66</v>
      </c>
      <c r="K14132">
        <v>-1</v>
      </c>
      <c r="L14132">
        <v>0</v>
      </c>
      <c r="M14132" t="s">
        <v>52</v>
      </c>
      <c r="N14132">
        <v>0</v>
      </c>
      <c r="O14132" s="15">
        <v>42927</v>
      </c>
      <c r="P14132" t="str">
        <f t="shared" si="440"/>
        <v>July</v>
      </c>
      <c r="Q14132" s="15" t="str">
        <f t="shared" si="441"/>
        <v>Tuesday</v>
      </c>
      <c r="R14132">
        <v>891</v>
      </c>
    </row>
    <row r="14133" spans="1:18" x14ac:dyDescent="0.3">
      <c r="A14133">
        <v>12354947</v>
      </c>
      <c r="B14133">
        <v>47</v>
      </c>
      <c r="C14133" t="s">
        <v>49</v>
      </c>
      <c r="D14133" t="s">
        <v>50</v>
      </c>
      <c r="E14133">
        <v>0</v>
      </c>
      <c r="F14133">
        <v>1</v>
      </c>
      <c r="G14133">
        <v>0</v>
      </c>
      <c r="H14133" t="s">
        <v>51</v>
      </c>
      <c r="I14133">
        <v>38050</v>
      </c>
      <c r="J14133" t="s">
        <v>66</v>
      </c>
      <c r="K14133">
        <v>-1</v>
      </c>
      <c r="L14133">
        <v>0</v>
      </c>
      <c r="M14133" t="s">
        <v>52</v>
      </c>
      <c r="N14133">
        <v>0</v>
      </c>
      <c r="O14133" s="15">
        <v>42927</v>
      </c>
      <c r="P14133" t="str">
        <f t="shared" si="440"/>
        <v>July</v>
      </c>
      <c r="Q14133" s="15" t="str">
        <f t="shared" si="441"/>
        <v>Tuesday</v>
      </c>
      <c r="R14133">
        <v>80</v>
      </c>
    </row>
    <row r="14134" spans="1:18" x14ac:dyDescent="0.3">
      <c r="A14134">
        <v>26502016</v>
      </c>
      <c r="B14134">
        <v>46</v>
      </c>
      <c r="C14134" t="s">
        <v>57</v>
      </c>
      <c r="D14134" t="s">
        <v>50</v>
      </c>
      <c r="E14134">
        <v>0</v>
      </c>
      <c r="F14134">
        <v>0</v>
      </c>
      <c r="G14134">
        <v>1</v>
      </c>
      <c r="H14134" t="s">
        <v>60</v>
      </c>
      <c r="I14134">
        <v>38800</v>
      </c>
      <c r="J14134" t="s">
        <v>67</v>
      </c>
      <c r="K14134">
        <v>-1</v>
      </c>
      <c r="L14134">
        <v>0</v>
      </c>
      <c r="M14134" t="s">
        <v>52</v>
      </c>
      <c r="N14134">
        <v>0</v>
      </c>
      <c r="O14134" s="15">
        <v>42927</v>
      </c>
      <c r="P14134" t="str">
        <f t="shared" si="440"/>
        <v>July</v>
      </c>
      <c r="Q14134" s="15" t="str">
        <f t="shared" si="441"/>
        <v>Tuesday</v>
      </c>
      <c r="R14134">
        <v>76</v>
      </c>
    </row>
    <row r="14135" spans="1:18" x14ac:dyDescent="0.3">
      <c r="A14135">
        <v>50597968</v>
      </c>
      <c r="B14135">
        <v>41</v>
      </c>
      <c r="C14135" t="s">
        <v>53</v>
      </c>
      <c r="D14135" t="s">
        <v>50</v>
      </c>
      <c r="E14135">
        <v>0</v>
      </c>
      <c r="F14135">
        <v>1</v>
      </c>
      <c r="G14135">
        <v>1</v>
      </c>
      <c r="H14135" t="s">
        <v>55</v>
      </c>
      <c r="I14135">
        <v>-8600</v>
      </c>
      <c r="J14135" t="s">
        <v>66</v>
      </c>
      <c r="K14135">
        <v>-1</v>
      </c>
      <c r="L14135">
        <v>0</v>
      </c>
      <c r="M14135" t="s">
        <v>52</v>
      </c>
      <c r="N14135">
        <v>0</v>
      </c>
      <c r="O14135" s="15">
        <v>42927</v>
      </c>
      <c r="P14135" t="str">
        <f t="shared" si="440"/>
        <v>July</v>
      </c>
      <c r="Q14135" s="15" t="str">
        <f t="shared" si="441"/>
        <v>Tuesday</v>
      </c>
      <c r="R14135">
        <v>132</v>
      </c>
    </row>
    <row r="14136" spans="1:18" x14ac:dyDescent="0.3">
      <c r="A14136">
        <v>43356169</v>
      </c>
      <c r="B14136">
        <v>45</v>
      </c>
      <c r="C14136" t="s">
        <v>68</v>
      </c>
      <c r="D14136" t="s">
        <v>50</v>
      </c>
      <c r="E14136">
        <v>0</v>
      </c>
      <c r="F14136">
        <v>0</v>
      </c>
      <c r="G14136">
        <v>0</v>
      </c>
      <c r="H14136" t="s">
        <v>55</v>
      </c>
      <c r="I14136">
        <v>0</v>
      </c>
      <c r="J14136" t="s">
        <v>66</v>
      </c>
      <c r="K14136">
        <v>-1</v>
      </c>
      <c r="L14136">
        <v>0</v>
      </c>
      <c r="M14136" t="s">
        <v>52</v>
      </c>
      <c r="N14136">
        <v>0</v>
      </c>
      <c r="O14136" s="15">
        <v>42927</v>
      </c>
      <c r="P14136" t="str">
        <f t="shared" si="440"/>
        <v>July</v>
      </c>
      <c r="Q14136" s="15" t="str">
        <f t="shared" si="441"/>
        <v>Tuesday</v>
      </c>
      <c r="R14136">
        <v>216</v>
      </c>
    </row>
    <row r="14137" spans="1:18" x14ac:dyDescent="0.3">
      <c r="A14137">
        <v>70733601</v>
      </c>
      <c r="B14137">
        <v>55</v>
      </c>
      <c r="C14137" t="s">
        <v>49</v>
      </c>
      <c r="D14137" t="s">
        <v>50</v>
      </c>
      <c r="E14137">
        <v>0</v>
      </c>
      <c r="F14137">
        <v>0</v>
      </c>
      <c r="G14137">
        <v>1</v>
      </c>
      <c r="H14137" t="s">
        <v>51</v>
      </c>
      <c r="I14137">
        <v>28050</v>
      </c>
      <c r="J14137" t="s">
        <v>66</v>
      </c>
      <c r="K14137">
        <v>-1</v>
      </c>
      <c r="L14137">
        <v>0</v>
      </c>
      <c r="M14137" t="s">
        <v>52</v>
      </c>
      <c r="N14137">
        <v>0</v>
      </c>
      <c r="O14137" s="15">
        <v>42927</v>
      </c>
      <c r="P14137" t="str">
        <f t="shared" si="440"/>
        <v>July</v>
      </c>
      <c r="Q14137" s="15" t="str">
        <f t="shared" si="441"/>
        <v>Tuesday</v>
      </c>
      <c r="R14137">
        <v>318</v>
      </c>
    </row>
    <row r="14138" spans="1:18" x14ac:dyDescent="0.3">
      <c r="A14138">
        <v>72516114</v>
      </c>
      <c r="B14138">
        <v>37</v>
      </c>
      <c r="C14138" t="s">
        <v>53</v>
      </c>
      <c r="D14138" t="s">
        <v>50</v>
      </c>
      <c r="E14138">
        <v>0</v>
      </c>
      <c r="F14138">
        <v>1</v>
      </c>
      <c r="G14138">
        <v>0</v>
      </c>
      <c r="H14138" t="s">
        <v>55</v>
      </c>
      <c r="I14138">
        <v>20350</v>
      </c>
      <c r="J14138" t="s">
        <v>66</v>
      </c>
      <c r="K14138">
        <v>-1</v>
      </c>
      <c r="L14138">
        <v>0</v>
      </c>
      <c r="M14138" t="s">
        <v>52</v>
      </c>
      <c r="N14138">
        <v>0</v>
      </c>
      <c r="O14138" s="15">
        <v>42927</v>
      </c>
      <c r="P14138" t="str">
        <f t="shared" si="440"/>
        <v>July</v>
      </c>
      <c r="Q14138" s="15" t="str">
        <f t="shared" si="441"/>
        <v>Tuesday</v>
      </c>
      <c r="R14138">
        <v>141</v>
      </c>
    </row>
    <row r="14139" spans="1:18" x14ac:dyDescent="0.3">
      <c r="A14139">
        <v>75893683</v>
      </c>
      <c r="B14139">
        <v>37</v>
      </c>
      <c r="C14139" t="s">
        <v>53</v>
      </c>
      <c r="D14139" t="s">
        <v>50</v>
      </c>
      <c r="E14139">
        <v>0</v>
      </c>
      <c r="F14139">
        <v>1</v>
      </c>
      <c r="G14139">
        <v>0</v>
      </c>
      <c r="H14139" t="s">
        <v>55</v>
      </c>
      <c r="I14139">
        <v>0</v>
      </c>
      <c r="J14139" t="s">
        <v>66</v>
      </c>
      <c r="K14139">
        <v>-1</v>
      </c>
      <c r="L14139">
        <v>0</v>
      </c>
      <c r="M14139" t="s">
        <v>52</v>
      </c>
      <c r="N14139">
        <v>0</v>
      </c>
      <c r="O14139" s="15">
        <v>42927</v>
      </c>
      <c r="P14139" t="str">
        <f t="shared" si="440"/>
        <v>July</v>
      </c>
      <c r="Q14139" s="15" t="str">
        <f t="shared" si="441"/>
        <v>Tuesday</v>
      </c>
      <c r="R14139">
        <v>906</v>
      </c>
    </row>
    <row r="14140" spans="1:18" x14ac:dyDescent="0.3">
      <c r="A14140">
        <v>25642414</v>
      </c>
      <c r="B14140">
        <v>51</v>
      </c>
      <c r="C14140" t="s">
        <v>63</v>
      </c>
      <c r="D14140" t="s">
        <v>54</v>
      </c>
      <c r="E14140">
        <v>0</v>
      </c>
      <c r="F14140">
        <v>1</v>
      </c>
      <c r="G14140">
        <v>0</v>
      </c>
      <c r="H14140" t="s">
        <v>51</v>
      </c>
      <c r="I14140">
        <v>0</v>
      </c>
      <c r="J14140" t="s">
        <v>66</v>
      </c>
      <c r="K14140">
        <v>-1</v>
      </c>
      <c r="L14140">
        <v>0</v>
      </c>
      <c r="M14140" t="s">
        <v>52</v>
      </c>
      <c r="N14140">
        <v>0</v>
      </c>
      <c r="O14140" s="15">
        <v>42927</v>
      </c>
      <c r="P14140" t="str">
        <f t="shared" si="440"/>
        <v>July</v>
      </c>
      <c r="Q14140" s="15" t="str">
        <f t="shared" si="441"/>
        <v>Tuesday</v>
      </c>
      <c r="R14140">
        <v>139</v>
      </c>
    </row>
    <row r="14141" spans="1:18" x14ac:dyDescent="0.3">
      <c r="A14141">
        <v>10619450</v>
      </c>
      <c r="B14141">
        <v>55</v>
      </c>
      <c r="C14141" t="s">
        <v>57</v>
      </c>
      <c r="D14141" t="s">
        <v>50</v>
      </c>
      <c r="E14141">
        <v>0</v>
      </c>
      <c r="F14141">
        <v>0</v>
      </c>
      <c r="G14141">
        <v>0</v>
      </c>
      <c r="H14141" t="s">
        <v>55</v>
      </c>
      <c r="I14141">
        <v>49150</v>
      </c>
      <c r="J14141" t="s">
        <v>67</v>
      </c>
      <c r="K14141">
        <v>-1</v>
      </c>
      <c r="L14141">
        <v>0</v>
      </c>
      <c r="M14141" t="s">
        <v>52</v>
      </c>
      <c r="N14141">
        <v>0</v>
      </c>
      <c r="O14141" s="15">
        <v>42927</v>
      </c>
      <c r="P14141" t="str">
        <f t="shared" si="440"/>
        <v>July</v>
      </c>
      <c r="Q14141" s="15" t="str">
        <f t="shared" si="441"/>
        <v>Tuesday</v>
      </c>
      <c r="R14141">
        <v>41</v>
      </c>
    </row>
    <row r="14142" spans="1:18" x14ac:dyDescent="0.3">
      <c r="A14142">
        <v>44863852</v>
      </c>
      <c r="B14142">
        <v>32</v>
      </c>
      <c r="C14142" t="s">
        <v>68</v>
      </c>
      <c r="D14142" t="s">
        <v>58</v>
      </c>
      <c r="E14142">
        <v>0</v>
      </c>
      <c r="F14142">
        <v>1</v>
      </c>
      <c r="G14142">
        <v>0</v>
      </c>
      <c r="H14142" t="s">
        <v>55</v>
      </c>
      <c r="I14142">
        <v>0</v>
      </c>
      <c r="J14142" t="s">
        <v>66</v>
      </c>
      <c r="K14142">
        <v>-1</v>
      </c>
      <c r="L14142">
        <v>0</v>
      </c>
      <c r="M14142" t="s">
        <v>52</v>
      </c>
      <c r="N14142">
        <v>0</v>
      </c>
      <c r="O14142" s="15">
        <v>42927</v>
      </c>
      <c r="P14142" t="str">
        <f t="shared" si="440"/>
        <v>July</v>
      </c>
      <c r="Q14142" s="15" t="str">
        <f t="shared" si="441"/>
        <v>Tuesday</v>
      </c>
      <c r="R14142">
        <v>93</v>
      </c>
    </row>
    <row r="14143" spans="1:18" x14ac:dyDescent="0.3">
      <c r="A14143">
        <v>44279221</v>
      </c>
      <c r="B14143">
        <v>58</v>
      </c>
      <c r="C14143" t="s">
        <v>49</v>
      </c>
      <c r="D14143" t="s">
        <v>54</v>
      </c>
      <c r="E14143">
        <v>0</v>
      </c>
      <c r="F14143">
        <v>0</v>
      </c>
      <c r="G14143">
        <v>1</v>
      </c>
      <c r="H14143" t="s">
        <v>51</v>
      </c>
      <c r="I14143">
        <v>17100</v>
      </c>
      <c r="J14143" t="s">
        <v>66</v>
      </c>
      <c r="K14143">
        <v>-1</v>
      </c>
      <c r="L14143">
        <v>0</v>
      </c>
      <c r="M14143" t="s">
        <v>52</v>
      </c>
      <c r="N14143">
        <v>0</v>
      </c>
      <c r="O14143" s="15">
        <v>42927</v>
      </c>
      <c r="P14143" t="str">
        <f t="shared" si="440"/>
        <v>July</v>
      </c>
      <c r="Q14143" s="15" t="str">
        <f t="shared" si="441"/>
        <v>Tuesday</v>
      </c>
      <c r="R14143">
        <v>564</v>
      </c>
    </row>
    <row r="14144" spans="1:18" x14ac:dyDescent="0.3">
      <c r="A14144">
        <v>53627997</v>
      </c>
      <c r="B14144">
        <v>34</v>
      </c>
      <c r="C14144" t="s">
        <v>68</v>
      </c>
      <c r="D14144" t="s">
        <v>58</v>
      </c>
      <c r="E14144">
        <v>0</v>
      </c>
      <c r="F14144">
        <v>1</v>
      </c>
      <c r="G14144">
        <v>0</v>
      </c>
      <c r="H14144" t="s">
        <v>60</v>
      </c>
      <c r="I14144">
        <v>2300</v>
      </c>
      <c r="J14144" t="s">
        <v>67</v>
      </c>
      <c r="K14144">
        <v>-1</v>
      </c>
      <c r="L14144">
        <v>0</v>
      </c>
      <c r="M14144" t="s">
        <v>52</v>
      </c>
      <c r="N14144">
        <v>0</v>
      </c>
      <c r="O14144" s="15">
        <v>42927</v>
      </c>
      <c r="P14144" t="str">
        <f t="shared" si="440"/>
        <v>July</v>
      </c>
      <c r="Q14144" s="15" t="str">
        <f t="shared" si="441"/>
        <v>Tuesday</v>
      </c>
      <c r="R14144">
        <v>31</v>
      </c>
    </row>
    <row r="14145" spans="1:18" x14ac:dyDescent="0.3">
      <c r="A14145">
        <v>38911595</v>
      </c>
      <c r="B14145">
        <v>28</v>
      </c>
      <c r="C14145" t="s">
        <v>49</v>
      </c>
      <c r="D14145" t="s">
        <v>50</v>
      </c>
      <c r="E14145">
        <v>0</v>
      </c>
      <c r="F14145">
        <v>1</v>
      </c>
      <c r="G14145">
        <v>0</v>
      </c>
      <c r="H14145" t="s">
        <v>51</v>
      </c>
      <c r="I14145">
        <v>850</v>
      </c>
      <c r="J14145" t="s">
        <v>66</v>
      </c>
      <c r="K14145">
        <v>-1</v>
      </c>
      <c r="L14145">
        <v>0</v>
      </c>
      <c r="M14145" t="s">
        <v>52</v>
      </c>
      <c r="N14145">
        <v>0</v>
      </c>
      <c r="O14145" s="15">
        <v>42927</v>
      </c>
      <c r="P14145" t="str">
        <f t="shared" si="440"/>
        <v>July</v>
      </c>
      <c r="Q14145" s="15" t="str">
        <f t="shared" si="441"/>
        <v>Tuesday</v>
      </c>
      <c r="R14145">
        <v>16</v>
      </c>
    </row>
    <row r="14146" spans="1:18" x14ac:dyDescent="0.3">
      <c r="A14146">
        <v>15813931</v>
      </c>
      <c r="B14146">
        <v>47</v>
      </c>
      <c r="C14146" t="s">
        <v>62</v>
      </c>
      <c r="D14146" t="s">
        <v>50</v>
      </c>
      <c r="E14146">
        <v>0</v>
      </c>
      <c r="F14146">
        <v>0</v>
      </c>
      <c r="G14146">
        <v>0</v>
      </c>
      <c r="H14146" t="s">
        <v>55</v>
      </c>
      <c r="I14146">
        <v>53650</v>
      </c>
      <c r="J14146" t="s">
        <v>67</v>
      </c>
      <c r="K14146">
        <v>-1</v>
      </c>
      <c r="L14146">
        <v>0</v>
      </c>
      <c r="M14146" t="s">
        <v>52</v>
      </c>
      <c r="N14146">
        <v>0</v>
      </c>
      <c r="O14146" s="15">
        <v>42927</v>
      </c>
      <c r="P14146" t="str">
        <f t="shared" si="440"/>
        <v>July</v>
      </c>
      <c r="Q14146" s="15" t="str">
        <f t="shared" si="441"/>
        <v>Tuesday</v>
      </c>
      <c r="R14146">
        <v>518</v>
      </c>
    </row>
    <row r="14147" spans="1:18" x14ac:dyDescent="0.3">
      <c r="A14147">
        <v>30943918</v>
      </c>
      <c r="B14147">
        <v>47</v>
      </c>
      <c r="C14147" t="s">
        <v>56</v>
      </c>
      <c r="D14147" t="s">
        <v>50</v>
      </c>
      <c r="E14147">
        <v>0</v>
      </c>
      <c r="F14147">
        <v>1</v>
      </c>
      <c r="G14147">
        <v>1</v>
      </c>
      <c r="H14147" t="s">
        <v>51</v>
      </c>
      <c r="I14147">
        <v>20800</v>
      </c>
      <c r="J14147" t="s">
        <v>67</v>
      </c>
      <c r="K14147">
        <v>-1</v>
      </c>
      <c r="L14147">
        <v>0</v>
      </c>
      <c r="M14147" t="s">
        <v>52</v>
      </c>
      <c r="N14147">
        <v>0</v>
      </c>
      <c r="O14147" s="15">
        <v>42927</v>
      </c>
      <c r="P14147" t="str">
        <f t="shared" ref="P14147:P14210" si="442">TEXT(O14147,"MMMM")</f>
        <v>July</v>
      </c>
      <c r="Q14147" s="15" t="str">
        <f t="shared" ref="Q14147:Q14210" si="443">TEXT(O14147,"DDDD")</f>
        <v>Tuesday</v>
      </c>
      <c r="R14147">
        <v>87</v>
      </c>
    </row>
    <row r="14148" spans="1:18" x14ac:dyDescent="0.3">
      <c r="A14148">
        <v>34290230</v>
      </c>
      <c r="B14148">
        <v>34</v>
      </c>
      <c r="C14148" t="s">
        <v>53</v>
      </c>
      <c r="D14148" t="s">
        <v>50</v>
      </c>
      <c r="E14148">
        <v>0</v>
      </c>
      <c r="F14148">
        <v>1</v>
      </c>
      <c r="G14148">
        <v>0</v>
      </c>
      <c r="H14148" t="s">
        <v>52</v>
      </c>
      <c r="I14148">
        <v>600</v>
      </c>
      <c r="J14148" t="s">
        <v>66</v>
      </c>
      <c r="K14148">
        <v>-1</v>
      </c>
      <c r="L14148">
        <v>0</v>
      </c>
      <c r="M14148" t="s">
        <v>52</v>
      </c>
      <c r="N14148">
        <v>0</v>
      </c>
      <c r="O14148" s="15">
        <v>42927</v>
      </c>
      <c r="P14148" t="str">
        <f t="shared" si="442"/>
        <v>July</v>
      </c>
      <c r="Q14148" s="15" t="str">
        <f t="shared" si="443"/>
        <v>Tuesday</v>
      </c>
      <c r="R14148">
        <v>504</v>
      </c>
    </row>
    <row r="14149" spans="1:18" x14ac:dyDescent="0.3">
      <c r="A14149">
        <v>68187107</v>
      </c>
      <c r="B14149">
        <v>39</v>
      </c>
      <c r="C14149" t="s">
        <v>53</v>
      </c>
      <c r="D14149" t="s">
        <v>54</v>
      </c>
      <c r="E14149">
        <v>0</v>
      </c>
      <c r="F14149">
        <v>0</v>
      </c>
      <c r="G14149">
        <v>1</v>
      </c>
      <c r="H14149" t="s">
        <v>55</v>
      </c>
      <c r="I14149">
        <v>33550</v>
      </c>
      <c r="J14149" t="s">
        <v>66</v>
      </c>
      <c r="K14149">
        <v>-1</v>
      </c>
      <c r="L14149">
        <v>0</v>
      </c>
      <c r="M14149" t="s">
        <v>52</v>
      </c>
      <c r="N14149">
        <v>0</v>
      </c>
      <c r="O14149" s="15">
        <v>42927</v>
      </c>
      <c r="P14149" t="str">
        <f t="shared" si="442"/>
        <v>July</v>
      </c>
      <c r="Q14149" s="15" t="str">
        <f t="shared" si="443"/>
        <v>Tuesday</v>
      </c>
      <c r="R14149">
        <v>98</v>
      </c>
    </row>
    <row r="14150" spans="1:18" x14ac:dyDescent="0.3">
      <c r="A14150">
        <v>13253099</v>
      </c>
      <c r="B14150">
        <v>57</v>
      </c>
      <c r="C14150" t="s">
        <v>59</v>
      </c>
      <c r="D14150" t="s">
        <v>50</v>
      </c>
      <c r="E14150">
        <v>0</v>
      </c>
      <c r="F14150">
        <v>0</v>
      </c>
      <c r="G14150">
        <v>0</v>
      </c>
      <c r="H14150" t="s">
        <v>55</v>
      </c>
      <c r="I14150">
        <v>400</v>
      </c>
      <c r="J14150" t="s">
        <v>66</v>
      </c>
      <c r="K14150">
        <v>-1</v>
      </c>
      <c r="L14150">
        <v>0</v>
      </c>
      <c r="M14150" t="s">
        <v>52</v>
      </c>
      <c r="N14150">
        <v>0</v>
      </c>
      <c r="O14150" s="15">
        <v>42927</v>
      </c>
      <c r="P14150" t="str">
        <f t="shared" si="442"/>
        <v>July</v>
      </c>
      <c r="Q14150" s="15" t="str">
        <f t="shared" si="443"/>
        <v>Tuesday</v>
      </c>
      <c r="R14150">
        <v>93</v>
      </c>
    </row>
    <row r="14151" spans="1:18" x14ac:dyDescent="0.3">
      <c r="A14151">
        <v>84794132</v>
      </c>
      <c r="B14151">
        <v>57</v>
      </c>
      <c r="C14151" t="s">
        <v>61</v>
      </c>
      <c r="D14151" t="s">
        <v>50</v>
      </c>
      <c r="E14151">
        <v>0</v>
      </c>
      <c r="F14151">
        <v>1</v>
      </c>
      <c r="G14151">
        <v>0</v>
      </c>
      <c r="H14151" t="s">
        <v>55</v>
      </c>
      <c r="I14151">
        <v>125900</v>
      </c>
      <c r="J14151" t="s">
        <v>66</v>
      </c>
      <c r="K14151">
        <v>-1</v>
      </c>
      <c r="L14151">
        <v>0</v>
      </c>
      <c r="M14151" t="s">
        <v>52</v>
      </c>
      <c r="N14151">
        <v>0</v>
      </c>
      <c r="O14151" s="15">
        <v>42927</v>
      </c>
      <c r="P14151" t="str">
        <f t="shared" si="442"/>
        <v>July</v>
      </c>
      <c r="Q14151" s="15" t="str">
        <f t="shared" si="443"/>
        <v>Tuesday</v>
      </c>
      <c r="R14151">
        <v>82</v>
      </c>
    </row>
    <row r="14152" spans="1:18" x14ac:dyDescent="0.3">
      <c r="A14152">
        <v>18353455</v>
      </c>
      <c r="B14152">
        <v>32</v>
      </c>
      <c r="C14152" t="s">
        <v>56</v>
      </c>
      <c r="D14152" t="s">
        <v>50</v>
      </c>
      <c r="E14152">
        <v>0</v>
      </c>
      <c r="F14152">
        <v>1</v>
      </c>
      <c r="G14152">
        <v>0</v>
      </c>
      <c r="H14152" t="s">
        <v>55</v>
      </c>
      <c r="I14152">
        <v>0</v>
      </c>
      <c r="J14152" t="s">
        <v>66</v>
      </c>
      <c r="K14152">
        <v>-1</v>
      </c>
      <c r="L14152">
        <v>0</v>
      </c>
      <c r="M14152" t="s">
        <v>52</v>
      </c>
      <c r="N14152">
        <v>0</v>
      </c>
      <c r="O14152" s="15">
        <v>42927</v>
      </c>
      <c r="P14152" t="str">
        <f t="shared" si="442"/>
        <v>July</v>
      </c>
      <c r="Q14152" s="15" t="str">
        <f t="shared" si="443"/>
        <v>Tuesday</v>
      </c>
      <c r="R14152">
        <v>223</v>
      </c>
    </row>
    <row r="14153" spans="1:18" x14ac:dyDescent="0.3">
      <c r="A14153">
        <v>22240946</v>
      </c>
      <c r="B14153">
        <v>59</v>
      </c>
      <c r="C14153" t="s">
        <v>61</v>
      </c>
      <c r="D14153" t="s">
        <v>58</v>
      </c>
      <c r="E14153">
        <v>0</v>
      </c>
      <c r="F14153">
        <v>0</v>
      </c>
      <c r="G14153">
        <v>1</v>
      </c>
      <c r="H14153" t="s">
        <v>55</v>
      </c>
      <c r="I14153">
        <v>250</v>
      </c>
      <c r="J14153" t="s">
        <v>66</v>
      </c>
      <c r="K14153">
        <v>-1</v>
      </c>
      <c r="L14153">
        <v>0</v>
      </c>
      <c r="M14153" t="s">
        <v>52</v>
      </c>
      <c r="N14153">
        <v>0</v>
      </c>
      <c r="O14153" s="15">
        <v>42927</v>
      </c>
      <c r="P14153" t="str">
        <f t="shared" si="442"/>
        <v>July</v>
      </c>
      <c r="Q14153" s="15" t="str">
        <f t="shared" si="443"/>
        <v>Tuesday</v>
      </c>
      <c r="R14153">
        <v>67</v>
      </c>
    </row>
    <row r="14154" spans="1:18" x14ac:dyDescent="0.3">
      <c r="A14154">
        <v>66475708</v>
      </c>
      <c r="B14154">
        <v>41</v>
      </c>
      <c r="C14154" t="s">
        <v>53</v>
      </c>
      <c r="D14154" t="s">
        <v>58</v>
      </c>
      <c r="E14154">
        <v>0</v>
      </c>
      <c r="F14154">
        <v>0</v>
      </c>
      <c r="G14154">
        <v>1</v>
      </c>
      <c r="H14154" t="s">
        <v>55</v>
      </c>
      <c r="I14154">
        <v>74950</v>
      </c>
      <c r="J14154" t="s">
        <v>66</v>
      </c>
      <c r="K14154">
        <v>-1</v>
      </c>
      <c r="L14154">
        <v>0</v>
      </c>
      <c r="M14154" t="s">
        <v>52</v>
      </c>
      <c r="N14154">
        <v>0</v>
      </c>
      <c r="O14154" s="15">
        <v>42927</v>
      </c>
      <c r="P14154" t="str">
        <f t="shared" si="442"/>
        <v>July</v>
      </c>
      <c r="Q14154" s="15" t="str">
        <f t="shared" si="443"/>
        <v>Tuesday</v>
      </c>
      <c r="R14154">
        <v>59</v>
      </c>
    </row>
    <row r="14155" spans="1:18" x14ac:dyDescent="0.3">
      <c r="A14155">
        <v>22310610</v>
      </c>
      <c r="B14155">
        <v>58</v>
      </c>
      <c r="C14155" t="s">
        <v>59</v>
      </c>
      <c r="D14155" t="s">
        <v>50</v>
      </c>
      <c r="E14155">
        <v>0</v>
      </c>
      <c r="F14155">
        <v>1</v>
      </c>
      <c r="G14155">
        <v>0</v>
      </c>
      <c r="H14155" t="s">
        <v>55</v>
      </c>
      <c r="I14155">
        <v>5000</v>
      </c>
      <c r="J14155" t="s">
        <v>66</v>
      </c>
      <c r="K14155">
        <v>-1</v>
      </c>
      <c r="L14155">
        <v>0</v>
      </c>
      <c r="M14155" t="s">
        <v>52</v>
      </c>
      <c r="N14155">
        <v>0</v>
      </c>
      <c r="O14155" s="15">
        <v>42927</v>
      </c>
      <c r="P14155" t="str">
        <f t="shared" si="442"/>
        <v>July</v>
      </c>
      <c r="Q14155" s="15" t="str">
        <f t="shared" si="443"/>
        <v>Tuesday</v>
      </c>
      <c r="R14155">
        <v>186</v>
      </c>
    </row>
    <row r="14156" spans="1:18" x14ac:dyDescent="0.3">
      <c r="A14156">
        <v>18916129</v>
      </c>
      <c r="B14156">
        <v>49</v>
      </c>
      <c r="C14156" t="s">
        <v>57</v>
      </c>
      <c r="D14156" t="s">
        <v>50</v>
      </c>
      <c r="E14156">
        <v>0</v>
      </c>
      <c r="F14156">
        <v>1</v>
      </c>
      <c r="G14156">
        <v>0</v>
      </c>
      <c r="H14156" t="s">
        <v>55</v>
      </c>
      <c r="I14156">
        <v>186400</v>
      </c>
      <c r="J14156" t="s">
        <v>66</v>
      </c>
      <c r="K14156">
        <v>-1</v>
      </c>
      <c r="L14156">
        <v>0</v>
      </c>
      <c r="M14156" t="s">
        <v>52</v>
      </c>
      <c r="N14156">
        <v>1</v>
      </c>
      <c r="O14156" s="15">
        <v>42927</v>
      </c>
      <c r="P14156" t="str">
        <f t="shared" si="442"/>
        <v>July</v>
      </c>
      <c r="Q14156" s="15" t="str">
        <f t="shared" si="443"/>
        <v>Tuesday</v>
      </c>
      <c r="R14156">
        <v>1060</v>
      </c>
    </row>
    <row r="14157" spans="1:18" x14ac:dyDescent="0.3">
      <c r="A14157">
        <v>28075148</v>
      </c>
      <c r="B14157">
        <v>29</v>
      </c>
      <c r="C14157" t="s">
        <v>61</v>
      </c>
      <c r="D14157" t="s">
        <v>50</v>
      </c>
      <c r="E14157">
        <v>0</v>
      </c>
      <c r="F14157">
        <v>0</v>
      </c>
      <c r="G14157">
        <v>1</v>
      </c>
      <c r="H14157" t="s">
        <v>55</v>
      </c>
      <c r="I14157">
        <v>14350</v>
      </c>
      <c r="J14157" t="s">
        <v>66</v>
      </c>
      <c r="K14157">
        <v>-1</v>
      </c>
      <c r="L14157">
        <v>0</v>
      </c>
      <c r="M14157" t="s">
        <v>52</v>
      </c>
      <c r="N14157">
        <v>0</v>
      </c>
      <c r="O14157" s="15">
        <v>42927</v>
      </c>
      <c r="P14157" t="str">
        <f t="shared" si="442"/>
        <v>July</v>
      </c>
      <c r="Q14157" s="15" t="str">
        <f t="shared" si="443"/>
        <v>Tuesday</v>
      </c>
      <c r="R14157">
        <v>249</v>
      </c>
    </row>
    <row r="14158" spans="1:18" x14ac:dyDescent="0.3">
      <c r="A14158">
        <v>44090920</v>
      </c>
      <c r="B14158">
        <v>31</v>
      </c>
      <c r="C14158" t="s">
        <v>62</v>
      </c>
      <c r="D14158" t="s">
        <v>54</v>
      </c>
      <c r="E14158">
        <v>0</v>
      </c>
      <c r="F14158">
        <v>1</v>
      </c>
      <c r="G14158">
        <v>0</v>
      </c>
      <c r="H14158" t="s">
        <v>55</v>
      </c>
      <c r="I14158">
        <v>9150</v>
      </c>
      <c r="J14158" t="s">
        <v>66</v>
      </c>
      <c r="K14158">
        <v>-1</v>
      </c>
      <c r="L14158">
        <v>0</v>
      </c>
      <c r="M14158" t="s">
        <v>52</v>
      </c>
      <c r="N14158">
        <v>0</v>
      </c>
      <c r="O14158" s="15">
        <v>42927</v>
      </c>
      <c r="P14158" t="str">
        <f t="shared" si="442"/>
        <v>July</v>
      </c>
      <c r="Q14158" s="15" t="str">
        <f t="shared" si="443"/>
        <v>Tuesday</v>
      </c>
      <c r="R14158">
        <v>60</v>
      </c>
    </row>
    <row r="14159" spans="1:18" x14ac:dyDescent="0.3">
      <c r="A14159">
        <v>15655700</v>
      </c>
      <c r="B14159">
        <v>36</v>
      </c>
      <c r="C14159" t="s">
        <v>63</v>
      </c>
      <c r="D14159" t="s">
        <v>50</v>
      </c>
      <c r="E14159">
        <v>0</v>
      </c>
      <c r="F14159">
        <v>0</v>
      </c>
      <c r="G14159">
        <v>0</v>
      </c>
      <c r="H14159" t="s">
        <v>55</v>
      </c>
      <c r="I14159">
        <v>30550</v>
      </c>
      <c r="J14159" t="s">
        <v>66</v>
      </c>
      <c r="K14159">
        <v>-1</v>
      </c>
      <c r="L14159">
        <v>0</v>
      </c>
      <c r="M14159" t="s">
        <v>52</v>
      </c>
      <c r="N14159">
        <v>0</v>
      </c>
      <c r="O14159" s="15">
        <v>42927</v>
      </c>
      <c r="P14159" t="str">
        <f t="shared" si="442"/>
        <v>July</v>
      </c>
      <c r="Q14159" s="15" t="str">
        <f t="shared" si="443"/>
        <v>Tuesday</v>
      </c>
      <c r="R14159">
        <v>126</v>
      </c>
    </row>
    <row r="14160" spans="1:18" x14ac:dyDescent="0.3">
      <c r="A14160">
        <v>52855875</v>
      </c>
      <c r="B14160">
        <v>56</v>
      </c>
      <c r="C14160" t="s">
        <v>53</v>
      </c>
      <c r="D14160" t="s">
        <v>50</v>
      </c>
      <c r="E14160">
        <v>0</v>
      </c>
      <c r="F14160">
        <v>0</v>
      </c>
      <c r="G14160">
        <v>0</v>
      </c>
      <c r="H14160" t="s">
        <v>55</v>
      </c>
      <c r="I14160">
        <v>5350</v>
      </c>
      <c r="J14160" t="s">
        <v>67</v>
      </c>
      <c r="K14160">
        <v>-1</v>
      </c>
      <c r="L14160">
        <v>0</v>
      </c>
      <c r="M14160" t="s">
        <v>52</v>
      </c>
      <c r="N14160">
        <v>0</v>
      </c>
      <c r="O14160" s="15">
        <v>42927</v>
      </c>
      <c r="P14160" t="str">
        <f t="shared" si="442"/>
        <v>July</v>
      </c>
      <c r="Q14160" s="15" t="str">
        <f t="shared" si="443"/>
        <v>Tuesday</v>
      </c>
      <c r="R14160">
        <v>52</v>
      </c>
    </row>
    <row r="14161" spans="1:18" x14ac:dyDescent="0.3">
      <c r="A14161">
        <v>12862869</v>
      </c>
      <c r="B14161">
        <v>51</v>
      </c>
      <c r="C14161" t="s">
        <v>65</v>
      </c>
      <c r="D14161" t="s">
        <v>50</v>
      </c>
      <c r="E14161">
        <v>0</v>
      </c>
      <c r="F14161">
        <v>0</v>
      </c>
      <c r="G14161">
        <v>1</v>
      </c>
      <c r="H14161" t="s">
        <v>51</v>
      </c>
      <c r="I14161">
        <v>8700</v>
      </c>
      <c r="J14161" t="s">
        <v>66</v>
      </c>
      <c r="K14161">
        <v>-1</v>
      </c>
      <c r="L14161">
        <v>0</v>
      </c>
      <c r="M14161" t="s">
        <v>52</v>
      </c>
      <c r="N14161">
        <v>0</v>
      </c>
      <c r="O14161" s="15">
        <v>42927</v>
      </c>
      <c r="P14161" t="str">
        <f t="shared" si="442"/>
        <v>July</v>
      </c>
      <c r="Q14161" s="15" t="str">
        <f t="shared" si="443"/>
        <v>Tuesday</v>
      </c>
      <c r="R14161">
        <v>222</v>
      </c>
    </row>
    <row r="14162" spans="1:18" x14ac:dyDescent="0.3">
      <c r="A14162">
        <v>16142837</v>
      </c>
      <c r="B14162">
        <v>29</v>
      </c>
      <c r="C14162" t="s">
        <v>57</v>
      </c>
      <c r="D14162" t="s">
        <v>50</v>
      </c>
      <c r="E14162">
        <v>0</v>
      </c>
      <c r="F14162">
        <v>0</v>
      </c>
      <c r="G14162">
        <v>1</v>
      </c>
      <c r="H14162" t="s">
        <v>60</v>
      </c>
      <c r="I14162">
        <v>12150</v>
      </c>
      <c r="J14162" t="s">
        <v>66</v>
      </c>
      <c r="K14162">
        <v>-1</v>
      </c>
      <c r="L14162">
        <v>0</v>
      </c>
      <c r="M14162" t="s">
        <v>52</v>
      </c>
      <c r="N14162">
        <v>0</v>
      </c>
      <c r="O14162" s="15">
        <v>42927</v>
      </c>
      <c r="P14162" t="str">
        <f t="shared" si="442"/>
        <v>July</v>
      </c>
      <c r="Q14162" s="15" t="str">
        <f t="shared" si="443"/>
        <v>Tuesday</v>
      </c>
      <c r="R14162">
        <v>109</v>
      </c>
    </row>
    <row r="14163" spans="1:18" x14ac:dyDescent="0.3">
      <c r="A14163">
        <v>22333265</v>
      </c>
      <c r="B14163">
        <v>34</v>
      </c>
      <c r="C14163" t="s">
        <v>57</v>
      </c>
      <c r="D14163" t="s">
        <v>50</v>
      </c>
      <c r="E14163">
        <v>0</v>
      </c>
      <c r="F14163">
        <v>0</v>
      </c>
      <c r="G14163">
        <v>1</v>
      </c>
      <c r="H14163" t="s">
        <v>55</v>
      </c>
      <c r="I14163">
        <v>20300</v>
      </c>
      <c r="J14163" t="s">
        <v>66</v>
      </c>
      <c r="K14163">
        <v>-1</v>
      </c>
      <c r="L14163">
        <v>0</v>
      </c>
      <c r="M14163" t="s">
        <v>52</v>
      </c>
      <c r="N14163">
        <v>0</v>
      </c>
      <c r="O14163" s="15">
        <v>42927</v>
      </c>
      <c r="P14163" t="str">
        <f t="shared" si="442"/>
        <v>July</v>
      </c>
      <c r="Q14163" s="15" t="str">
        <f t="shared" si="443"/>
        <v>Tuesday</v>
      </c>
      <c r="R14163">
        <v>113</v>
      </c>
    </row>
    <row r="14164" spans="1:18" x14ac:dyDescent="0.3">
      <c r="A14164">
        <v>21292562</v>
      </c>
      <c r="B14164">
        <v>39</v>
      </c>
      <c r="C14164" t="s">
        <v>61</v>
      </c>
      <c r="D14164" t="s">
        <v>50</v>
      </c>
      <c r="E14164">
        <v>0</v>
      </c>
      <c r="F14164">
        <v>1</v>
      </c>
      <c r="G14164">
        <v>0</v>
      </c>
      <c r="H14164" t="s">
        <v>55</v>
      </c>
      <c r="I14164">
        <v>20050</v>
      </c>
      <c r="J14164" t="s">
        <v>66</v>
      </c>
      <c r="K14164">
        <v>-1</v>
      </c>
      <c r="L14164">
        <v>0</v>
      </c>
      <c r="M14164" t="s">
        <v>52</v>
      </c>
      <c r="N14164">
        <v>0</v>
      </c>
      <c r="O14164" s="15">
        <v>42927</v>
      </c>
      <c r="P14164" t="str">
        <f t="shared" si="442"/>
        <v>July</v>
      </c>
      <c r="Q14164" s="15" t="str">
        <f t="shared" si="443"/>
        <v>Tuesday</v>
      </c>
      <c r="R14164">
        <v>112</v>
      </c>
    </row>
    <row r="14165" spans="1:18" x14ac:dyDescent="0.3">
      <c r="A14165">
        <v>34579529</v>
      </c>
      <c r="B14165">
        <v>34</v>
      </c>
      <c r="C14165" t="s">
        <v>61</v>
      </c>
      <c r="D14165" t="s">
        <v>50</v>
      </c>
      <c r="E14165">
        <v>0</v>
      </c>
      <c r="F14165">
        <v>1</v>
      </c>
      <c r="G14165">
        <v>0</v>
      </c>
      <c r="H14165" t="s">
        <v>55</v>
      </c>
      <c r="I14165">
        <v>22200</v>
      </c>
      <c r="J14165" t="s">
        <v>66</v>
      </c>
      <c r="K14165">
        <v>-1</v>
      </c>
      <c r="L14165">
        <v>0</v>
      </c>
      <c r="M14165" t="s">
        <v>52</v>
      </c>
      <c r="N14165">
        <v>0</v>
      </c>
      <c r="O14165" s="15">
        <v>42927</v>
      </c>
      <c r="P14165" t="str">
        <f t="shared" si="442"/>
        <v>July</v>
      </c>
      <c r="Q14165" s="15" t="str">
        <f t="shared" si="443"/>
        <v>Tuesday</v>
      </c>
      <c r="R14165">
        <v>173</v>
      </c>
    </row>
    <row r="14166" spans="1:18" x14ac:dyDescent="0.3">
      <c r="A14166">
        <v>62115871</v>
      </c>
      <c r="B14166">
        <v>33</v>
      </c>
      <c r="C14166" t="s">
        <v>63</v>
      </c>
      <c r="D14166" t="s">
        <v>50</v>
      </c>
      <c r="E14166">
        <v>0</v>
      </c>
      <c r="F14166">
        <v>1</v>
      </c>
      <c r="G14166">
        <v>0</v>
      </c>
      <c r="H14166" t="s">
        <v>51</v>
      </c>
      <c r="I14166">
        <v>62450</v>
      </c>
      <c r="J14166" t="s">
        <v>66</v>
      </c>
      <c r="K14166">
        <v>-1</v>
      </c>
      <c r="L14166">
        <v>0</v>
      </c>
      <c r="M14166" t="s">
        <v>52</v>
      </c>
      <c r="N14166">
        <v>0</v>
      </c>
      <c r="O14166" s="15">
        <v>42927</v>
      </c>
      <c r="P14166" t="str">
        <f t="shared" si="442"/>
        <v>July</v>
      </c>
      <c r="Q14166" s="15" t="str">
        <f t="shared" si="443"/>
        <v>Tuesday</v>
      </c>
      <c r="R14166">
        <v>261</v>
      </c>
    </row>
    <row r="14167" spans="1:18" x14ac:dyDescent="0.3">
      <c r="A14167">
        <v>49739107</v>
      </c>
      <c r="B14167">
        <v>43</v>
      </c>
      <c r="C14167" t="s">
        <v>61</v>
      </c>
      <c r="D14167" t="s">
        <v>50</v>
      </c>
      <c r="E14167">
        <v>0</v>
      </c>
      <c r="F14167">
        <v>1</v>
      </c>
      <c r="G14167">
        <v>1</v>
      </c>
      <c r="H14167" t="s">
        <v>60</v>
      </c>
      <c r="I14167">
        <v>19600</v>
      </c>
      <c r="J14167" t="s">
        <v>66</v>
      </c>
      <c r="K14167">
        <v>-1</v>
      </c>
      <c r="L14167">
        <v>0</v>
      </c>
      <c r="M14167" t="s">
        <v>52</v>
      </c>
      <c r="N14167">
        <v>0</v>
      </c>
      <c r="O14167" s="15">
        <v>42927</v>
      </c>
      <c r="P14167" t="str">
        <f t="shared" si="442"/>
        <v>July</v>
      </c>
      <c r="Q14167" s="15" t="str">
        <f t="shared" si="443"/>
        <v>Tuesday</v>
      </c>
      <c r="R14167">
        <v>87</v>
      </c>
    </row>
    <row r="14168" spans="1:18" x14ac:dyDescent="0.3">
      <c r="A14168">
        <v>58929187</v>
      </c>
      <c r="B14168">
        <v>42</v>
      </c>
      <c r="C14168" t="s">
        <v>61</v>
      </c>
      <c r="D14168" t="s">
        <v>50</v>
      </c>
      <c r="E14168">
        <v>0</v>
      </c>
      <c r="F14168">
        <v>1</v>
      </c>
      <c r="G14168">
        <v>1</v>
      </c>
      <c r="H14168" t="s">
        <v>55</v>
      </c>
      <c r="I14168">
        <v>32250</v>
      </c>
      <c r="J14168" t="s">
        <v>66</v>
      </c>
      <c r="K14168">
        <v>-1</v>
      </c>
      <c r="L14168">
        <v>0</v>
      </c>
      <c r="M14168" t="s">
        <v>52</v>
      </c>
      <c r="N14168">
        <v>0</v>
      </c>
      <c r="O14168" s="15">
        <v>42927</v>
      </c>
      <c r="P14168" t="str">
        <f t="shared" si="442"/>
        <v>July</v>
      </c>
      <c r="Q14168" s="15" t="str">
        <f t="shared" si="443"/>
        <v>Tuesday</v>
      </c>
      <c r="R14168">
        <v>42</v>
      </c>
    </row>
    <row r="14169" spans="1:18" x14ac:dyDescent="0.3">
      <c r="A14169">
        <v>38755814</v>
      </c>
      <c r="B14169">
        <v>34</v>
      </c>
      <c r="C14169" t="s">
        <v>57</v>
      </c>
      <c r="D14169" t="s">
        <v>50</v>
      </c>
      <c r="E14169">
        <v>1</v>
      </c>
      <c r="F14169">
        <v>1</v>
      </c>
      <c r="G14169">
        <v>1</v>
      </c>
      <c r="H14169" t="s">
        <v>55</v>
      </c>
      <c r="I14169">
        <v>-37250</v>
      </c>
      <c r="J14169" t="s">
        <v>66</v>
      </c>
      <c r="K14169">
        <v>-1</v>
      </c>
      <c r="L14169">
        <v>0</v>
      </c>
      <c r="M14169" t="s">
        <v>52</v>
      </c>
      <c r="N14169">
        <v>0</v>
      </c>
      <c r="O14169" s="15">
        <v>42927</v>
      </c>
      <c r="P14169" t="str">
        <f t="shared" si="442"/>
        <v>July</v>
      </c>
      <c r="Q14169" s="15" t="str">
        <f t="shared" si="443"/>
        <v>Tuesday</v>
      </c>
      <c r="R14169">
        <v>131</v>
      </c>
    </row>
    <row r="14170" spans="1:18" x14ac:dyDescent="0.3">
      <c r="A14170">
        <v>72789648</v>
      </c>
      <c r="B14170">
        <v>36</v>
      </c>
      <c r="C14170" t="s">
        <v>61</v>
      </c>
      <c r="D14170" t="s">
        <v>58</v>
      </c>
      <c r="E14170">
        <v>0</v>
      </c>
      <c r="F14170">
        <v>0</v>
      </c>
      <c r="G14170">
        <v>0</v>
      </c>
      <c r="H14170" t="s">
        <v>55</v>
      </c>
      <c r="I14170">
        <v>2400</v>
      </c>
      <c r="J14170" t="s">
        <v>66</v>
      </c>
      <c r="K14170">
        <v>-1</v>
      </c>
      <c r="L14170">
        <v>0</v>
      </c>
      <c r="M14170" t="s">
        <v>52</v>
      </c>
      <c r="N14170">
        <v>0</v>
      </c>
      <c r="O14170" s="15">
        <v>42927</v>
      </c>
      <c r="P14170" t="str">
        <f t="shared" si="442"/>
        <v>July</v>
      </c>
      <c r="Q14170" s="15" t="str">
        <f t="shared" si="443"/>
        <v>Tuesday</v>
      </c>
      <c r="R14170">
        <v>147</v>
      </c>
    </row>
    <row r="14171" spans="1:18" x14ac:dyDescent="0.3">
      <c r="A14171">
        <v>72362763</v>
      </c>
      <c r="B14171">
        <v>50</v>
      </c>
      <c r="C14171" t="s">
        <v>56</v>
      </c>
      <c r="D14171" t="s">
        <v>50</v>
      </c>
      <c r="E14171">
        <v>0</v>
      </c>
      <c r="F14171">
        <v>1</v>
      </c>
      <c r="G14171">
        <v>0</v>
      </c>
      <c r="H14171" t="s">
        <v>55</v>
      </c>
      <c r="I14171">
        <v>0</v>
      </c>
      <c r="J14171" t="s">
        <v>66</v>
      </c>
      <c r="K14171">
        <v>-1</v>
      </c>
      <c r="L14171">
        <v>0</v>
      </c>
      <c r="M14171" t="s">
        <v>52</v>
      </c>
      <c r="N14171">
        <v>0</v>
      </c>
      <c r="O14171" s="15">
        <v>42927</v>
      </c>
      <c r="P14171" t="str">
        <f t="shared" si="442"/>
        <v>July</v>
      </c>
      <c r="Q14171" s="15" t="str">
        <f t="shared" si="443"/>
        <v>Tuesday</v>
      </c>
      <c r="R14171">
        <v>717</v>
      </c>
    </row>
    <row r="14172" spans="1:18" x14ac:dyDescent="0.3">
      <c r="A14172">
        <v>75422216</v>
      </c>
      <c r="B14172">
        <v>34</v>
      </c>
      <c r="C14172" t="s">
        <v>61</v>
      </c>
      <c r="D14172" t="s">
        <v>50</v>
      </c>
      <c r="E14172">
        <v>0</v>
      </c>
      <c r="F14172">
        <v>1</v>
      </c>
      <c r="G14172">
        <v>0</v>
      </c>
      <c r="H14172" t="s">
        <v>55</v>
      </c>
      <c r="I14172">
        <v>190700</v>
      </c>
      <c r="J14172" t="s">
        <v>66</v>
      </c>
      <c r="K14172">
        <v>-1</v>
      </c>
      <c r="L14172">
        <v>0</v>
      </c>
      <c r="M14172" t="s">
        <v>52</v>
      </c>
      <c r="N14172">
        <v>0</v>
      </c>
      <c r="O14172" s="15">
        <v>42927</v>
      </c>
      <c r="P14172" t="str">
        <f t="shared" si="442"/>
        <v>July</v>
      </c>
      <c r="Q14172" s="15" t="str">
        <f t="shared" si="443"/>
        <v>Tuesday</v>
      </c>
      <c r="R14172">
        <v>286</v>
      </c>
    </row>
    <row r="14173" spans="1:18" x14ac:dyDescent="0.3">
      <c r="A14173">
        <v>79843986</v>
      </c>
      <c r="B14173">
        <v>35</v>
      </c>
      <c r="C14173" t="s">
        <v>62</v>
      </c>
      <c r="D14173" t="s">
        <v>54</v>
      </c>
      <c r="E14173">
        <v>0</v>
      </c>
      <c r="F14173">
        <v>0</v>
      </c>
      <c r="G14173">
        <v>1</v>
      </c>
      <c r="H14173" t="s">
        <v>60</v>
      </c>
      <c r="I14173">
        <v>8350</v>
      </c>
      <c r="J14173" t="s">
        <v>66</v>
      </c>
      <c r="K14173">
        <v>-1</v>
      </c>
      <c r="L14173">
        <v>0</v>
      </c>
      <c r="M14173" t="s">
        <v>52</v>
      </c>
      <c r="N14173">
        <v>1</v>
      </c>
      <c r="O14173" s="15">
        <v>42927</v>
      </c>
      <c r="P14173" t="str">
        <f t="shared" si="442"/>
        <v>July</v>
      </c>
      <c r="Q14173" s="15" t="str">
        <f t="shared" si="443"/>
        <v>Tuesday</v>
      </c>
      <c r="R14173">
        <v>614</v>
      </c>
    </row>
    <row r="14174" spans="1:18" x14ac:dyDescent="0.3">
      <c r="A14174">
        <v>42080927</v>
      </c>
      <c r="B14174">
        <v>38</v>
      </c>
      <c r="C14174" t="s">
        <v>56</v>
      </c>
      <c r="D14174" t="s">
        <v>50</v>
      </c>
      <c r="E14174">
        <v>0</v>
      </c>
      <c r="F14174">
        <v>1</v>
      </c>
      <c r="G14174">
        <v>0</v>
      </c>
      <c r="H14174" t="s">
        <v>60</v>
      </c>
      <c r="I14174">
        <v>-1050</v>
      </c>
      <c r="J14174" t="s">
        <v>66</v>
      </c>
      <c r="K14174">
        <v>-1</v>
      </c>
      <c r="L14174">
        <v>0</v>
      </c>
      <c r="M14174" t="s">
        <v>52</v>
      </c>
      <c r="N14174">
        <v>0</v>
      </c>
      <c r="O14174" s="15">
        <v>42927</v>
      </c>
      <c r="P14174" t="str">
        <f t="shared" si="442"/>
        <v>July</v>
      </c>
      <c r="Q14174" s="15" t="str">
        <f t="shared" si="443"/>
        <v>Tuesday</v>
      </c>
      <c r="R14174">
        <v>50</v>
      </c>
    </row>
    <row r="14175" spans="1:18" x14ac:dyDescent="0.3">
      <c r="A14175">
        <v>72610358</v>
      </c>
      <c r="B14175">
        <v>42</v>
      </c>
      <c r="C14175" t="s">
        <v>68</v>
      </c>
      <c r="D14175" t="s">
        <v>50</v>
      </c>
      <c r="E14175">
        <v>0</v>
      </c>
      <c r="F14175">
        <v>0</v>
      </c>
      <c r="G14175">
        <v>1</v>
      </c>
      <c r="H14175" t="s">
        <v>60</v>
      </c>
      <c r="I14175">
        <v>0</v>
      </c>
      <c r="J14175" t="s">
        <v>66</v>
      </c>
      <c r="K14175">
        <v>-1</v>
      </c>
      <c r="L14175">
        <v>0</v>
      </c>
      <c r="M14175" t="s">
        <v>52</v>
      </c>
      <c r="N14175">
        <v>0</v>
      </c>
      <c r="O14175" s="15">
        <v>42927</v>
      </c>
      <c r="P14175" t="str">
        <f t="shared" si="442"/>
        <v>July</v>
      </c>
      <c r="Q14175" s="15" t="str">
        <f t="shared" si="443"/>
        <v>Tuesday</v>
      </c>
      <c r="R14175">
        <v>83</v>
      </c>
    </row>
    <row r="14176" spans="1:18" x14ac:dyDescent="0.3">
      <c r="A14176">
        <v>13061754</v>
      </c>
      <c r="B14176">
        <v>47</v>
      </c>
      <c r="C14176" t="s">
        <v>53</v>
      </c>
      <c r="D14176" t="s">
        <v>50</v>
      </c>
      <c r="E14176">
        <v>0</v>
      </c>
      <c r="F14176">
        <v>1</v>
      </c>
      <c r="G14176">
        <v>0</v>
      </c>
      <c r="H14176" t="s">
        <v>55</v>
      </c>
      <c r="I14176">
        <v>-11300</v>
      </c>
      <c r="J14176" t="s">
        <v>66</v>
      </c>
      <c r="K14176">
        <v>-1</v>
      </c>
      <c r="L14176">
        <v>0</v>
      </c>
      <c r="M14176" t="s">
        <v>52</v>
      </c>
      <c r="N14176">
        <v>0</v>
      </c>
      <c r="O14176" s="15">
        <v>42927</v>
      </c>
      <c r="P14176" t="str">
        <f t="shared" si="442"/>
        <v>July</v>
      </c>
      <c r="Q14176" s="15" t="str">
        <f t="shared" si="443"/>
        <v>Tuesday</v>
      </c>
      <c r="R14176">
        <v>289</v>
      </c>
    </row>
    <row r="14177" spans="1:18" x14ac:dyDescent="0.3">
      <c r="A14177">
        <v>66833992</v>
      </c>
      <c r="B14177">
        <v>41</v>
      </c>
      <c r="C14177" t="s">
        <v>53</v>
      </c>
      <c r="D14177" t="s">
        <v>50</v>
      </c>
      <c r="E14177">
        <v>0</v>
      </c>
      <c r="F14177">
        <v>1</v>
      </c>
      <c r="G14177">
        <v>0</v>
      </c>
      <c r="H14177" t="s">
        <v>51</v>
      </c>
      <c r="I14177">
        <v>8850</v>
      </c>
      <c r="J14177" t="s">
        <v>67</v>
      </c>
      <c r="K14177">
        <v>-1</v>
      </c>
      <c r="L14177">
        <v>0</v>
      </c>
      <c r="M14177" t="s">
        <v>52</v>
      </c>
      <c r="N14177">
        <v>0</v>
      </c>
      <c r="O14177" s="15">
        <v>42927</v>
      </c>
      <c r="P14177" t="str">
        <f t="shared" si="442"/>
        <v>July</v>
      </c>
      <c r="Q14177" s="15" t="str">
        <f t="shared" si="443"/>
        <v>Tuesday</v>
      </c>
      <c r="R14177">
        <v>117</v>
      </c>
    </row>
    <row r="14178" spans="1:18" x14ac:dyDescent="0.3">
      <c r="A14178">
        <v>83349326</v>
      </c>
      <c r="B14178">
        <v>32</v>
      </c>
      <c r="C14178" t="s">
        <v>61</v>
      </c>
      <c r="D14178" t="s">
        <v>50</v>
      </c>
      <c r="E14178">
        <v>0</v>
      </c>
      <c r="F14178">
        <v>1</v>
      </c>
      <c r="G14178">
        <v>1</v>
      </c>
      <c r="H14178" t="s">
        <v>51</v>
      </c>
      <c r="I14178">
        <v>0</v>
      </c>
      <c r="J14178" t="s">
        <v>66</v>
      </c>
      <c r="K14178">
        <v>-1</v>
      </c>
      <c r="L14178">
        <v>0</v>
      </c>
      <c r="M14178" t="s">
        <v>52</v>
      </c>
      <c r="N14178">
        <v>0</v>
      </c>
      <c r="O14178" s="15">
        <v>42927</v>
      </c>
      <c r="P14178" t="str">
        <f t="shared" si="442"/>
        <v>July</v>
      </c>
      <c r="Q14178" s="15" t="str">
        <f t="shared" si="443"/>
        <v>Tuesday</v>
      </c>
      <c r="R14178">
        <v>85</v>
      </c>
    </row>
    <row r="14179" spans="1:18" x14ac:dyDescent="0.3">
      <c r="A14179">
        <v>56423371</v>
      </c>
      <c r="B14179">
        <v>44</v>
      </c>
      <c r="C14179" t="s">
        <v>62</v>
      </c>
      <c r="D14179" t="s">
        <v>50</v>
      </c>
      <c r="E14179">
        <v>1</v>
      </c>
      <c r="F14179">
        <v>1</v>
      </c>
      <c r="G14179">
        <v>0</v>
      </c>
      <c r="H14179" t="s">
        <v>55</v>
      </c>
      <c r="I14179">
        <v>-7300</v>
      </c>
      <c r="J14179" t="s">
        <v>66</v>
      </c>
      <c r="K14179">
        <v>-1</v>
      </c>
      <c r="L14179">
        <v>0</v>
      </c>
      <c r="M14179" t="s">
        <v>52</v>
      </c>
      <c r="N14179">
        <v>0</v>
      </c>
      <c r="O14179" s="15">
        <v>42927</v>
      </c>
      <c r="P14179" t="str">
        <f t="shared" si="442"/>
        <v>July</v>
      </c>
      <c r="Q14179" s="15" t="str">
        <f t="shared" si="443"/>
        <v>Tuesday</v>
      </c>
      <c r="R14179">
        <v>256</v>
      </c>
    </row>
    <row r="14180" spans="1:18" x14ac:dyDescent="0.3">
      <c r="A14180">
        <v>53199540</v>
      </c>
      <c r="B14180">
        <v>49</v>
      </c>
      <c r="C14180" t="s">
        <v>57</v>
      </c>
      <c r="D14180" t="s">
        <v>50</v>
      </c>
      <c r="E14180">
        <v>0</v>
      </c>
      <c r="F14180">
        <v>0</v>
      </c>
      <c r="G14180">
        <v>0</v>
      </c>
      <c r="H14180" t="s">
        <v>60</v>
      </c>
      <c r="I14180">
        <v>0</v>
      </c>
      <c r="J14180" t="s">
        <v>66</v>
      </c>
      <c r="K14180">
        <v>-1</v>
      </c>
      <c r="L14180">
        <v>0</v>
      </c>
      <c r="M14180" t="s">
        <v>52</v>
      </c>
      <c r="N14180">
        <v>0</v>
      </c>
      <c r="O14180" s="15">
        <v>42927</v>
      </c>
      <c r="P14180" t="str">
        <f t="shared" si="442"/>
        <v>July</v>
      </c>
      <c r="Q14180" s="15" t="str">
        <f t="shared" si="443"/>
        <v>Tuesday</v>
      </c>
      <c r="R14180">
        <v>103</v>
      </c>
    </row>
    <row r="14181" spans="1:18" x14ac:dyDescent="0.3">
      <c r="A14181">
        <v>83384736</v>
      </c>
      <c r="B14181">
        <v>46</v>
      </c>
      <c r="C14181" t="s">
        <v>61</v>
      </c>
      <c r="D14181" t="s">
        <v>50</v>
      </c>
      <c r="E14181">
        <v>0</v>
      </c>
      <c r="F14181">
        <v>0</v>
      </c>
      <c r="G14181">
        <v>0</v>
      </c>
      <c r="H14181" t="s">
        <v>52</v>
      </c>
      <c r="I14181">
        <v>3800</v>
      </c>
      <c r="J14181" t="s">
        <v>66</v>
      </c>
      <c r="K14181">
        <v>-1</v>
      </c>
      <c r="L14181">
        <v>0</v>
      </c>
      <c r="M14181" t="s">
        <v>52</v>
      </c>
      <c r="N14181">
        <v>0</v>
      </c>
      <c r="O14181" s="15">
        <v>42927</v>
      </c>
      <c r="P14181" t="str">
        <f t="shared" si="442"/>
        <v>July</v>
      </c>
      <c r="Q14181" s="15" t="str">
        <f t="shared" si="443"/>
        <v>Tuesday</v>
      </c>
      <c r="R14181">
        <v>181</v>
      </c>
    </row>
    <row r="14182" spans="1:18" x14ac:dyDescent="0.3">
      <c r="A14182">
        <v>13511798</v>
      </c>
      <c r="B14182">
        <v>56</v>
      </c>
      <c r="C14182" t="s">
        <v>49</v>
      </c>
      <c r="D14182" t="s">
        <v>50</v>
      </c>
      <c r="E14182">
        <v>0</v>
      </c>
      <c r="F14182">
        <v>1</v>
      </c>
      <c r="G14182">
        <v>1</v>
      </c>
      <c r="H14182" t="s">
        <v>51</v>
      </c>
      <c r="I14182">
        <v>-38100</v>
      </c>
      <c r="J14182" t="s">
        <v>66</v>
      </c>
      <c r="K14182">
        <v>-1</v>
      </c>
      <c r="L14182">
        <v>0</v>
      </c>
      <c r="M14182" t="s">
        <v>52</v>
      </c>
      <c r="N14182">
        <v>0</v>
      </c>
      <c r="O14182" s="15">
        <v>42927</v>
      </c>
      <c r="P14182" t="str">
        <f t="shared" si="442"/>
        <v>July</v>
      </c>
      <c r="Q14182" s="15" t="str">
        <f t="shared" si="443"/>
        <v>Tuesday</v>
      </c>
      <c r="R14182">
        <v>348</v>
      </c>
    </row>
    <row r="14183" spans="1:18" x14ac:dyDescent="0.3">
      <c r="A14183">
        <v>17572542</v>
      </c>
      <c r="B14183">
        <v>43</v>
      </c>
      <c r="C14183" t="s">
        <v>53</v>
      </c>
      <c r="D14183" t="s">
        <v>50</v>
      </c>
      <c r="E14183">
        <v>0</v>
      </c>
      <c r="F14183">
        <v>1</v>
      </c>
      <c r="G14183">
        <v>0</v>
      </c>
      <c r="H14183" t="s">
        <v>55</v>
      </c>
      <c r="I14183">
        <v>0</v>
      </c>
      <c r="J14183" t="s">
        <v>66</v>
      </c>
      <c r="K14183">
        <v>-1</v>
      </c>
      <c r="L14183">
        <v>0</v>
      </c>
      <c r="M14183" t="s">
        <v>52</v>
      </c>
      <c r="N14183">
        <v>0</v>
      </c>
      <c r="O14183" s="15">
        <v>42927</v>
      </c>
      <c r="P14183" t="str">
        <f t="shared" si="442"/>
        <v>July</v>
      </c>
      <c r="Q14183" s="15" t="str">
        <f t="shared" si="443"/>
        <v>Tuesday</v>
      </c>
      <c r="R14183">
        <v>154</v>
      </c>
    </row>
    <row r="14184" spans="1:18" x14ac:dyDescent="0.3">
      <c r="A14184">
        <v>74616929</v>
      </c>
      <c r="B14184">
        <v>46</v>
      </c>
      <c r="C14184" t="s">
        <v>53</v>
      </c>
      <c r="D14184" t="s">
        <v>54</v>
      </c>
      <c r="E14184">
        <v>0</v>
      </c>
      <c r="F14184">
        <v>1</v>
      </c>
      <c r="G14184">
        <v>0</v>
      </c>
      <c r="H14184" t="s">
        <v>55</v>
      </c>
      <c r="I14184">
        <v>41700</v>
      </c>
      <c r="J14184" t="s">
        <v>66</v>
      </c>
      <c r="K14184">
        <v>-1</v>
      </c>
      <c r="L14184">
        <v>0</v>
      </c>
      <c r="M14184" t="s">
        <v>52</v>
      </c>
      <c r="N14184">
        <v>0</v>
      </c>
      <c r="O14184" s="15">
        <v>42927</v>
      </c>
      <c r="P14184" t="str">
        <f t="shared" si="442"/>
        <v>July</v>
      </c>
      <c r="Q14184" s="15" t="str">
        <f t="shared" si="443"/>
        <v>Tuesday</v>
      </c>
      <c r="R14184">
        <v>196</v>
      </c>
    </row>
    <row r="14185" spans="1:18" x14ac:dyDescent="0.3">
      <c r="A14185">
        <v>28650495</v>
      </c>
      <c r="B14185">
        <v>55</v>
      </c>
      <c r="C14185" t="s">
        <v>59</v>
      </c>
      <c r="D14185" t="s">
        <v>50</v>
      </c>
      <c r="E14185">
        <v>0</v>
      </c>
      <c r="F14185">
        <v>0</v>
      </c>
      <c r="G14185">
        <v>0</v>
      </c>
      <c r="H14185" t="s">
        <v>55</v>
      </c>
      <c r="I14185">
        <v>49550</v>
      </c>
      <c r="J14185" t="s">
        <v>66</v>
      </c>
      <c r="K14185">
        <v>-1</v>
      </c>
      <c r="L14185">
        <v>0</v>
      </c>
      <c r="M14185" t="s">
        <v>52</v>
      </c>
      <c r="N14185">
        <v>0</v>
      </c>
      <c r="O14185" s="15">
        <v>42927</v>
      </c>
      <c r="P14185" t="str">
        <f t="shared" si="442"/>
        <v>July</v>
      </c>
      <c r="Q14185" s="15" t="str">
        <f t="shared" si="443"/>
        <v>Tuesday</v>
      </c>
      <c r="R14185">
        <v>593</v>
      </c>
    </row>
    <row r="14186" spans="1:18" x14ac:dyDescent="0.3">
      <c r="A14186">
        <v>77282078</v>
      </c>
      <c r="B14186">
        <v>35</v>
      </c>
      <c r="C14186" t="s">
        <v>49</v>
      </c>
      <c r="D14186" t="s">
        <v>54</v>
      </c>
      <c r="E14186">
        <v>0</v>
      </c>
      <c r="F14186">
        <v>0</v>
      </c>
      <c r="G14186">
        <v>1</v>
      </c>
      <c r="H14186" t="s">
        <v>51</v>
      </c>
      <c r="I14186">
        <v>0</v>
      </c>
      <c r="J14186" t="s">
        <v>66</v>
      </c>
      <c r="K14186">
        <v>-1</v>
      </c>
      <c r="L14186">
        <v>0</v>
      </c>
      <c r="M14186" t="s">
        <v>52</v>
      </c>
      <c r="N14186">
        <v>0</v>
      </c>
      <c r="O14186" s="15">
        <v>42927</v>
      </c>
      <c r="P14186" t="str">
        <f t="shared" si="442"/>
        <v>July</v>
      </c>
      <c r="Q14186" s="15" t="str">
        <f t="shared" si="443"/>
        <v>Tuesday</v>
      </c>
      <c r="R14186">
        <v>71</v>
      </c>
    </row>
    <row r="14187" spans="1:18" x14ac:dyDescent="0.3">
      <c r="A14187">
        <v>59229144</v>
      </c>
      <c r="B14187">
        <v>56</v>
      </c>
      <c r="C14187" t="s">
        <v>68</v>
      </c>
      <c r="D14187" t="s">
        <v>50</v>
      </c>
      <c r="E14187">
        <v>0</v>
      </c>
      <c r="F14187">
        <v>1</v>
      </c>
      <c r="G14187">
        <v>1</v>
      </c>
      <c r="H14187" t="s">
        <v>60</v>
      </c>
      <c r="I14187">
        <v>0</v>
      </c>
      <c r="J14187" t="s">
        <v>66</v>
      </c>
      <c r="K14187">
        <v>-1</v>
      </c>
      <c r="L14187">
        <v>0</v>
      </c>
      <c r="M14187" t="s">
        <v>52</v>
      </c>
      <c r="N14187">
        <v>0</v>
      </c>
      <c r="O14187" s="15">
        <v>42927</v>
      </c>
      <c r="P14187" t="str">
        <f t="shared" si="442"/>
        <v>July</v>
      </c>
      <c r="Q14187" s="15" t="str">
        <f t="shared" si="443"/>
        <v>Tuesday</v>
      </c>
      <c r="R14187">
        <v>118</v>
      </c>
    </row>
    <row r="14188" spans="1:18" x14ac:dyDescent="0.3">
      <c r="A14188">
        <v>17941598</v>
      </c>
      <c r="B14188">
        <v>44</v>
      </c>
      <c r="C14188" t="s">
        <v>53</v>
      </c>
      <c r="D14188" t="s">
        <v>50</v>
      </c>
      <c r="E14188">
        <v>0</v>
      </c>
      <c r="F14188">
        <v>1</v>
      </c>
      <c r="G14188">
        <v>0</v>
      </c>
      <c r="H14188" t="s">
        <v>51</v>
      </c>
      <c r="I14188">
        <v>42550</v>
      </c>
      <c r="J14188" t="s">
        <v>66</v>
      </c>
      <c r="K14188">
        <v>-1</v>
      </c>
      <c r="L14188">
        <v>0</v>
      </c>
      <c r="M14188" t="s">
        <v>52</v>
      </c>
      <c r="N14188">
        <v>0</v>
      </c>
      <c r="O14188" s="15">
        <v>42927</v>
      </c>
      <c r="P14188" t="str">
        <f t="shared" si="442"/>
        <v>July</v>
      </c>
      <c r="Q14188" s="15" t="str">
        <f t="shared" si="443"/>
        <v>Tuesday</v>
      </c>
      <c r="R14188">
        <v>47</v>
      </c>
    </row>
    <row r="14189" spans="1:18" x14ac:dyDescent="0.3">
      <c r="A14189">
        <v>40440877</v>
      </c>
      <c r="B14189">
        <v>29</v>
      </c>
      <c r="C14189" t="s">
        <v>62</v>
      </c>
      <c r="D14189" t="s">
        <v>54</v>
      </c>
      <c r="E14189">
        <v>0</v>
      </c>
      <c r="F14189">
        <v>1</v>
      </c>
      <c r="G14189">
        <v>0</v>
      </c>
      <c r="H14189" t="s">
        <v>55</v>
      </c>
      <c r="I14189">
        <v>0</v>
      </c>
      <c r="J14189" t="s">
        <v>66</v>
      </c>
      <c r="K14189">
        <v>-1</v>
      </c>
      <c r="L14189">
        <v>0</v>
      </c>
      <c r="M14189" t="s">
        <v>52</v>
      </c>
      <c r="N14189">
        <v>0</v>
      </c>
      <c r="O14189" s="15">
        <v>42927</v>
      </c>
      <c r="P14189" t="str">
        <f t="shared" si="442"/>
        <v>July</v>
      </c>
      <c r="Q14189" s="15" t="str">
        <f t="shared" si="443"/>
        <v>Tuesday</v>
      </c>
      <c r="R14189">
        <v>314</v>
      </c>
    </row>
    <row r="14190" spans="1:18" x14ac:dyDescent="0.3">
      <c r="A14190">
        <v>82049632</v>
      </c>
      <c r="B14190">
        <v>58</v>
      </c>
      <c r="C14190" t="s">
        <v>68</v>
      </c>
      <c r="D14190" t="s">
        <v>58</v>
      </c>
      <c r="E14190">
        <v>0</v>
      </c>
      <c r="F14190">
        <v>0</v>
      </c>
      <c r="G14190">
        <v>0</v>
      </c>
      <c r="H14190" t="s">
        <v>60</v>
      </c>
      <c r="I14190">
        <v>0</v>
      </c>
      <c r="J14190" t="s">
        <v>66</v>
      </c>
      <c r="K14190">
        <v>-1</v>
      </c>
      <c r="L14190">
        <v>0</v>
      </c>
      <c r="M14190" t="s">
        <v>52</v>
      </c>
      <c r="N14190">
        <v>0</v>
      </c>
      <c r="O14190" s="15">
        <v>42927</v>
      </c>
      <c r="P14190" t="str">
        <f t="shared" si="442"/>
        <v>July</v>
      </c>
      <c r="Q14190" s="15" t="str">
        <f t="shared" si="443"/>
        <v>Tuesday</v>
      </c>
      <c r="R14190">
        <v>965</v>
      </c>
    </row>
    <row r="14191" spans="1:18" x14ac:dyDescent="0.3">
      <c r="A14191">
        <v>84519463</v>
      </c>
      <c r="B14191">
        <v>56</v>
      </c>
      <c r="C14191" t="s">
        <v>56</v>
      </c>
      <c r="D14191" t="s">
        <v>50</v>
      </c>
      <c r="E14191">
        <v>0</v>
      </c>
      <c r="F14191">
        <v>0</v>
      </c>
      <c r="G14191">
        <v>1</v>
      </c>
      <c r="H14191" t="s">
        <v>51</v>
      </c>
      <c r="I14191">
        <v>2000</v>
      </c>
      <c r="J14191" t="s">
        <v>66</v>
      </c>
      <c r="K14191">
        <v>-1</v>
      </c>
      <c r="L14191">
        <v>0</v>
      </c>
      <c r="M14191" t="s">
        <v>52</v>
      </c>
      <c r="N14191">
        <v>0</v>
      </c>
      <c r="O14191" s="15">
        <v>42927</v>
      </c>
      <c r="P14191" t="str">
        <f t="shared" si="442"/>
        <v>July</v>
      </c>
      <c r="Q14191" s="15" t="str">
        <f t="shared" si="443"/>
        <v>Tuesday</v>
      </c>
      <c r="R14191">
        <v>123</v>
      </c>
    </row>
    <row r="14192" spans="1:18" x14ac:dyDescent="0.3">
      <c r="A14192">
        <v>64092167</v>
      </c>
      <c r="B14192">
        <v>52</v>
      </c>
      <c r="C14192" t="s">
        <v>62</v>
      </c>
      <c r="D14192" t="s">
        <v>50</v>
      </c>
      <c r="E14192">
        <v>0</v>
      </c>
      <c r="F14192">
        <v>1</v>
      </c>
      <c r="G14192">
        <v>1</v>
      </c>
      <c r="H14192" t="s">
        <v>55</v>
      </c>
      <c r="I14192">
        <v>250</v>
      </c>
      <c r="J14192" t="s">
        <v>66</v>
      </c>
      <c r="K14192">
        <v>-1</v>
      </c>
      <c r="L14192">
        <v>0</v>
      </c>
      <c r="M14192" t="s">
        <v>52</v>
      </c>
      <c r="N14192">
        <v>0</v>
      </c>
      <c r="O14192" s="15">
        <v>42927</v>
      </c>
      <c r="P14192" t="str">
        <f t="shared" si="442"/>
        <v>July</v>
      </c>
      <c r="Q14192" s="15" t="str">
        <f t="shared" si="443"/>
        <v>Tuesday</v>
      </c>
      <c r="R14192">
        <v>94</v>
      </c>
    </row>
    <row r="14193" spans="1:18" x14ac:dyDescent="0.3">
      <c r="A14193">
        <v>43477924</v>
      </c>
      <c r="B14193">
        <v>42</v>
      </c>
      <c r="C14193" t="s">
        <v>49</v>
      </c>
      <c r="D14193" t="s">
        <v>50</v>
      </c>
      <c r="E14193">
        <v>0</v>
      </c>
      <c r="F14193">
        <v>1</v>
      </c>
      <c r="G14193">
        <v>0</v>
      </c>
      <c r="H14193" t="s">
        <v>51</v>
      </c>
      <c r="I14193">
        <v>24200</v>
      </c>
      <c r="J14193" t="s">
        <v>66</v>
      </c>
      <c r="K14193">
        <v>-1</v>
      </c>
      <c r="L14193">
        <v>0</v>
      </c>
      <c r="M14193" t="s">
        <v>52</v>
      </c>
      <c r="N14193">
        <v>0</v>
      </c>
      <c r="O14193" s="15">
        <v>42927</v>
      </c>
      <c r="P14193" t="str">
        <f t="shared" si="442"/>
        <v>July</v>
      </c>
      <c r="Q14193" s="15" t="str">
        <f t="shared" si="443"/>
        <v>Tuesday</v>
      </c>
      <c r="R14193">
        <v>144</v>
      </c>
    </row>
    <row r="14194" spans="1:18" x14ac:dyDescent="0.3">
      <c r="A14194">
        <v>52651961</v>
      </c>
      <c r="B14194">
        <v>58</v>
      </c>
      <c r="C14194" t="s">
        <v>61</v>
      </c>
      <c r="D14194" t="s">
        <v>50</v>
      </c>
      <c r="E14194">
        <v>0</v>
      </c>
      <c r="F14194">
        <v>1</v>
      </c>
      <c r="G14194">
        <v>0</v>
      </c>
      <c r="H14194" t="s">
        <v>55</v>
      </c>
      <c r="I14194">
        <v>0</v>
      </c>
      <c r="J14194" t="s">
        <v>66</v>
      </c>
      <c r="K14194">
        <v>-1</v>
      </c>
      <c r="L14194">
        <v>0</v>
      </c>
      <c r="M14194" t="s">
        <v>52</v>
      </c>
      <c r="N14194">
        <v>0</v>
      </c>
      <c r="O14194" s="15">
        <v>42927</v>
      </c>
      <c r="P14194" t="str">
        <f t="shared" si="442"/>
        <v>July</v>
      </c>
      <c r="Q14194" s="15" t="str">
        <f t="shared" si="443"/>
        <v>Tuesday</v>
      </c>
      <c r="R14194">
        <v>116</v>
      </c>
    </row>
    <row r="14195" spans="1:18" x14ac:dyDescent="0.3">
      <c r="A14195">
        <v>76820244</v>
      </c>
      <c r="B14195">
        <v>35</v>
      </c>
      <c r="C14195" t="s">
        <v>61</v>
      </c>
      <c r="D14195" t="s">
        <v>54</v>
      </c>
      <c r="E14195">
        <v>0</v>
      </c>
      <c r="F14195">
        <v>0</v>
      </c>
      <c r="G14195">
        <v>0</v>
      </c>
      <c r="H14195" t="s">
        <v>55</v>
      </c>
      <c r="I14195">
        <v>7050</v>
      </c>
      <c r="J14195" t="s">
        <v>66</v>
      </c>
      <c r="K14195">
        <v>-1</v>
      </c>
      <c r="L14195">
        <v>0</v>
      </c>
      <c r="M14195" t="s">
        <v>52</v>
      </c>
      <c r="N14195">
        <v>0</v>
      </c>
      <c r="O14195" s="15">
        <v>42927</v>
      </c>
      <c r="P14195" t="str">
        <f t="shared" si="442"/>
        <v>July</v>
      </c>
      <c r="Q14195" s="15" t="str">
        <f t="shared" si="443"/>
        <v>Tuesday</v>
      </c>
      <c r="R14195">
        <v>146</v>
      </c>
    </row>
    <row r="14196" spans="1:18" x14ac:dyDescent="0.3">
      <c r="A14196">
        <v>61288203</v>
      </c>
      <c r="B14196">
        <v>32</v>
      </c>
      <c r="C14196" t="s">
        <v>63</v>
      </c>
      <c r="D14196" t="s">
        <v>50</v>
      </c>
      <c r="E14196">
        <v>0</v>
      </c>
      <c r="F14196">
        <v>1</v>
      </c>
      <c r="G14196">
        <v>0</v>
      </c>
      <c r="H14196" t="s">
        <v>55</v>
      </c>
      <c r="I14196">
        <v>20650</v>
      </c>
      <c r="J14196" t="s">
        <v>66</v>
      </c>
      <c r="K14196">
        <v>-1</v>
      </c>
      <c r="L14196">
        <v>0</v>
      </c>
      <c r="M14196" t="s">
        <v>52</v>
      </c>
      <c r="N14196">
        <v>0</v>
      </c>
      <c r="O14196" s="15">
        <v>42927</v>
      </c>
      <c r="P14196" t="str">
        <f t="shared" si="442"/>
        <v>July</v>
      </c>
      <c r="Q14196" s="15" t="str">
        <f t="shared" si="443"/>
        <v>Tuesday</v>
      </c>
      <c r="R14196">
        <v>712</v>
      </c>
    </row>
    <row r="14197" spans="1:18" x14ac:dyDescent="0.3">
      <c r="A14197">
        <v>25562700</v>
      </c>
      <c r="B14197">
        <v>30</v>
      </c>
      <c r="C14197" t="s">
        <v>57</v>
      </c>
      <c r="D14197" t="s">
        <v>50</v>
      </c>
      <c r="E14197">
        <v>0</v>
      </c>
      <c r="F14197">
        <v>1</v>
      </c>
      <c r="G14197">
        <v>0</v>
      </c>
      <c r="H14197" t="s">
        <v>60</v>
      </c>
      <c r="I14197">
        <v>1750</v>
      </c>
      <c r="J14197" t="s">
        <v>66</v>
      </c>
      <c r="K14197">
        <v>-1</v>
      </c>
      <c r="L14197">
        <v>0</v>
      </c>
      <c r="M14197" t="s">
        <v>52</v>
      </c>
      <c r="N14197">
        <v>0</v>
      </c>
      <c r="O14197" s="15">
        <v>42927</v>
      </c>
      <c r="P14197" t="str">
        <f t="shared" si="442"/>
        <v>July</v>
      </c>
      <c r="Q14197" s="15" t="str">
        <f t="shared" si="443"/>
        <v>Tuesday</v>
      </c>
      <c r="R14197">
        <v>366</v>
      </c>
    </row>
    <row r="14198" spans="1:18" x14ac:dyDescent="0.3">
      <c r="A14198">
        <v>82695823</v>
      </c>
      <c r="B14198">
        <v>50</v>
      </c>
      <c r="C14198" t="s">
        <v>49</v>
      </c>
      <c r="D14198" t="s">
        <v>50</v>
      </c>
      <c r="E14198">
        <v>0</v>
      </c>
      <c r="F14198">
        <v>0</v>
      </c>
      <c r="G14198">
        <v>1</v>
      </c>
      <c r="H14198" t="s">
        <v>51</v>
      </c>
      <c r="I14198">
        <v>19150</v>
      </c>
      <c r="J14198" t="s">
        <v>66</v>
      </c>
      <c r="K14198">
        <v>-1</v>
      </c>
      <c r="L14198">
        <v>0</v>
      </c>
      <c r="M14198" t="s">
        <v>52</v>
      </c>
      <c r="N14198">
        <v>0</v>
      </c>
      <c r="O14198" s="15">
        <v>42927</v>
      </c>
      <c r="P14198" t="str">
        <f t="shared" si="442"/>
        <v>July</v>
      </c>
      <c r="Q14198" s="15" t="str">
        <f t="shared" si="443"/>
        <v>Tuesday</v>
      </c>
      <c r="R14198">
        <v>502</v>
      </c>
    </row>
    <row r="14199" spans="1:18" x14ac:dyDescent="0.3">
      <c r="A14199">
        <v>32334368</v>
      </c>
      <c r="B14199">
        <v>38</v>
      </c>
      <c r="C14199" t="s">
        <v>53</v>
      </c>
      <c r="D14199" t="s">
        <v>54</v>
      </c>
      <c r="E14199">
        <v>0</v>
      </c>
      <c r="F14199">
        <v>0</v>
      </c>
      <c r="G14199">
        <v>1</v>
      </c>
      <c r="H14199" t="s">
        <v>51</v>
      </c>
      <c r="I14199">
        <v>0</v>
      </c>
      <c r="J14199" t="s">
        <v>66</v>
      </c>
      <c r="K14199">
        <v>-1</v>
      </c>
      <c r="L14199">
        <v>0</v>
      </c>
      <c r="M14199" t="s">
        <v>52</v>
      </c>
      <c r="N14199">
        <v>0</v>
      </c>
      <c r="O14199" s="15">
        <v>42927</v>
      </c>
      <c r="P14199" t="str">
        <f t="shared" si="442"/>
        <v>July</v>
      </c>
      <c r="Q14199" s="15" t="str">
        <f t="shared" si="443"/>
        <v>Tuesday</v>
      </c>
      <c r="R14199">
        <v>260</v>
      </c>
    </row>
    <row r="14200" spans="1:18" x14ac:dyDescent="0.3">
      <c r="A14200">
        <v>65293727</v>
      </c>
      <c r="B14200">
        <v>38</v>
      </c>
      <c r="C14200" t="s">
        <v>62</v>
      </c>
      <c r="D14200" t="s">
        <v>50</v>
      </c>
      <c r="E14200">
        <v>0</v>
      </c>
      <c r="F14200">
        <v>1</v>
      </c>
      <c r="G14200">
        <v>1</v>
      </c>
      <c r="H14200" t="s">
        <v>55</v>
      </c>
      <c r="I14200">
        <v>0</v>
      </c>
      <c r="J14200" t="s">
        <v>66</v>
      </c>
      <c r="K14200">
        <v>-1</v>
      </c>
      <c r="L14200">
        <v>0</v>
      </c>
      <c r="M14200" t="s">
        <v>52</v>
      </c>
      <c r="N14200">
        <v>0</v>
      </c>
      <c r="O14200" s="15">
        <v>42927</v>
      </c>
      <c r="P14200" t="str">
        <f t="shared" si="442"/>
        <v>July</v>
      </c>
      <c r="Q14200" s="15" t="str">
        <f t="shared" si="443"/>
        <v>Tuesday</v>
      </c>
      <c r="R14200">
        <v>184</v>
      </c>
    </row>
    <row r="14201" spans="1:18" x14ac:dyDescent="0.3">
      <c r="A14201">
        <v>26919817</v>
      </c>
      <c r="B14201">
        <v>44</v>
      </c>
      <c r="C14201" t="s">
        <v>68</v>
      </c>
      <c r="D14201" t="s">
        <v>50</v>
      </c>
      <c r="E14201">
        <v>0</v>
      </c>
      <c r="F14201">
        <v>1</v>
      </c>
      <c r="G14201">
        <v>0</v>
      </c>
      <c r="H14201" t="s">
        <v>60</v>
      </c>
      <c r="I14201">
        <v>3550</v>
      </c>
      <c r="J14201" t="s">
        <v>66</v>
      </c>
      <c r="K14201">
        <v>-1</v>
      </c>
      <c r="L14201">
        <v>0</v>
      </c>
      <c r="M14201" t="s">
        <v>52</v>
      </c>
      <c r="N14201">
        <v>0</v>
      </c>
      <c r="O14201" s="15">
        <v>42927</v>
      </c>
      <c r="P14201" t="str">
        <f t="shared" si="442"/>
        <v>July</v>
      </c>
      <c r="Q14201" s="15" t="str">
        <f t="shared" si="443"/>
        <v>Tuesday</v>
      </c>
      <c r="R14201">
        <v>251</v>
      </c>
    </row>
    <row r="14202" spans="1:18" x14ac:dyDescent="0.3">
      <c r="A14202">
        <v>56224742</v>
      </c>
      <c r="B14202">
        <v>45</v>
      </c>
      <c r="C14202" t="s">
        <v>49</v>
      </c>
      <c r="D14202" t="s">
        <v>50</v>
      </c>
      <c r="E14202">
        <v>0</v>
      </c>
      <c r="F14202">
        <v>1</v>
      </c>
      <c r="G14202">
        <v>0</v>
      </c>
      <c r="H14202" t="s">
        <v>51</v>
      </c>
      <c r="I14202">
        <v>111000</v>
      </c>
      <c r="J14202" t="s">
        <v>66</v>
      </c>
      <c r="K14202">
        <v>-1</v>
      </c>
      <c r="L14202">
        <v>0</v>
      </c>
      <c r="M14202" t="s">
        <v>52</v>
      </c>
      <c r="N14202">
        <v>0</v>
      </c>
      <c r="O14202" s="15">
        <v>42927</v>
      </c>
      <c r="P14202" t="str">
        <f t="shared" si="442"/>
        <v>July</v>
      </c>
      <c r="Q14202" s="15" t="str">
        <f t="shared" si="443"/>
        <v>Tuesday</v>
      </c>
      <c r="R14202">
        <v>128</v>
      </c>
    </row>
    <row r="14203" spans="1:18" x14ac:dyDescent="0.3">
      <c r="A14203">
        <v>76607843</v>
      </c>
      <c r="B14203">
        <v>60</v>
      </c>
      <c r="C14203" t="s">
        <v>59</v>
      </c>
      <c r="D14203" t="s">
        <v>58</v>
      </c>
      <c r="E14203">
        <v>0</v>
      </c>
      <c r="F14203">
        <v>0</v>
      </c>
      <c r="G14203">
        <v>0</v>
      </c>
      <c r="H14203" t="s">
        <v>55</v>
      </c>
      <c r="I14203">
        <v>54950</v>
      </c>
      <c r="J14203" t="s">
        <v>66</v>
      </c>
      <c r="K14203">
        <v>-1</v>
      </c>
      <c r="L14203">
        <v>0</v>
      </c>
      <c r="M14203" t="s">
        <v>52</v>
      </c>
      <c r="N14203">
        <v>1</v>
      </c>
      <c r="O14203" s="15">
        <v>42927</v>
      </c>
      <c r="P14203" t="str">
        <f t="shared" si="442"/>
        <v>July</v>
      </c>
      <c r="Q14203" s="15" t="str">
        <f t="shared" si="443"/>
        <v>Tuesday</v>
      </c>
      <c r="R14203">
        <v>764</v>
      </c>
    </row>
    <row r="14204" spans="1:18" x14ac:dyDescent="0.3">
      <c r="A14204">
        <v>68275776</v>
      </c>
      <c r="B14204">
        <v>60</v>
      </c>
      <c r="C14204" t="s">
        <v>49</v>
      </c>
      <c r="D14204" t="s">
        <v>50</v>
      </c>
      <c r="E14204">
        <v>0</v>
      </c>
      <c r="F14204">
        <v>1</v>
      </c>
      <c r="G14204">
        <v>0</v>
      </c>
      <c r="H14204" t="s">
        <v>51</v>
      </c>
      <c r="I14204">
        <v>111100</v>
      </c>
      <c r="J14204" t="s">
        <v>66</v>
      </c>
      <c r="K14204">
        <v>-1</v>
      </c>
      <c r="L14204">
        <v>0</v>
      </c>
      <c r="M14204" t="s">
        <v>52</v>
      </c>
      <c r="N14204">
        <v>1</v>
      </c>
      <c r="O14204" s="15">
        <v>42927</v>
      </c>
      <c r="P14204" t="str">
        <f t="shared" si="442"/>
        <v>July</v>
      </c>
      <c r="Q14204" s="15" t="str">
        <f t="shared" si="443"/>
        <v>Tuesday</v>
      </c>
      <c r="R14204">
        <v>1120</v>
      </c>
    </row>
    <row r="14205" spans="1:18" x14ac:dyDescent="0.3">
      <c r="A14205">
        <v>71552493</v>
      </c>
      <c r="B14205">
        <v>59</v>
      </c>
      <c r="C14205" t="s">
        <v>57</v>
      </c>
      <c r="D14205" t="s">
        <v>54</v>
      </c>
      <c r="E14205">
        <v>0</v>
      </c>
      <c r="F14205">
        <v>0</v>
      </c>
      <c r="G14205">
        <v>0</v>
      </c>
      <c r="H14205" t="s">
        <v>60</v>
      </c>
      <c r="I14205">
        <v>-4300</v>
      </c>
      <c r="J14205" t="s">
        <v>66</v>
      </c>
      <c r="K14205">
        <v>-1</v>
      </c>
      <c r="L14205">
        <v>0</v>
      </c>
      <c r="M14205" t="s">
        <v>52</v>
      </c>
      <c r="N14205">
        <v>0</v>
      </c>
      <c r="O14205" s="15">
        <v>42927</v>
      </c>
      <c r="P14205" t="str">
        <f t="shared" si="442"/>
        <v>July</v>
      </c>
      <c r="Q14205" s="15" t="str">
        <f t="shared" si="443"/>
        <v>Tuesday</v>
      </c>
      <c r="R14205">
        <v>16</v>
      </c>
    </row>
    <row r="14206" spans="1:18" x14ac:dyDescent="0.3">
      <c r="A14206">
        <v>40831682</v>
      </c>
      <c r="B14206">
        <v>37</v>
      </c>
      <c r="C14206" t="s">
        <v>56</v>
      </c>
      <c r="D14206" t="s">
        <v>50</v>
      </c>
      <c r="E14206">
        <v>0</v>
      </c>
      <c r="F14206">
        <v>0</v>
      </c>
      <c r="G14206">
        <v>0</v>
      </c>
      <c r="H14206" t="s">
        <v>51</v>
      </c>
      <c r="I14206">
        <v>49300</v>
      </c>
      <c r="J14206" t="s">
        <v>66</v>
      </c>
      <c r="K14206">
        <v>-1</v>
      </c>
      <c r="L14206">
        <v>0</v>
      </c>
      <c r="M14206" t="s">
        <v>52</v>
      </c>
      <c r="N14206">
        <v>0</v>
      </c>
      <c r="O14206" s="15">
        <v>42927</v>
      </c>
      <c r="P14206" t="str">
        <f t="shared" si="442"/>
        <v>July</v>
      </c>
      <c r="Q14206" s="15" t="str">
        <f t="shared" si="443"/>
        <v>Tuesday</v>
      </c>
      <c r="R14206">
        <v>970</v>
      </c>
    </row>
    <row r="14207" spans="1:18" x14ac:dyDescent="0.3">
      <c r="A14207">
        <v>37142758</v>
      </c>
      <c r="B14207">
        <v>29</v>
      </c>
      <c r="C14207" t="s">
        <v>49</v>
      </c>
      <c r="D14207" t="s">
        <v>54</v>
      </c>
      <c r="E14207">
        <v>0</v>
      </c>
      <c r="F14207">
        <v>1</v>
      </c>
      <c r="G14207">
        <v>0</v>
      </c>
      <c r="H14207" t="s">
        <v>51</v>
      </c>
      <c r="I14207">
        <v>49150</v>
      </c>
      <c r="J14207" t="s">
        <v>66</v>
      </c>
      <c r="K14207">
        <v>-1</v>
      </c>
      <c r="L14207">
        <v>0</v>
      </c>
      <c r="M14207" t="s">
        <v>52</v>
      </c>
      <c r="N14207">
        <v>1</v>
      </c>
      <c r="O14207" s="15">
        <v>42927</v>
      </c>
      <c r="P14207" t="str">
        <f t="shared" si="442"/>
        <v>July</v>
      </c>
      <c r="Q14207" s="15" t="str">
        <f t="shared" si="443"/>
        <v>Tuesday</v>
      </c>
      <c r="R14207">
        <v>963</v>
      </c>
    </row>
    <row r="14208" spans="1:18" x14ac:dyDescent="0.3">
      <c r="A14208">
        <v>39375117</v>
      </c>
      <c r="B14208">
        <v>49</v>
      </c>
      <c r="C14208" t="s">
        <v>57</v>
      </c>
      <c r="D14208" t="s">
        <v>54</v>
      </c>
      <c r="E14208">
        <v>0</v>
      </c>
      <c r="F14208">
        <v>1</v>
      </c>
      <c r="G14208">
        <v>0</v>
      </c>
      <c r="H14208" t="s">
        <v>55</v>
      </c>
      <c r="I14208">
        <v>-9750</v>
      </c>
      <c r="J14208" t="s">
        <v>66</v>
      </c>
      <c r="K14208">
        <v>-1</v>
      </c>
      <c r="L14208">
        <v>0</v>
      </c>
      <c r="M14208" t="s">
        <v>52</v>
      </c>
      <c r="N14208">
        <v>0</v>
      </c>
      <c r="O14208" s="15">
        <v>42927</v>
      </c>
      <c r="P14208" t="str">
        <f t="shared" si="442"/>
        <v>July</v>
      </c>
      <c r="Q14208" s="15" t="str">
        <f t="shared" si="443"/>
        <v>Tuesday</v>
      </c>
      <c r="R14208">
        <v>64</v>
      </c>
    </row>
    <row r="14209" spans="1:18" x14ac:dyDescent="0.3">
      <c r="A14209">
        <v>68193918</v>
      </c>
      <c r="B14209">
        <v>55</v>
      </c>
      <c r="C14209" t="s">
        <v>49</v>
      </c>
      <c r="D14209" t="s">
        <v>58</v>
      </c>
      <c r="E14209">
        <v>0</v>
      </c>
      <c r="F14209">
        <v>1</v>
      </c>
      <c r="G14209">
        <v>0</v>
      </c>
      <c r="H14209" t="s">
        <v>55</v>
      </c>
      <c r="I14209">
        <v>10200</v>
      </c>
      <c r="J14209" t="s">
        <v>66</v>
      </c>
      <c r="K14209">
        <v>-1</v>
      </c>
      <c r="L14209">
        <v>0</v>
      </c>
      <c r="M14209" t="s">
        <v>52</v>
      </c>
      <c r="N14209">
        <v>1</v>
      </c>
      <c r="O14209" s="15">
        <v>42927</v>
      </c>
      <c r="P14209" t="str">
        <f t="shared" si="442"/>
        <v>July</v>
      </c>
      <c r="Q14209" s="15" t="str">
        <f t="shared" si="443"/>
        <v>Tuesday</v>
      </c>
      <c r="R14209">
        <v>1973</v>
      </c>
    </row>
    <row r="14210" spans="1:18" x14ac:dyDescent="0.3">
      <c r="A14210">
        <v>67871296</v>
      </c>
      <c r="B14210">
        <v>39</v>
      </c>
      <c r="C14210" t="s">
        <v>57</v>
      </c>
      <c r="D14210" t="s">
        <v>50</v>
      </c>
      <c r="E14210">
        <v>0</v>
      </c>
      <c r="F14210">
        <v>1</v>
      </c>
      <c r="G14210">
        <v>0</v>
      </c>
      <c r="H14210" t="s">
        <v>60</v>
      </c>
      <c r="I14210">
        <v>0</v>
      </c>
      <c r="J14210" t="s">
        <v>66</v>
      </c>
      <c r="K14210">
        <v>-1</v>
      </c>
      <c r="L14210">
        <v>0</v>
      </c>
      <c r="M14210" t="s">
        <v>52</v>
      </c>
      <c r="N14210">
        <v>0</v>
      </c>
      <c r="O14210" s="15">
        <v>42927</v>
      </c>
      <c r="P14210" t="str">
        <f t="shared" si="442"/>
        <v>July</v>
      </c>
      <c r="Q14210" s="15" t="str">
        <f t="shared" si="443"/>
        <v>Tuesday</v>
      </c>
      <c r="R14210">
        <v>117</v>
      </c>
    </row>
    <row r="14211" spans="1:18" x14ac:dyDescent="0.3">
      <c r="A14211">
        <v>62722016</v>
      </c>
      <c r="B14211">
        <v>37</v>
      </c>
      <c r="C14211" t="s">
        <v>49</v>
      </c>
      <c r="D14211" t="s">
        <v>50</v>
      </c>
      <c r="E14211">
        <v>0</v>
      </c>
      <c r="F14211">
        <v>1</v>
      </c>
      <c r="G14211">
        <v>0</v>
      </c>
      <c r="H14211" t="s">
        <v>51</v>
      </c>
      <c r="I14211">
        <v>29300</v>
      </c>
      <c r="J14211" t="s">
        <v>66</v>
      </c>
      <c r="K14211">
        <v>-1</v>
      </c>
      <c r="L14211">
        <v>0</v>
      </c>
      <c r="M14211" t="s">
        <v>52</v>
      </c>
      <c r="N14211">
        <v>0</v>
      </c>
      <c r="O14211" s="15">
        <v>42927</v>
      </c>
      <c r="P14211" t="str">
        <f t="shared" ref="P14211:P14274" si="444">TEXT(O14211,"MMMM")</f>
        <v>July</v>
      </c>
      <c r="Q14211" s="15" t="str">
        <f t="shared" ref="Q14211:Q14274" si="445">TEXT(O14211,"DDDD")</f>
        <v>Tuesday</v>
      </c>
      <c r="R14211">
        <v>141</v>
      </c>
    </row>
    <row r="14212" spans="1:18" x14ac:dyDescent="0.3">
      <c r="A14212">
        <v>68518803</v>
      </c>
      <c r="B14212">
        <v>55</v>
      </c>
      <c r="C14212" t="s">
        <v>62</v>
      </c>
      <c r="D14212" t="s">
        <v>50</v>
      </c>
      <c r="E14212">
        <v>0</v>
      </c>
      <c r="F14212">
        <v>1</v>
      </c>
      <c r="G14212">
        <v>0</v>
      </c>
      <c r="H14212" t="s">
        <v>55</v>
      </c>
      <c r="I14212">
        <v>32100</v>
      </c>
      <c r="J14212" t="s">
        <v>66</v>
      </c>
      <c r="K14212">
        <v>-1</v>
      </c>
      <c r="L14212">
        <v>0</v>
      </c>
      <c r="M14212" t="s">
        <v>52</v>
      </c>
      <c r="N14212">
        <v>0</v>
      </c>
      <c r="O14212" s="15">
        <v>42927</v>
      </c>
      <c r="P14212" t="str">
        <f t="shared" si="444"/>
        <v>July</v>
      </c>
      <c r="Q14212" s="15" t="str">
        <f t="shared" si="445"/>
        <v>Tuesday</v>
      </c>
      <c r="R14212">
        <v>232</v>
      </c>
    </row>
    <row r="14213" spans="1:18" x14ac:dyDescent="0.3">
      <c r="A14213">
        <v>62020005</v>
      </c>
      <c r="B14213">
        <v>41</v>
      </c>
      <c r="C14213" t="s">
        <v>61</v>
      </c>
      <c r="D14213" t="s">
        <v>50</v>
      </c>
      <c r="E14213">
        <v>0</v>
      </c>
      <c r="F14213">
        <v>0</v>
      </c>
      <c r="G14213">
        <v>1</v>
      </c>
      <c r="H14213" t="s">
        <v>55</v>
      </c>
      <c r="I14213">
        <v>24400</v>
      </c>
      <c r="J14213" t="s">
        <v>67</v>
      </c>
      <c r="K14213">
        <v>-1</v>
      </c>
      <c r="L14213">
        <v>0</v>
      </c>
      <c r="M14213" t="s">
        <v>52</v>
      </c>
      <c r="N14213">
        <v>0</v>
      </c>
      <c r="O14213" s="15">
        <v>42927</v>
      </c>
      <c r="P14213" t="str">
        <f t="shared" si="444"/>
        <v>July</v>
      </c>
      <c r="Q14213" s="15" t="str">
        <f t="shared" si="445"/>
        <v>Tuesday</v>
      </c>
      <c r="R14213">
        <v>178</v>
      </c>
    </row>
    <row r="14214" spans="1:18" x14ac:dyDescent="0.3">
      <c r="A14214">
        <v>40573101</v>
      </c>
      <c r="B14214">
        <v>33</v>
      </c>
      <c r="C14214" t="s">
        <v>49</v>
      </c>
      <c r="D14214" t="s">
        <v>54</v>
      </c>
      <c r="E14214">
        <v>0</v>
      </c>
      <c r="F14214">
        <v>1</v>
      </c>
      <c r="G14214">
        <v>0</v>
      </c>
      <c r="H14214" t="s">
        <v>52</v>
      </c>
      <c r="I14214">
        <v>76700</v>
      </c>
      <c r="J14214" t="s">
        <v>66</v>
      </c>
      <c r="K14214">
        <v>-1</v>
      </c>
      <c r="L14214">
        <v>0</v>
      </c>
      <c r="M14214" t="s">
        <v>52</v>
      </c>
      <c r="N14214">
        <v>1</v>
      </c>
      <c r="O14214" s="15">
        <v>42927</v>
      </c>
      <c r="P14214" t="str">
        <f t="shared" si="444"/>
        <v>July</v>
      </c>
      <c r="Q14214" s="15" t="str">
        <f t="shared" si="445"/>
        <v>Tuesday</v>
      </c>
      <c r="R14214">
        <v>1041</v>
      </c>
    </row>
    <row r="14215" spans="1:18" x14ac:dyDescent="0.3">
      <c r="A14215">
        <v>87731216</v>
      </c>
      <c r="B14215">
        <v>48</v>
      </c>
      <c r="C14215" t="s">
        <v>57</v>
      </c>
      <c r="D14215" t="s">
        <v>58</v>
      </c>
      <c r="E14215">
        <v>0</v>
      </c>
      <c r="F14215">
        <v>0</v>
      </c>
      <c r="G14215">
        <v>0</v>
      </c>
      <c r="H14215" t="s">
        <v>60</v>
      </c>
      <c r="I14215">
        <v>0</v>
      </c>
      <c r="J14215" t="s">
        <v>66</v>
      </c>
      <c r="K14215">
        <v>-1</v>
      </c>
      <c r="L14215">
        <v>0</v>
      </c>
      <c r="M14215" t="s">
        <v>52</v>
      </c>
      <c r="N14215">
        <v>0</v>
      </c>
      <c r="O14215" s="15">
        <v>42927</v>
      </c>
      <c r="P14215" t="str">
        <f t="shared" si="444"/>
        <v>July</v>
      </c>
      <c r="Q14215" s="15" t="str">
        <f t="shared" si="445"/>
        <v>Tuesday</v>
      </c>
      <c r="R14215">
        <v>324</v>
      </c>
    </row>
    <row r="14216" spans="1:18" x14ac:dyDescent="0.3">
      <c r="A14216">
        <v>16621954</v>
      </c>
      <c r="B14216">
        <v>32</v>
      </c>
      <c r="C14216" t="s">
        <v>49</v>
      </c>
      <c r="D14216" t="s">
        <v>50</v>
      </c>
      <c r="E14216">
        <v>0</v>
      </c>
      <c r="F14216">
        <v>1</v>
      </c>
      <c r="G14216">
        <v>0</v>
      </c>
      <c r="H14216" t="s">
        <v>51</v>
      </c>
      <c r="I14216">
        <v>83000</v>
      </c>
      <c r="J14216" t="s">
        <v>66</v>
      </c>
      <c r="K14216">
        <v>-1</v>
      </c>
      <c r="L14216">
        <v>0</v>
      </c>
      <c r="M14216" t="s">
        <v>52</v>
      </c>
      <c r="N14216">
        <v>0</v>
      </c>
      <c r="O14216" s="15">
        <v>42927</v>
      </c>
      <c r="P14216" t="str">
        <f t="shared" si="444"/>
        <v>July</v>
      </c>
      <c r="Q14216" s="15" t="str">
        <f t="shared" si="445"/>
        <v>Tuesday</v>
      </c>
      <c r="R14216">
        <v>1389</v>
      </c>
    </row>
    <row r="14217" spans="1:18" x14ac:dyDescent="0.3">
      <c r="A14217">
        <v>84034119</v>
      </c>
      <c r="B14217">
        <v>27</v>
      </c>
      <c r="C14217" t="s">
        <v>56</v>
      </c>
      <c r="D14217" t="s">
        <v>50</v>
      </c>
      <c r="E14217">
        <v>0</v>
      </c>
      <c r="F14217">
        <v>0</v>
      </c>
      <c r="G14217">
        <v>1</v>
      </c>
      <c r="H14217" t="s">
        <v>55</v>
      </c>
      <c r="I14217">
        <v>-1800</v>
      </c>
      <c r="J14217" t="s">
        <v>66</v>
      </c>
      <c r="K14217">
        <v>-1</v>
      </c>
      <c r="L14217">
        <v>0</v>
      </c>
      <c r="M14217" t="s">
        <v>52</v>
      </c>
      <c r="N14217">
        <v>0</v>
      </c>
      <c r="O14217" s="15">
        <v>42927</v>
      </c>
      <c r="P14217" t="str">
        <f t="shared" si="444"/>
        <v>July</v>
      </c>
      <c r="Q14217" s="15" t="str">
        <f t="shared" si="445"/>
        <v>Tuesday</v>
      </c>
      <c r="R14217">
        <v>120</v>
      </c>
    </row>
    <row r="14218" spans="1:18" x14ac:dyDescent="0.3">
      <c r="A14218">
        <v>59986446</v>
      </c>
      <c r="B14218">
        <v>59</v>
      </c>
      <c r="C14218" t="s">
        <v>59</v>
      </c>
      <c r="D14218" t="s">
        <v>50</v>
      </c>
      <c r="E14218">
        <v>0</v>
      </c>
      <c r="F14218">
        <v>0</v>
      </c>
      <c r="G14218">
        <v>1</v>
      </c>
      <c r="H14218" t="s">
        <v>55</v>
      </c>
      <c r="I14218">
        <v>62500</v>
      </c>
      <c r="J14218" t="s">
        <v>67</v>
      </c>
      <c r="K14218">
        <v>-1</v>
      </c>
      <c r="L14218">
        <v>0</v>
      </c>
      <c r="M14218" t="s">
        <v>52</v>
      </c>
      <c r="N14218">
        <v>0</v>
      </c>
      <c r="O14218" s="15">
        <v>42927</v>
      </c>
      <c r="P14218" t="str">
        <f t="shared" si="444"/>
        <v>July</v>
      </c>
      <c r="Q14218" s="15" t="str">
        <f t="shared" si="445"/>
        <v>Tuesday</v>
      </c>
      <c r="R14218">
        <v>61</v>
      </c>
    </row>
    <row r="14219" spans="1:18" x14ac:dyDescent="0.3">
      <c r="A14219">
        <v>59642186</v>
      </c>
      <c r="B14219">
        <v>52</v>
      </c>
      <c r="C14219" t="s">
        <v>49</v>
      </c>
      <c r="D14219" t="s">
        <v>50</v>
      </c>
      <c r="E14219">
        <v>0</v>
      </c>
      <c r="F14219">
        <v>1</v>
      </c>
      <c r="G14219">
        <v>0</v>
      </c>
      <c r="H14219" t="s">
        <v>51</v>
      </c>
      <c r="I14219">
        <v>34900</v>
      </c>
      <c r="J14219" t="s">
        <v>66</v>
      </c>
      <c r="K14219">
        <v>-1</v>
      </c>
      <c r="L14219">
        <v>0</v>
      </c>
      <c r="M14219" t="s">
        <v>52</v>
      </c>
      <c r="N14219">
        <v>0</v>
      </c>
      <c r="O14219" s="15">
        <v>42927</v>
      </c>
      <c r="P14219" t="str">
        <f t="shared" si="444"/>
        <v>July</v>
      </c>
      <c r="Q14219" s="15" t="str">
        <f t="shared" si="445"/>
        <v>Tuesday</v>
      </c>
      <c r="R14219">
        <v>213</v>
      </c>
    </row>
    <row r="14220" spans="1:18" x14ac:dyDescent="0.3">
      <c r="A14220">
        <v>61553976</v>
      </c>
      <c r="B14220">
        <v>55</v>
      </c>
      <c r="C14220" t="s">
        <v>53</v>
      </c>
      <c r="D14220" t="s">
        <v>58</v>
      </c>
      <c r="E14220">
        <v>0</v>
      </c>
      <c r="F14220">
        <v>1</v>
      </c>
      <c r="G14220">
        <v>1</v>
      </c>
      <c r="H14220" t="s">
        <v>51</v>
      </c>
      <c r="I14220">
        <v>142400</v>
      </c>
      <c r="J14220" t="s">
        <v>66</v>
      </c>
      <c r="K14220">
        <v>-1</v>
      </c>
      <c r="L14220">
        <v>0</v>
      </c>
      <c r="M14220" t="s">
        <v>52</v>
      </c>
      <c r="N14220">
        <v>0</v>
      </c>
      <c r="O14220" s="15">
        <v>42927</v>
      </c>
      <c r="P14220" t="str">
        <f t="shared" si="444"/>
        <v>July</v>
      </c>
      <c r="Q14220" s="15" t="str">
        <f t="shared" si="445"/>
        <v>Tuesday</v>
      </c>
      <c r="R14220">
        <v>121</v>
      </c>
    </row>
    <row r="14221" spans="1:18" x14ac:dyDescent="0.3">
      <c r="A14221">
        <v>79815722</v>
      </c>
      <c r="B14221">
        <v>42</v>
      </c>
      <c r="C14221" t="s">
        <v>61</v>
      </c>
      <c r="D14221" t="s">
        <v>54</v>
      </c>
      <c r="E14221">
        <v>0</v>
      </c>
      <c r="F14221">
        <v>1</v>
      </c>
      <c r="G14221">
        <v>0</v>
      </c>
      <c r="H14221" t="s">
        <v>55</v>
      </c>
      <c r="I14221">
        <v>21300</v>
      </c>
      <c r="J14221" t="s">
        <v>66</v>
      </c>
      <c r="K14221">
        <v>-1</v>
      </c>
      <c r="L14221">
        <v>0</v>
      </c>
      <c r="M14221" t="s">
        <v>52</v>
      </c>
      <c r="N14221">
        <v>0</v>
      </c>
      <c r="O14221" s="15">
        <v>42927</v>
      </c>
      <c r="P14221" t="str">
        <f t="shared" si="444"/>
        <v>July</v>
      </c>
      <c r="Q14221" s="15" t="str">
        <f t="shared" si="445"/>
        <v>Tuesday</v>
      </c>
      <c r="R14221">
        <v>636</v>
      </c>
    </row>
    <row r="14222" spans="1:18" x14ac:dyDescent="0.3">
      <c r="A14222">
        <v>15537153</v>
      </c>
      <c r="B14222">
        <v>59</v>
      </c>
      <c r="C14222" t="s">
        <v>59</v>
      </c>
      <c r="D14222" t="s">
        <v>50</v>
      </c>
      <c r="E14222">
        <v>0</v>
      </c>
      <c r="F14222">
        <v>1</v>
      </c>
      <c r="G14222">
        <v>0</v>
      </c>
      <c r="H14222" t="s">
        <v>52</v>
      </c>
      <c r="I14222">
        <v>8900</v>
      </c>
      <c r="J14222" t="s">
        <v>67</v>
      </c>
      <c r="K14222">
        <v>-1</v>
      </c>
      <c r="L14222">
        <v>0</v>
      </c>
      <c r="M14222" t="s">
        <v>52</v>
      </c>
      <c r="N14222">
        <v>0</v>
      </c>
      <c r="O14222" s="15">
        <v>42927</v>
      </c>
      <c r="P14222" t="str">
        <f t="shared" si="444"/>
        <v>July</v>
      </c>
      <c r="Q14222" s="15" t="str">
        <f t="shared" si="445"/>
        <v>Tuesday</v>
      </c>
      <c r="R14222">
        <v>330</v>
      </c>
    </row>
    <row r="14223" spans="1:18" x14ac:dyDescent="0.3">
      <c r="A14223">
        <v>16691741</v>
      </c>
      <c r="B14223">
        <v>40</v>
      </c>
      <c r="C14223" t="s">
        <v>56</v>
      </c>
      <c r="D14223" t="s">
        <v>58</v>
      </c>
      <c r="E14223">
        <v>0</v>
      </c>
      <c r="F14223">
        <v>1</v>
      </c>
      <c r="G14223">
        <v>0</v>
      </c>
      <c r="H14223" t="s">
        <v>51</v>
      </c>
      <c r="I14223">
        <v>61250</v>
      </c>
      <c r="J14223" t="s">
        <v>66</v>
      </c>
      <c r="K14223">
        <v>-1</v>
      </c>
      <c r="L14223">
        <v>0</v>
      </c>
      <c r="M14223" t="s">
        <v>52</v>
      </c>
      <c r="N14223">
        <v>0</v>
      </c>
      <c r="O14223" s="15">
        <v>42927</v>
      </c>
      <c r="P14223" t="str">
        <f t="shared" si="444"/>
        <v>July</v>
      </c>
      <c r="Q14223" s="15" t="str">
        <f t="shared" si="445"/>
        <v>Tuesday</v>
      </c>
      <c r="R14223">
        <v>919</v>
      </c>
    </row>
    <row r="14224" spans="1:18" x14ac:dyDescent="0.3">
      <c r="A14224">
        <v>30304205</v>
      </c>
      <c r="B14224">
        <v>31</v>
      </c>
      <c r="C14224" t="s">
        <v>61</v>
      </c>
      <c r="D14224" t="s">
        <v>50</v>
      </c>
      <c r="E14224">
        <v>0</v>
      </c>
      <c r="F14224">
        <v>1</v>
      </c>
      <c r="G14224">
        <v>0</v>
      </c>
      <c r="H14224" t="s">
        <v>55</v>
      </c>
      <c r="I14224">
        <v>83050</v>
      </c>
      <c r="J14224" t="s">
        <v>66</v>
      </c>
      <c r="K14224">
        <v>-1</v>
      </c>
      <c r="L14224">
        <v>0</v>
      </c>
      <c r="M14224" t="s">
        <v>52</v>
      </c>
      <c r="N14224">
        <v>0</v>
      </c>
      <c r="O14224" s="15">
        <v>42927</v>
      </c>
      <c r="P14224" t="str">
        <f t="shared" si="444"/>
        <v>July</v>
      </c>
      <c r="Q14224" s="15" t="str">
        <f t="shared" si="445"/>
        <v>Tuesday</v>
      </c>
      <c r="R14224">
        <v>100</v>
      </c>
    </row>
    <row r="14225" spans="1:18" x14ac:dyDescent="0.3">
      <c r="A14225">
        <v>18246220</v>
      </c>
      <c r="B14225">
        <v>37</v>
      </c>
      <c r="C14225" t="s">
        <v>62</v>
      </c>
      <c r="D14225" t="s">
        <v>50</v>
      </c>
      <c r="E14225">
        <v>0</v>
      </c>
      <c r="F14225">
        <v>1</v>
      </c>
      <c r="G14225">
        <v>0</v>
      </c>
      <c r="H14225" t="s">
        <v>55</v>
      </c>
      <c r="I14225">
        <v>-30050</v>
      </c>
      <c r="J14225" t="s">
        <v>66</v>
      </c>
      <c r="K14225">
        <v>-1</v>
      </c>
      <c r="L14225">
        <v>0</v>
      </c>
      <c r="M14225" t="s">
        <v>52</v>
      </c>
      <c r="N14225">
        <v>0</v>
      </c>
      <c r="O14225" s="15">
        <v>42927</v>
      </c>
      <c r="P14225" t="str">
        <f t="shared" si="444"/>
        <v>July</v>
      </c>
      <c r="Q14225" s="15" t="str">
        <f t="shared" si="445"/>
        <v>Tuesday</v>
      </c>
      <c r="R14225">
        <v>210</v>
      </c>
    </row>
    <row r="14226" spans="1:18" x14ac:dyDescent="0.3">
      <c r="A14226">
        <v>40808539</v>
      </c>
      <c r="B14226">
        <v>37</v>
      </c>
      <c r="C14226" t="s">
        <v>49</v>
      </c>
      <c r="D14226" t="s">
        <v>58</v>
      </c>
      <c r="E14226">
        <v>0</v>
      </c>
      <c r="F14226">
        <v>1</v>
      </c>
      <c r="G14226">
        <v>0</v>
      </c>
      <c r="H14226" t="s">
        <v>55</v>
      </c>
      <c r="I14226">
        <v>72400</v>
      </c>
      <c r="J14226" t="s">
        <v>66</v>
      </c>
      <c r="K14226">
        <v>-1</v>
      </c>
      <c r="L14226">
        <v>0</v>
      </c>
      <c r="M14226" t="s">
        <v>52</v>
      </c>
      <c r="N14226">
        <v>0</v>
      </c>
      <c r="O14226" s="15">
        <v>42927</v>
      </c>
      <c r="P14226" t="str">
        <f t="shared" si="444"/>
        <v>July</v>
      </c>
      <c r="Q14226" s="15" t="str">
        <f t="shared" si="445"/>
        <v>Tuesday</v>
      </c>
      <c r="R14226">
        <v>71</v>
      </c>
    </row>
    <row r="14227" spans="1:18" x14ac:dyDescent="0.3">
      <c r="A14227">
        <v>87571373</v>
      </c>
      <c r="B14227">
        <v>26</v>
      </c>
      <c r="C14227" t="s">
        <v>68</v>
      </c>
      <c r="D14227" t="s">
        <v>54</v>
      </c>
      <c r="E14227">
        <v>0</v>
      </c>
      <c r="F14227">
        <v>0</v>
      </c>
      <c r="G14227">
        <v>0</v>
      </c>
      <c r="H14227" t="s">
        <v>55</v>
      </c>
      <c r="I14227">
        <v>4650</v>
      </c>
      <c r="J14227" t="s">
        <v>66</v>
      </c>
      <c r="K14227">
        <v>-1</v>
      </c>
      <c r="L14227">
        <v>0</v>
      </c>
      <c r="M14227" t="s">
        <v>52</v>
      </c>
      <c r="N14227">
        <v>0</v>
      </c>
      <c r="O14227" s="15">
        <v>42927</v>
      </c>
      <c r="P14227" t="str">
        <f t="shared" si="444"/>
        <v>July</v>
      </c>
      <c r="Q14227" s="15" t="str">
        <f t="shared" si="445"/>
        <v>Tuesday</v>
      </c>
      <c r="R14227">
        <v>255</v>
      </c>
    </row>
    <row r="14228" spans="1:18" x14ac:dyDescent="0.3">
      <c r="A14228">
        <v>84368949</v>
      </c>
      <c r="B14228">
        <v>33</v>
      </c>
      <c r="C14228" t="s">
        <v>68</v>
      </c>
      <c r="D14228" t="s">
        <v>50</v>
      </c>
      <c r="E14228">
        <v>0</v>
      </c>
      <c r="F14228">
        <v>1</v>
      </c>
      <c r="G14228">
        <v>0</v>
      </c>
      <c r="H14228" t="s">
        <v>60</v>
      </c>
      <c r="I14228">
        <v>10600</v>
      </c>
      <c r="J14228" t="s">
        <v>66</v>
      </c>
      <c r="K14228">
        <v>-1</v>
      </c>
      <c r="L14228">
        <v>0</v>
      </c>
      <c r="M14228" t="s">
        <v>52</v>
      </c>
      <c r="N14228">
        <v>0</v>
      </c>
      <c r="O14228" s="15">
        <v>42927</v>
      </c>
      <c r="P14228" t="str">
        <f t="shared" si="444"/>
        <v>July</v>
      </c>
      <c r="Q14228" s="15" t="str">
        <f t="shared" si="445"/>
        <v>Tuesday</v>
      </c>
      <c r="R14228">
        <v>260</v>
      </c>
    </row>
    <row r="14229" spans="1:18" x14ac:dyDescent="0.3">
      <c r="A14229">
        <v>74234179</v>
      </c>
      <c r="B14229">
        <v>34</v>
      </c>
      <c r="C14229" t="s">
        <v>61</v>
      </c>
      <c r="D14229" t="s">
        <v>58</v>
      </c>
      <c r="E14229">
        <v>0</v>
      </c>
      <c r="F14229">
        <v>0</v>
      </c>
      <c r="G14229">
        <v>0</v>
      </c>
      <c r="H14229" t="s">
        <v>55</v>
      </c>
      <c r="I14229">
        <v>1250</v>
      </c>
      <c r="J14229" t="s">
        <v>66</v>
      </c>
      <c r="K14229">
        <v>-1</v>
      </c>
      <c r="L14229">
        <v>0</v>
      </c>
      <c r="M14229" t="s">
        <v>52</v>
      </c>
      <c r="N14229">
        <v>0</v>
      </c>
      <c r="O14229" s="15">
        <v>42927</v>
      </c>
      <c r="P14229" t="str">
        <f t="shared" si="444"/>
        <v>July</v>
      </c>
      <c r="Q14229" s="15" t="str">
        <f t="shared" si="445"/>
        <v>Tuesday</v>
      </c>
      <c r="R14229">
        <v>666</v>
      </c>
    </row>
    <row r="14230" spans="1:18" x14ac:dyDescent="0.3">
      <c r="A14230">
        <v>15639235</v>
      </c>
      <c r="B14230">
        <v>59</v>
      </c>
      <c r="C14230" t="s">
        <v>59</v>
      </c>
      <c r="D14230" t="s">
        <v>50</v>
      </c>
      <c r="E14230">
        <v>0</v>
      </c>
      <c r="F14230">
        <v>1</v>
      </c>
      <c r="G14230">
        <v>0</v>
      </c>
      <c r="H14230" t="s">
        <v>55</v>
      </c>
      <c r="I14230">
        <v>190600</v>
      </c>
      <c r="J14230" t="s">
        <v>67</v>
      </c>
      <c r="K14230">
        <v>-1</v>
      </c>
      <c r="L14230">
        <v>0</v>
      </c>
      <c r="M14230" t="s">
        <v>52</v>
      </c>
      <c r="N14230">
        <v>0</v>
      </c>
      <c r="O14230" s="15">
        <v>42927</v>
      </c>
      <c r="P14230" t="str">
        <f t="shared" si="444"/>
        <v>July</v>
      </c>
      <c r="Q14230" s="15" t="str">
        <f t="shared" si="445"/>
        <v>Tuesday</v>
      </c>
      <c r="R14230">
        <v>498</v>
      </c>
    </row>
    <row r="14231" spans="1:18" x14ac:dyDescent="0.3">
      <c r="A14231">
        <v>34145828</v>
      </c>
      <c r="B14231">
        <v>37</v>
      </c>
      <c r="C14231" t="s">
        <v>49</v>
      </c>
      <c r="D14231" t="s">
        <v>50</v>
      </c>
      <c r="E14231">
        <v>0</v>
      </c>
      <c r="F14231">
        <v>1</v>
      </c>
      <c r="G14231">
        <v>0</v>
      </c>
      <c r="H14231" t="s">
        <v>51</v>
      </c>
      <c r="I14231">
        <v>23300</v>
      </c>
      <c r="J14231" t="s">
        <v>66</v>
      </c>
      <c r="K14231">
        <v>-1</v>
      </c>
      <c r="L14231">
        <v>0</v>
      </c>
      <c r="M14231" t="s">
        <v>52</v>
      </c>
      <c r="N14231">
        <v>0</v>
      </c>
      <c r="O14231" s="15">
        <v>42927</v>
      </c>
      <c r="P14231" t="str">
        <f t="shared" si="444"/>
        <v>July</v>
      </c>
      <c r="Q14231" s="15" t="str">
        <f t="shared" si="445"/>
        <v>Tuesday</v>
      </c>
      <c r="R14231">
        <v>92</v>
      </c>
    </row>
    <row r="14232" spans="1:18" x14ac:dyDescent="0.3">
      <c r="A14232">
        <v>73507238</v>
      </c>
      <c r="B14232">
        <v>47</v>
      </c>
      <c r="C14232" t="s">
        <v>53</v>
      </c>
      <c r="D14232" t="s">
        <v>50</v>
      </c>
      <c r="E14232">
        <v>0</v>
      </c>
      <c r="F14232">
        <v>0</v>
      </c>
      <c r="G14232">
        <v>1</v>
      </c>
      <c r="H14232" t="s">
        <v>55</v>
      </c>
      <c r="I14232">
        <v>16900</v>
      </c>
      <c r="J14232" t="s">
        <v>66</v>
      </c>
      <c r="K14232">
        <v>-1</v>
      </c>
      <c r="L14232">
        <v>0</v>
      </c>
      <c r="M14232" t="s">
        <v>52</v>
      </c>
      <c r="N14232">
        <v>0</v>
      </c>
      <c r="O14232" s="15">
        <v>42927</v>
      </c>
      <c r="P14232" t="str">
        <f t="shared" si="444"/>
        <v>July</v>
      </c>
      <c r="Q14232" s="15" t="str">
        <f t="shared" si="445"/>
        <v>Tuesday</v>
      </c>
      <c r="R14232">
        <v>344</v>
      </c>
    </row>
    <row r="14233" spans="1:18" x14ac:dyDescent="0.3">
      <c r="A14233">
        <v>16227210</v>
      </c>
      <c r="B14233">
        <v>55</v>
      </c>
      <c r="C14233" t="s">
        <v>57</v>
      </c>
      <c r="D14233" t="s">
        <v>58</v>
      </c>
      <c r="E14233">
        <v>0</v>
      </c>
      <c r="F14233">
        <v>0</v>
      </c>
      <c r="G14233">
        <v>1</v>
      </c>
      <c r="H14233" t="s">
        <v>60</v>
      </c>
      <c r="I14233">
        <v>20500</v>
      </c>
      <c r="J14233" t="s">
        <v>66</v>
      </c>
      <c r="K14233">
        <v>-1</v>
      </c>
      <c r="L14233">
        <v>0</v>
      </c>
      <c r="M14233" t="s">
        <v>52</v>
      </c>
      <c r="N14233">
        <v>0</v>
      </c>
      <c r="O14233" s="15">
        <v>42927</v>
      </c>
      <c r="P14233" t="str">
        <f t="shared" si="444"/>
        <v>July</v>
      </c>
      <c r="Q14233" s="15" t="str">
        <f t="shared" si="445"/>
        <v>Tuesday</v>
      </c>
      <c r="R14233">
        <v>221</v>
      </c>
    </row>
    <row r="14234" spans="1:18" x14ac:dyDescent="0.3">
      <c r="A14234">
        <v>54385622</v>
      </c>
      <c r="B14234">
        <v>28</v>
      </c>
      <c r="C14234" t="s">
        <v>57</v>
      </c>
      <c r="D14234" t="s">
        <v>50</v>
      </c>
      <c r="E14234">
        <v>0</v>
      </c>
      <c r="F14234">
        <v>0</v>
      </c>
      <c r="G14234">
        <v>0</v>
      </c>
      <c r="H14234" t="s">
        <v>60</v>
      </c>
      <c r="I14234">
        <v>28250</v>
      </c>
      <c r="J14234" t="s">
        <v>66</v>
      </c>
      <c r="K14234">
        <v>-1</v>
      </c>
      <c r="L14234">
        <v>0</v>
      </c>
      <c r="M14234" t="s">
        <v>52</v>
      </c>
      <c r="N14234">
        <v>0</v>
      </c>
      <c r="O14234" s="15">
        <v>42927</v>
      </c>
      <c r="P14234" t="str">
        <f t="shared" si="444"/>
        <v>July</v>
      </c>
      <c r="Q14234" s="15" t="str">
        <f t="shared" si="445"/>
        <v>Tuesday</v>
      </c>
      <c r="R14234">
        <v>189</v>
      </c>
    </row>
    <row r="14235" spans="1:18" x14ac:dyDescent="0.3">
      <c r="A14235">
        <v>77257595</v>
      </c>
      <c r="B14235">
        <v>50</v>
      </c>
      <c r="C14235" t="s">
        <v>53</v>
      </c>
      <c r="D14235" t="s">
        <v>54</v>
      </c>
      <c r="E14235">
        <v>0</v>
      </c>
      <c r="F14235">
        <v>1</v>
      </c>
      <c r="G14235">
        <v>0</v>
      </c>
      <c r="H14235" t="s">
        <v>51</v>
      </c>
      <c r="I14235">
        <v>92000</v>
      </c>
      <c r="J14235" t="s">
        <v>66</v>
      </c>
      <c r="K14235">
        <v>-1</v>
      </c>
      <c r="L14235">
        <v>0</v>
      </c>
      <c r="M14235" t="s">
        <v>52</v>
      </c>
      <c r="N14235">
        <v>0</v>
      </c>
      <c r="O14235" s="15">
        <v>42927</v>
      </c>
      <c r="P14235" t="str">
        <f t="shared" si="444"/>
        <v>July</v>
      </c>
      <c r="Q14235" s="15" t="str">
        <f t="shared" si="445"/>
        <v>Tuesday</v>
      </c>
      <c r="R14235">
        <v>184</v>
      </c>
    </row>
    <row r="14236" spans="1:18" x14ac:dyDescent="0.3">
      <c r="A14236">
        <v>74886317</v>
      </c>
      <c r="B14236">
        <v>40</v>
      </c>
      <c r="C14236" t="s">
        <v>61</v>
      </c>
      <c r="D14236" t="s">
        <v>54</v>
      </c>
      <c r="E14236">
        <v>0</v>
      </c>
      <c r="F14236">
        <v>1</v>
      </c>
      <c r="G14236">
        <v>1</v>
      </c>
      <c r="H14236" t="s">
        <v>55</v>
      </c>
      <c r="I14236">
        <v>-9300</v>
      </c>
      <c r="J14236" t="s">
        <v>66</v>
      </c>
      <c r="K14236">
        <v>-1</v>
      </c>
      <c r="L14236">
        <v>0</v>
      </c>
      <c r="M14236" t="s">
        <v>52</v>
      </c>
      <c r="N14236">
        <v>0</v>
      </c>
      <c r="O14236" s="15">
        <v>42927</v>
      </c>
      <c r="P14236" t="str">
        <f t="shared" si="444"/>
        <v>July</v>
      </c>
      <c r="Q14236" s="15" t="str">
        <f t="shared" si="445"/>
        <v>Tuesday</v>
      </c>
      <c r="R14236">
        <v>154</v>
      </c>
    </row>
    <row r="14237" spans="1:18" x14ac:dyDescent="0.3">
      <c r="A14237">
        <v>83383876</v>
      </c>
      <c r="B14237">
        <v>35</v>
      </c>
      <c r="C14237" t="s">
        <v>53</v>
      </c>
      <c r="D14237" t="s">
        <v>50</v>
      </c>
      <c r="E14237">
        <v>0</v>
      </c>
      <c r="F14237">
        <v>0</v>
      </c>
      <c r="G14237">
        <v>0</v>
      </c>
      <c r="H14237" t="s">
        <v>55</v>
      </c>
      <c r="I14237">
        <v>0</v>
      </c>
      <c r="J14237" t="s">
        <v>66</v>
      </c>
      <c r="K14237">
        <v>-1</v>
      </c>
      <c r="L14237">
        <v>0</v>
      </c>
      <c r="M14237" t="s">
        <v>52</v>
      </c>
      <c r="N14237">
        <v>0</v>
      </c>
      <c r="O14237" s="15">
        <v>42927</v>
      </c>
      <c r="P14237" t="str">
        <f t="shared" si="444"/>
        <v>July</v>
      </c>
      <c r="Q14237" s="15" t="str">
        <f t="shared" si="445"/>
        <v>Tuesday</v>
      </c>
      <c r="R14237">
        <v>271</v>
      </c>
    </row>
    <row r="14238" spans="1:18" x14ac:dyDescent="0.3">
      <c r="A14238">
        <v>74153766</v>
      </c>
      <c r="B14238">
        <v>54</v>
      </c>
      <c r="C14238" t="s">
        <v>59</v>
      </c>
      <c r="D14238" t="s">
        <v>50</v>
      </c>
      <c r="E14238">
        <v>0</v>
      </c>
      <c r="F14238">
        <v>1</v>
      </c>
      <c r="G14238">
        <v>0</v>
      </c>
      <c r="H14238" t="s">
        <v>60</v>
      </c>
      <c r="I14238">
        <v>0</v>
      </c>
      <c r="J14238" t="s">
        <v>66</v>
      </c>
      <c r="K14238">
        <v>-1</v>
      </c>
      <c r="L14238">
        <v>0</v>
      </c>
      <c r="M14238" t="s">
        <v>52</v>
      </c>
      <c r="N14238">
        <v>0</v>
      </c>
      <c r="O14238" s="15">
        <v>42927</v>
      </c>
      <c r="P14238" t="str">
        <f t="shared" si="444"/>
        <v>July</v>
      </c>
      <c r="Q14238" s="15" t="str">
        <f t="shared" si="445"/>
        <v>Tuesday</v>
      </c>
      <c r="R14238">
        <v>159</v>
      </c>
    </row>
    <row r="14239" spans="1:18" x14ac:dyDescent="0.3">
      <c r="A14239">
        <v>46325858</v>
      </c>
      <c r="B14239">
        <v>35</v>
      </c>
      <c r="C14239" t="s">
        <v>62</v>
      </c>
      <c r="D14239" t="s">
        <v>50</v>
      </c>
      <c r="E14239">
        <v>0</v>
      </c>
      <c r="F14239">
        <v>1</v>
      </c>
      <c r="G14239">
        <v>0</v>
      </c>
      <c r="H14239" t="s">
        <v>51</v>
      </c>
      <c r="I14239">
        <v>13000</v>
      </c>
      <c r="J14239" t="s">
        <v>66</v>
      </c>
      <c r="K14239">
        <v>-1</v>
      </c>
      <c r="L14239">
        <v>0</v>
      </c>
      <c r="M14239" t="s">
        <v>52</v>
      </c>
      <c r="N14239">
        <v>0</v>
      </c>
      <c r="O14239" s="15">
        <v>42927</v>
      </c>
      <c r="P14239" t="str">
        <f t="shared" si="444"/>
        <v>July</v>
      </c>
      <c r="Q14239" s="15" t="str">
        <f t="shared" si="445"/>
        <v>Tuesday</v>
      </c>
      <c r="R14239">
        <v>134</v>
      </c>
    </row>
    <row r="14240" spans="1:18" x14ac:dyDescent="0.3">
      <c r="A14240">
        <v>40482555</v>
      </c>
      <c r="B14240">
        <v>54</v>
      </c>
      <c r="C14240" t="s">
        <v>68</v>
      </c>
      <c r="D14240" t="s">
        <v>50</v>
      </c>
      <c r="E14240">
        <v>0</v>
      </c>
      <c r="F14240">
        <v>1</v>
      </c>
      <c r="G14240">
        <v>0</v>
      </c>
      <c r="H14240" t="s">
        <v>60</v>
      </c>
      <c r="I14240">
        <v>15550</v>
      </c>
      <c r="J14240" t="s">
        <v>67</v>
      </c>
      <c r="K14240">
        <v>-1</v>
      </c>
      <c r="L14240">
        <v>0</v>
      </c>
      <c r="M14240" t="s">
        <v>52</v>
      </c>
      <c r="N14240">
        <v>0</v>
      </c>
      <c r="O14240" s="15">
        <v>42927</v>
      </c>
      <c r="P14240" t="str">
        <f t="shared" si="444"/>
        <v>July</v>
      </c>
      <c r="Q14240" s="15" t="str">
        <f t="shared" si="445"/>
        <v>Tuesday</v>
      </c>
      <c r="R14240">
        <v>470</v>
      </c>
    </row>
    <row r="14241" spans="1:18" x14ac:dyDescent="0.3">
      <c r="A14241">
        <v>74032401</v>
      </c>
      <c r="B14241">
        <v>44</v>
      </c>
      <c r="C14241" t="s">
        <v>63</v>
      </c>
      <c r="D14241" t="s">
        <v>50</v>
      </c>
      <c r="E14241">
        <v>0</v>
      </c>
      <c r="F14241">
        <v>1</v>
      </c>
      <c r="G14241">
        <v>0</v>
      </c>
      <c r="H14241" t="s">
        <v>51</v>
      </c>
      <c r="I14241">
        <v>21500</v>
      </c>
      <c r="J14241" t="s">
        <v>66</v>
      </c>
      <c r="K14241">
        <v>-1</v>
      </c>
      <c r="L14241">
        <v>0</v>
      </c>
      <c r="M14241" t="s">
        <v>52</v>
      </c>
      <c r="N14241">
        <v>0</v>
      </c>
      <c r="O14241" s="15">
        <v>42927</v>
      </c>
      <c r="P14241" t="str">
        <f t="shared" si="444"/>
        <v>July</v>
      </c>
      <c r="Q14241" s="15" t="str">
        <f t="shared" si="445"/>
        <v>Tuesday</v>
      </c>
      <c r="R14241">
        <v>221</v>
      </c>
    </row>
    <row r="14242" spans="1:18" x14ac:dyDescent="0.3">
      <c r="A14242">
        <v>51263112</v>
      </c>
      <c r="B14242">
        <v>40</v>
      </c>
      <c r="C14242" t="s">
        <v>57</v>
      </c>
      <c r="D14242" t="s">
        <v>50</v>
      </c>
      <c r="E14242">
        <v>0</v>
      </c>
      <c r="F14242">
        <v>1</v>
      </c>
      <c r="G14242">
        <v>0</v>
      </c>
      <c r="H14242" t="s">
        <v>55</v>
      </c>
      <c r="I14242">
        <v>8900</v>
      </c>
      <c r="J14242" t="s">
        <v>66</v>
      </c>
      <c r="K14242">
        <v>-1</v>
      </c>
      <c r="L14242">
        <v>0</v>
      </c>
      <c r="M14242" t="s">
        <v>52</v>
      </c>
      <c r="N14242">
        <v>0</v>
      </c>
      <c r="O14242" s="15">
        <v>42927</v>
      </c>
      <c r="P14242" t="str">
        <f t="shared" si="444"/>
        <v>July</v>
      </c>
      <c r="Q14242" s="15" t="str">
        <f t="shared" si="445"/>
        <v>Tuesday</v>
      </c>
      <c r="R14242">
        <v>595</v>
      </c>
    </row>
    <row r="14243" spans="1:18" x14ac:dyDescent="0.3">
      <c r="A14243">
        <v>75077539</v>
      </c>
      <c r="B14243">
        <v>46</v>
      </c>
      <c r="C14243" t="s">
        <v>62</v>
      </c>
      <c r="D14243" t="s">
        <v>50</v>
      </c>
      <c r="E14243">
        <v>0</v>
      </c>
      <c r="F14243">
        <v>1</v>
      </c>
      <c r="G14243">
        <v>1</v>
      </c>
      <c r="H14243" t="s">
        <v>60</v>
      </c>
      <c r="I14243">
        <v>41500</v>
      </c>
      <c r="J14243" t="s">
        <v>66</v>
      </c>
      <c r="K14243">
        <v>-1</v>
      </c>
      <c r="L14243">
        <v>0</v>
      </c>
      <c r="M14243" t="s">
        <v>52</v>
      </c>
      <c r="N14243">
        <v>0</v>
      </c>
      <c r="O14243" s="15">
        <v>42927</v>
      </c>
      <c r="P14243" t="str">
        <f t="shared" si="444"/>
        <v>July</v>
      </c>
      <c r="Q14243" s="15" t="str">
        <f t="shared" si="445"/>
        <v>Tuesday</v>
      </c>
      <c r="R14243">
        <v>211</v>
      </c>
    </row>
    <row r="14244" spans="1:18" x14ac:dyDescent="0.3">
      <c r="A14244">
        <v>23155070</v>
      </c>
      <c r="B14244">
        <v>34</v>
      </c>
      <c r="C14244" t="s">
        <v>57</v>
      </c>
      <c r="D14244" t="s">
        <v>50</v>
      </c>
      <c r="E14244">
        <v>0</v>
      </c>
      <c r="F14244">
        <v>1</v>
      </c>
      <c r="G14244">
        <v>0</v>
      </c>
      <c r="H14244" t="s">
        <v>55</v>
      </c>
      <c r="I14244">
        <v>7850</v>
      </c>
      <c r="J14244" t="s">
        <v>66</v>
      </c>
      <c r="K14244">
        <v>-1</v>
      </c>
      <c r="L14244">
        <v>0</v>
      </c>
      <c r="M14244" t="s">
        <v>52</v>
      </c>
      <c r="N14244">
        <v>0</v>
      </c>
      <c r="O14244" s="15">
        <v>42927</v>
      </c>
      <c r="P14244" t="str">
        <f t="shared" si="444"/>
        <v>July</v>
      </c>
      <c r="Q14244" s="15" t="str">
        <f t="shared" si="445"/>
        <v>Tuesday</v>
      </c>
      <c r="R14244">
        <v>254</v>
      </c>
    </row>
    <row r="14245" spans="1:18" x14ac:dyDescent="0.3">
      <c r="A14245">
        <v>63986625</v>
      </c>
      <c r="B14245">
        <v>49</v>
      </c>
      <c r="C14245" t="s">
        <v>53</v>
      </c>
      <c r="D14245" t="s">
        <v>50</v>
      </c>
      <c r="E14245">
        <v>0</v>
      </c>
      <c r="F14245">
        <v>1</v>
      </c>
      <c r="G14245">
        <v>0</v>
      </c>
      <c r="H14245" t="s">
        <v>55</v>
      </c>
      <c r="I14245">
        <v>0</v>
      </c>
      <c r="J14245" t="s">
        <v>66</v>
      </c>
      <c r="K14245">
        <v>-1</v>
      </c>
      <c r="L14245">
        <v>0</v>
      </c>
      <c r="M14245" t="s">
        <v>52</v>
      </c>
      <c r="N14245">
        <v>0</v>
      </c>
      <c r="O14245" s="15">
        <v>42927</v>
      </c>
      <c r="P14245" t="str">
        <f t="shared" si="444"/>
        <v>July</v>
      </c>
      <c r="Q14245" s="15" t="str">
        <f t="shared" si="445"/>
        <v>Tuesday</v>
      </c>
      <c r="R14245">
        <v>178</v>
      </c>
    </row>
    <row r="14246" spans="1:18" x14ac:dyDescent="0.3">
      <c r="A14246">
        <v>74857682</v>
      </c>
      <c r="B14246">
        <v>45</v>
      </c>
      <c r="C14246" t="s">
        <v>62</v>
      </c>
      <c r="D14246" t="s">
        <v>50</v>
      </c>
      <c r="E14246">
        <v>0</v>
      </c>
      <c r="F14246">
        <v>0</v>
      </c>
      <c r="G14246">
        <v>0</v>
      </c>
      <c r="H14246" t="s">
        <v>55</v>
      </c>
      <c r="I14246">
        <v>0</v>
      </c>
      <c r="J14246" t="s">
        <v>66</v>
      </c>
      <c r="K14246">
        <v>-1</v>
      </c>
      <c r="L14246">
        <v>0</v>
      </c>
      <c r="M14246" t="s">
        <v>52</v>
      </c>
      <c r="N14246">
        <v>0</v>
      </c>
      <c r="O14246" s="15">
        <v>42927</v>
      </c>
      <c r="P14246" t="str">
        <f t="shared" si="444"/>
        <v>July</v>
      </c>
      <c r="Q14246" s="15" t="str">
        <f t="shared" si="445"/>
        <v>Tuesday</v>
      </c>
      <c r="R14246">
        <v>106</v>
      </c>
    </row>
    <row r="14247" spans="1:18" x14ac:dyDescent="0.3">
      <c r="A14247">
        <v>44860718</v>
      </c>
      <c r="B14247">
        <v>31</v>
      </c>
      <c r="C14247" t="s">
        <v>53</v>
      </c>
      <c r="D14247" t="s">
        <v>54</v>
      </c>
      <c r="E14247">
        <v>0</v>
      </c>
      <c r="F14247">
        <v>0</v>
      </c>
      <c r="G14247">
        <v>1</v>
      </c>
      <c r="H14247" t="s">
        <v>51</v>
      </c>
      <c r="I14247">
        <v>34800</v>
      </c>
      <c r="J14247" t="s">
        <v>66</v>
      </c>
      <c r="K14247">
        <v>-1</v>
      </c>
      <c r="L14247">
        <v>0</v>
      </c>
      <c r="M14247" t="s">
        <v>52</v>
      </c>
      <c r="N14247">
        <v>0</v>
      </c>
      <c r="O14247" s="15">
        <v>42927</v>
      </c>
      <c r="P14247" t="str">
        <f t="shared" si="444"/>
        <v>July</v>
      </c>
      <c r="Q14247" s="15" t="str">
        <f t="shared" si="445"/>
        <v>Tuesday</v>
      </c>
      <c r="R14247">
        <v>184</v>
      </c>
    </row>
    <row r="14248" spans="1:18" x14ac:dyDescent="0.3">
      <c r="A14248">
        <v>83236570</v>
      </c>
      <c r="B14248">
        <v>32</v>
      </c>
      <c r="C14248" t="s">
        <v>62</v>
      </c>
      <c r="D14248" t="s">
        <v>54</v>
      </c>
      <c r="E14248">
        <v>0</v>
      </c>
      <c r="F14248">
        <v>0</v>
      </c>
      <c r="G14248">
        <v>1</v>
      </c>
      <c r="H14248" t="s">
        <v>55</v>
      </c>
      <c r="I14248">
        <v>0</v>
      </c>
      <c r="J14248" t="s">
        <v>66</v>
      </c>
      <c r="K14248">
        <v>-1</v>
      </c>
      <c r="L14248">
        <v>0</v>
      </c>
      <c r="M14248" t="s">
        <v>52</v>
      </c>
      <c r="N14248">
        <v>0</v>
      </c>
      <c r="O14248" s="15">
        <v>42927</v>
      </c>
      <c r="P14248" t="str">
        <f t="shared" si="444"/>
        <v>July</v>
      </c>
      <c r="Q14248" s="15" t="str">
        <f t="shared" si="445"/>
        <v>Tuesday</v>
      </c>
      <c r="R14248">
        <v>333</v>
      </c>
    </row>
    <row r="14249" spans="1:18" x14ac:dyDescent="0.3">
      <c r="A14249">
        <v>36177060</v>
      </c>
      <c r="B14249">
        <v>37</v>
      </c>
      <c r="C14249" t="s">
        <v>49</v>
      </c>
      <c r="D14249" t="s">
        <v>50</v>
      </c>
      <c r="E14249">
        <v>0</v>
      </c>
      <c r="F14249">
        <v>0</v>
      </c>
      <c r="G14249">
        <v>0</v>
      </c>
      <c r="H14249" t="s">
        <v>51</v>
      </c>
      <c r="I14249">
        <v>192050</v>
      </c>
      <c r="J14249" t="s">
        <v>66</v>
      </c>
      <c r="K14249">
        <v>-1</v>
      </c>
      <c r="L14249">
        <v>0</v>
      </c>
      <c r="M14249" t="s">
        <v>52</v>
      </c>
      <c r="N14249">
        <v>0</v>
      </c>
      <c r="O14249" s="15">
        <v>42927</v>
      </c>
      <c r="P14249" t="str">
        <f t="shared" si="444"/>
        <v>July</v>
      </c>
      <c r="Q14249" s="15" t="str">
        <f t="shared" si="445"/>
        <v>Tuesday</v>
      </c>
      <c r="R14249">
        <v>69</v>
      </c>
    </row>
    <row r="14250" spans="1:18" x14ac:dyDescent="0.3">
      <c r="A14250">
        <v>10131060</v>
      </c>
      <c r="B14250">
        <v>37</v>
      </c>
      <c r="C14250" t="s">
        <v>57</v>
      </c>
      <c r="D14250" t="s">
        <v>50</v>
      </c>
      <c r="E14250">
        <v>0</v>
      </c>
      <c r="F14250">
        <v>1</v>
      </c>
      <c r="G14250">
        <v>0</v>
      </c>
      <c r="H14250" t="s">
        <v>55</v>
      </c>
      <c r="I14250">
        <v>52950</v>
      </c>
      <c r="J14250" t="s">
        <v>66</v>
      </c>
      <c r="K14250">
        <v>-1</v>
      </c>
      <c r="L14250">
        <v>0</v>
      </c>
      <c r="M14250" t="s">
        <v>52</v>
      </c>
      <c r="N14250">
        <v>0</v>
      </c>
      <c r="O14250" s="15">
        <v>42927</v>
      </c>
      <c r="P14250" t="str">
        <f t="shared" si="444"/>
        <v>July</v>
      </c>
      <c r="Q14250" s="15" t="str">
        <f t="shared" si="445"/>
        <v>Tuesday</v>
      </c>
      <c r="R14250">
        <v>94</v>
      </c>
    </row>
    <row r="14251" spans="1:18" x14ac:dyDescent="0.3">
      <c r="A14251">
        <v>82932165</v>
      </c>
      <c r="B14251">
        <v>40</v>
      </c>
      <c r="C14251" t="s">
        <v>56</v>
      </c>
      <c r="D14251" t="s">
        <v>50</v>
      </c>
      <c r="E14251">
        <v>0</v>
      </c>
      <c r="F14251">
        <v>1</v>
      </c>
      <c r="G14251">
        <v>0</v>
      </c>
      <c r="H14251" t="s">
        <v>60</v>
      </c>
      <c r="I14251">
        <v>0</v>
      </c>
      <c r="J14251" t="s">
        <v>66</v>
      </c>
      <c r="K14251">
        <v>-1</v>
      </c>
      <c r="L14251">
        <v>0</v>
      </c>
      <c r="M14251" t="s">
        <v>52</v>
      </c>
      <c r="N14251">
        <v>0</v>
      </c>
      <c r="O14251" s="15">
        <v>42927</v>
      </c>
      <c r="P14251" t="str">
        <f t="shared" si="444"/>
        <v>July</v>
      </c>
      <c r="Q14251" s="15" t="str">
        <f t="shared" si="445"/>
        <v>Tuesday</v>
      </c>
      <c r="R14251">
        <v>271</v>
      </c>
    </row>
    <row r="14252" spans="1:18" x14ac:dyDescent="0.3">
      <c r="A14252">
        <v>73770450</v>
      </c>
      <c r="B14252">
        <v>36</v>
      </c>
      <c r="C14252" t="s">
        <v>53</v>
      </c>
      <c r="D14252" t="s">
        <v>50</v>
      </c>
      <c r="E14252">
        <v>0</v>
      </c>
      <c r="F14252">
        <v>0</v>
      </c>
      <c r="G14252">
        <v>0</v>
      </c>
      <c r="H14252" t="s">
        <v>52</v>
      </c>
      <c r="I14252">
        <v>37800</v>
      </c>
      <c r="J14252" t="s">
        <v>66</v>
      </c>
      <c r="K14252">
        <v>-1</v>
      </c>
      <c r="L14252">
        <v>0</v>
      </c>
      <c r="M14252" t="s">
        <v>52</v>
      </c>
      <c r="N14252">
        <v>0</v>
      </c>
      <c r="O14252" s="15">
        <v>42927</v>
      </c>
      <c r="P14252" t="str">
        <f t="shared" si="444"/>
        <v>July</v>
      </c>
      <c r="Q14252" s="15" t="str">
        <f t="shared" si="445"/>
        <v>Tuesday</v>
      </c>
      <c r="R14252">
        <v>396</v>
      </c>
    </row>
    <row r="14253" spans="1:18" x14ac:dyDescent="0.3">
      <c r="A14253">
        <v>67507921</v>
      </c>
      <c r="B14253">
        <v>45</v>
      </c>
      <c r="C14253" t="s">
        <v>57</v>
      </c>
      <c r="D14253" t="s">
        <v>50</v>
      </c>
      <c r="E14253">
        <v>0</v>
      </c>
      <c r="F14253">
        <v>1</v>
      </c>
      <c r="G14253">
        <v>1</v>
      </c>
      <c r="H14253" t="s">
        <v>52</v>
      </c>
      <c r="I14253">
        <v>22900</v>
      </c>
      <c r="J14253" t="s">
        <v>66</v>
      </c>
      <c r="K14253">
        <v>-1</v>
      </c>
      <c r="L14253">
        <v>0</v>
      </c>
      <c r="M14253" t="s">
        <v>52</v>
      </c>
      <c r="N14253">
        <v>0</v>
      </c>
      <c r="O14253" s="15">
        <v>42927</v>
      </c>
      <c r="P14253" t="str">
        <f t="shared" si="444"/>
        <v>July</v>
      </c>
      <c r="Q14253" s="15" t="str">
        <f t="shared" si="445"/>
        <v>Tuesday</v>
      </c>
      <c r="R14253">
        <v>145</v>
      </c>
    </row>
    <row r="14254" spans="1:18" x14ac:dyDescent="0.3">
      <c r="A14254">
        <v>33850095</v>
      </c>
      <c r="B14254">
        <v>31</v>
      </c>
      <c r="C14254" t="s">
        <v>62</v>
      </c>
      <c r="D14254" t="s">
        <v>54</v>
      </c>
      <c r="E14254">
        <v>1</v>
      </c>
      <c r="F14254">
        <v>1</v>
      </c>
      <c r="G14254">
        <v>1</v>
      </c>
      <c r="H14254" t="s">
        <v>60</v>
      </c>
      <c r="I14254">
        <v>-17850</v>
      </c>
      <c r="J14254" t="s">
        <v>66</v>
      </c>
      <c r="K14254">
        <v>-1</v>
      </c>
      <c r="L14254">
        <v>0</v>
      </c>
      <c r="M14254" t="s">
        <v>52</v>
      </c>
      <c r="N14254">
        <v>0</v>
      </c>
      <c r="O14254" s="15">
        <v>42927</v>
      </c>
      <c r="P14254" t="str">
        <f t="shared" si="444"/>
        <v>July</v>
      </c>
      <c r="Q14254" s="15" t="str">
        <f t="shared" si="445"/>
        <v>Tuesday</v>
      </c>
      <c r="R14254">
        <v>215</v>
      </c>
    </row>
    <row r="14255" spans="1:18" x14ac:dyDescent="0.3">
      <c r="A14255">
        <v>67659615</v>
      </c>
      <c r="B14255">
        <v>58</v>
      </c>
      <c r="C14255" t="s">
        <v>49</v>
      </c>
      <c r="D14255" t="s">
        <v>50</v>
      </c>
      <c r="E14255">
        <v>0</v>
      </c>
      <c r="F14255">
        <v>1</v>
      </c>
      <c r="G14255">
        <v>0</v>
      </c>
      <c r="H14255" t="s">
        <v>60</v>
      </c>
      <c r="I14255">
        <v>138450</v>
      </c>
      <c r="J14255" t="s">
        <v>66</v>
      </c>
      <c r="K14255">
        <v>-1</v>
      </c>
      <c r="L14255">
        <v>0</v>
      </c>
      <c r="M14255" t="s">
        <v>52</v>
      </c>
      <c r="N14255">
        <v>0</v>
      </c>
      <c r="O14255" s="15">
        <v>42927</v>
      </c>
      <c r="P14255" t="str">
        <f t="shared" si="444"/>
        <v>July</v>
      </c>
      <c r="Q14255" s="15" t="str">
        <f t="shared" si="445"/>
        <v>Tuesday</v>
      </c>
      <c r="R14255">
        <v>94</v>
      </c>
    </row>
    <row r="14256" spans="1:18" x14ac:dyDescent="0.3">
      <c r="A14256">
        <v>26188644</v>
      </c>
      <c r="B14256">
        <v>27</v>
      </c>
      <c r="C14256" t="s">
        <v>61</v>
      </c>
      <c r="D14256" t="s">
        <v>54</v>
      </c>
      <c r="E14256">
        <v>0</v>
      </c>
      <c r="F14256">
        <v>0</v>
      </c>
      <c r="G14256">
        <v>0</v>
      </c>
      <c r="H14256" t="s">
        <v>55</v>
      </c>
      <c r="I14256">
        <v>181900</v>
      </c>
      <c r="J14256" t="s">
        <v>66</v>
      </c>
      <c r="K14256">
        <v>-1</v>
      </c>
      <c r="L14256">
        <v>0</v>
      </c>
      <c r="M14256" t="s">
        <v>52</v>
      </c>
      <c r="N14256">
        <v>0</v>
      </c>
      <c r="O14256" s="15">
        <v>42927</v>
      </c>
      <c r="P14256" t="str">
        <f t="shared" si="444"/>
        <v>July</v>
      </c>
      <c r="Q14256" s="15" t="str">
        <f t="shared" si="445"/>
        <v>Tuesday</v>
      </c>
      <c r="R14256">
        <v>271</v>
      </c>
    </row>
    <row r="14257" spans="1:18" x14ac:dyDescent="0.3">
      <c r="A14257">
        <v>65264680</v>
      </c>
      <c r="B14257">
        <v>44</v>
      </c>
      <c r="C14257" t="s">
        <v>61</v>
      </c>
      <c r="D14257" t="s">
        <v>50</v>
      </c>
      <c r="E14257">
        <v>0</v>
      </c>
      <c r="F14257">
        <v>1</v>
      </c>
      <c r="G14257">
        <v>0</v>
      </c>
      <c r="H14257" t="s">
        <v>55</v>
      </c>
      <c r="I14257">
        <v>53700</v>
      </c>
      <c r="J14257" t="s">
        <v>66</v>
      </c>
      <c r="K14257">
        <v>-1</v>
      </c>
      <c r="L14257">
        <v>0</v>
      </c>
      <c r="M14257" t="s">
        <v>52</v>
      </c>
      <c r="N14257">
        <v>1</v>
      </c>
      <c r="O14257" s="15">
        <v>42927</v>
      </c>
      <c r="P14257" t="str">
        <f t="shared" si="444"/>
        <v>July</v>
      </c>
      <c r="Q14257" s="15" t="str">
        <f t="shared" si="445"/>
        <v>Tuesday</v>
      </c>
      <c r="R14257">
        <v>911</v>
      </c>
    </row>
    <row r="14258" spans="1:18" x14ac:dyDescent="0.3">
      <c r="A14258">
        <v>89285218</v>
      </c>
      <c r="B14258">
        <v>35</v>
      </c>
      <c r="C14258" t="s">
        <v>53</v>
      </c>
      <c r="D14258" t="s">
        <v>50</v>
      </c>
      <c r="E14258">
        <v>0</v>
      </c>
      <c r="F14258">
        <v>1</v>
      </c>
      <c r="G14258">
        <v>0</v>
      </c>
      <c r="H14258" t="s">
        <v>55</v>
      </c>
      <c r="I14258">
        <v>24150</v>
      </c>
      <c r="J14258" t="s">
        <v>66</v>
      </c>
      <c r="K14258">
        <v>-1</v>
      </c>
      <c r="L14258">
        <v>0</v>
      </c>
      <c r="M14258" t="s">
        <v>52</v>
      </c>
      <c r="N14258">
        <v>0</v>
      </c>
      <c r="O14258" s="15">
        <v>42927</v>
      </c>
      <c r="P14258" t="str">
        <f t="shared" si="444"/>
        <v>July</v>
      </c>
      <c r="Q14258" s="15" t="str">
        <f t="shared" si="445"/>
        <v>Tuesday</v>
      </c>
      <c r="R14258">
        <v>165</v>
      </c>
    </row>
    <row r="14259" spans="1:18" x14ac:dyDescent="0.3">
      <c r="A14259">
        <v>52430363</v>
      </c>
      <c r="B14259">
        <v>50</v>
      </c>
      <c r="C14259" t="s">
        <v>62</v>
      </c>
      <c r="D14259" t="s">
        <v>50</v>
      </c>
      <c r="E14259">
        <v>0</v>
      </c>
      <c r="F14259">
        <v>0</v>
      </c>
      <c r="G14259">
        <v>1</v>
      </c>
      <c r="H14259" t="s">
        <v>55</v>
      </c>
      <c r="I14259">
        <v>250</v>
      </c>
      <c r="J14259" t="s">
        <v>66</v>
      </c>
      <c r="K14259">
        <v>-1</v>
      </c>
      <c r="L14259">
        <v>0</v>
      </c>
      <c r="M14259" t="s">
        <v>52</v>
      </c>
      <c r="N14259">
        <v>0</v>
      </c>
      <c r="O14259" s="15">
        <v>42927</v>
      </c>
      <c r="P14259" t="str">
        <f t="shared" si="444"/>
        <v>July</v>
      </c>
      <c r="Q14259" s="15" t="str">
        <f t="shared" si="445"/>
        <v>Tuesday</v>
      </c>
      <c r="R14259">
        <v>196</v>
      </c>
    </row>
    <row r="14260" spans="1:18" x14ac:dyDescent="0.3">
      <c r="A14260">
        <v>79111486</v>
      </c>
      <c r="B14260">
        <v>25</v>
      </c>
      <c r="C14260" t="s">
        <v>61</v>
      </c>
      <c r="D14260" t="s">
        <v>54</v>
      </c>
      <c r="E14260">
        <v>0</v>
      </c>
      <c r="F14260">
        <v>0</v>
      </c>
      <c r="G14260">
        <v>1</v>
      </c>
      <c r="H14260" t="s">
        <v>55</v>
      </c>
      <c r="I14260">
        <v>9200</v>
      </c>
      <c r="J14260" t="s">
        <v>67</v>
      </c>
      <c r="K14260">
        <v>-1</v>
      </c>
      <c r="L14260">
        <v>0</v>
      </c>
      <c r="M14260" t="s">
        <v>52</v>
      </c>
      <c r="N14260">
        <v>0</v>
      </c>
      <c r="O14260" s="15">
        <v>42927</v>
      </c>
      <c r="P14260" t="str">
        <f t="shared" si="444"/>
        <v>July</v>
      </c>
      <c r="Q14260" s="15" t="str">
        <f t="shared" si="445"/>
        <v>Tuesday</v>
      </c>
      <c r="R14260">
        <v>437</v>
      </c>
    </row>
    <row r="14261" spans="1:18" x14ac:dyDescent="0.3">
      <c r="A14261">
        <v>63209561</v>
      </c>
      <c r="B14261">
        <v>36</v>
      </c>
      <c r="C14261" t="s">
        <v>57</v>
      </c>
      <c r="D14261" t="s">
        <v>50</v>
      </c>
      <c r="E14261">
        <v>0</v>
      </c>
      <c r="F14261">
        <v>1</v>
      </c>
      <c r="G14261">
        <v>0</v>
      </c>
      <c r="H14261" t="s">
        <v>60</v>
      </c>
      <c r="I14261">
        <v>-30400</v>
      </c>
      <c r="J14261" t="s">
        <v>66</v>
      </c>
      <c r="K14261">
        <v>-1</v>
      </c>
      <c r="L14261">
        <v>0</v>
      </c>
      <c r="M14261" t="s">
        <v>52</v>
      </c>
      <c r="N14261">
        <v>0</v>
      </c>
      <c r="O14261" s="15">
        <v>42927</v>
      </c>
      <c r="P14261" t="str">
        <f t="shared" si="444"/>
        <v>July</v>
      </c>
      <c r="Q14261" s="15" t="str">
        <f t="shared" si="445"/>
        <v>Tuesday</v>
      </c>
      <c r="R14261">
        <v>135</v>
      </c>
    </row>
    <row r="14262" spans="1:18" x14ac:dyDescent="0.3">
      <c r="A14262">
        <v>89037257</v>
      </c>
      <c r="B14262">
        <v>39</v>
      </c>
      <c r="C14262" t="s">
        <v>56</v>
      </c>
      <c r="D14262" t="s">
        <v>50</v>
      </c>
      <c r="E14262">
        <v>0</v>
      </c>
      <c r="F14262">
        <v>1</v>
      </c>
      <c r="G14262">
        <v>0</v>
      </c>
      <c r="H14262" t="s">
        <v>51</v>
      </c>
      <c r="I14262">
        <v>4150</v>
      </c>
      <c r="J14262" t="s">
        <v>66</v>
      </c>
      <c r="K14262">
        <v>-1</v>
      </c>
      <c r="L14262">
        <v>0</v>
      </c>
      <c r="M14262" t="s">
        <v>52</v>
      </c>
      <c r="N14262">
        <v>0</v>
      </c>
      <c r="O14262" s="15">
        <v>42927</v>
      </c>
      <c r="P14262" t="str">
        <f t="shared" si="444"/>
        <v>July</v>
      </c>
      <c r="Q14262" s="15" t="str">
        <f t="shared" si="445"/>
        <v>Tuesday</v>
      </c>
      <c r="R14262">
        <v>193</v>
      </c>
    </row>
    <row r="14263" spans="1:18" x14ac:dyDescent="0.3">
      <c r="A14263">
        <v>58826080</v>
      </c>
      <c r="B14263">
        <v>38</v>
      </c>
      <c r="C14263" t="s">
        <v>57</v>
      </c>
      <c r="D14263" t="s">
        <v>50</v>
      </c>
      <c r="E14263">
        <v>0</v>
      </c>
      <c r="F14263">
        <v>0</v>
      </c>
      <c r="G14263">
        <v>1</v>
      </c>
      <c r="H14263" t="s">
        <v>55</v>
      </c>
      <c r="I14263">
        <v>4200</v>
      </c>
      <c r="J14263" t="s">
        <v>67</v>
      </c>
      <c r="K14263">
        <v>-1</v>
      </c>
      <c r="L14263">
        <v>0</v>
      </c>
      <c r="M14263" t="s">
        <v>52</v>
      </c>
      <c r="N14263">
        <v>0</v>
      </c>
      <c r="O14263" s="15">
        <v>42927</v>
      </c>
      <c r="P14263" t="str">
        <f t="shared" si="444"/>
        <v>July</v>
      </c>
      <c r="Q14263" s="15" t="str">
        <f t="shared" si="445"/>
        <v>Tuesday</v>
      </c>
      <c r="R14263">
        <v>328</v>
      </c>
    </row>
    <row r="14264" spans="1:18" x14ac:dyDescent="0.3">
      <c r="A14264">
        <v>81924394</v>
      </c>
      <c r="B14264">
        <v>42</v>
      </c>
      <c r="C14264" t="s">
        <v>68</v>
      </c>
      <c r="D14264" t="s">
        <v>50</v>
      </c>
      <c r="E14264">
        <v>0</v>
      </c>
      <c r="F14264">
        <v>1</v>
      </c>
      <c r="G14264">
        <v>0</v>
      </c>
      <c r="H14264" t="s">
        <v>52</v>
      </c>
      <c r="I14264">
        <v>15100</v>
      </c>
      <c r="J14264" t="s">
        <v>66</v>
      </c>
      <c r="K14264">
        <v>-1</v>
      </c>
      <c r="L14264">
        <v>0</v>
      </c>
      <c r="M14264" t="s">
        <v>52</v>
      </c>
      <c r="N14264">
        <v>0</v>
      </c>
      <c r="O14264" s="15">
        <v>42927</v>
      </c>
      <c r="P14264" t="str">
        <f t="shared" si="444"/>
        <v>July</v>
      </c>
      <c r="Q14264" s="15" t="str">
        <f t="shared" si="445"/>
        <v>Tuesday</v>
      </c>
      <c r="R14264">
        <v>342</v>
      </c>
    </row>
    <row r="14265" spans="1:18" x14ac:dyDescent="0.3">
      <c r="A14265">
        <v>20106691</v>
      </c>
      <c r="B14265">
        <v>32</v>
      </c>
      <c r="C14265" t="s">
        <v>62</v>
      </c>
      <c r="D14265" t="s">
        <v>50</v>
      </c>
      <c r="E14265">
        <v>0</v>
      </c>
      <c r="F14265">
        <v>0</v>
      </c>
      <c r="G14265">
        <v>0</v>
      </c>
      <c r="H14265" t="s">
        <v>52</v>
      </c>
      <c r="I14265">
        <v>1150</v>
      </c>
      <c r="J14265" t="s">
        <v>66</v>
      </c>
      <c r="K14265">
        <v>-1</v>
      </c>
      <c r="L14265">
        <v>0</v>
      </c>
      <c r="M14265" t="s">
        <v>52</v>
      </c>
      <c r="N14265">
        <v>0</v>
      </c>
      <c r="O14265" s="15">
        <v>42927</v>
      </c>
      <c r="P14265" t="str">
        <f t="shared" si="444"/>
        <v>July</v>
      </c>
      <c r="Q14265" s="15" t="str">
        <f t="shared" si="445"/>
        <v>Tuesday</v>
      </c>
      <c r="R14265">
        <v>425</v>
      </c>
    </row>
    <row r="14266" spans="1:18" x14ac:dyDescent="0.3">
      <c r="A14266">
        <v>84824799</v>
      </c>
      <c r="B14266">
        <v>38</v>
      </c>
      <c r="C14266" t="s">
        <v>49</v>
      </c>
      <c r="D14266" t="s">
        <v>58</v>
      </c>
      <c r="E14266">
        <v>0</v>
      </c>
      <c r="F14266">
        <v>1</v>
      </c>
      <c r="G14266">
        <v>0</v>
      </c>
      <c r="H14266" t="s">
        <v>51</v>
      </c>
      <c r="I14266">
        <v>17450</v>
      </c>
      <c r="J14266" t="s">
        <v>66</v>
      </c>
      <c r="K14266">
        <v>-1</v>
      </c>
      <c r="L14266">
        <v>0</v>
      </c>
      <c r="M14266" t="s">
        <v>52</v>
      </c>
      <c r="N14266">
        <v>0</v>
      </c>
      <c r="O14266" s="15">
        <v>42927</v>
      </c>
      <c r="P14266" t="str">
        <f t="shared" si="444"/>
        <v>July</v>
      </c>
      <c r="Q14266" s="15" t="str">
        <f t="shared" si="445"/>
        <v>Tuesday</v>
      </c>
      <c r="R14266">
        <v>151</v>
      </c>
    </row>
    <row r="14267" spans="1:18" x14ac:dyDescent="0.3">
      <c r="A14267">
        <v>26659625</v>
      </c>
      <c r="B14267">
        <v>35</v>
      </c>
      <c r="C14267" t="s">
        <v>49</v>
      </c>
      <c r="D14267" t="s">
        <v>50</v>
      </c>
      <c r="E14267">
        <v>0</v>
      </c>
      <c r="F14267">
        <v>1</v>
      </c>
      <c r="G14267">
        <v>1</v>
      </c>
      <c r="H14267" t="s">
        <v>51</v>
      </c>
      <c r="I14267">
        <v>13600</v>
      </c>
      <c r="J14267" t="s">
        <v>66</v>
      </c>
      <c r="K14267">
        <v>-1</v>
      </c>
      <c r="L14267">
        <v>0</v>
      </c>
      <c r="M14267" t="s">
        <v>52</v>
      </c>
      <c r="N14267">
        <v>0</v>
      </c>
      <c r="O14267" s="15">
        <v>42927</v>
      </c>
      <c r="P14267" t="str">
        <f t="shared" si="444"/>
        <v>July</v>
      </c>
      <c r="Q14267" s="15" t="str">
        <f t="shared" si="445"/>
        <v>Tuesday</v>
      </c>
      <c r="R14267">
        <v>163</v>
      </c>
    </row>
    <row r="14268" spans="1:18" x14ac:dyDescent="0.3">
      <c r="A14268">
        <v>80045675</v>
      </c>
      <c r="B14268">
        <v>31</v>
      </c>
      <c r="C14268" t="s">
        <v>62</v>
      </c>
      <c r="D14268" t="s">
        <v>50</v>
      </c>
      <c r="E14268">
        <v>0</v>
      </c>
      <c r="F14268">
        <v>0</v>
      </c>
      <c r="G14268">
        <v>0</v>
      </c>
      <c r="H14268" t="s">
        <v>55</v>
      </c>
      <c r="I14268">
        <v>25250</v>
      </c>
      <c r="J14268" t="s">
        <v>66</v>
      </c>
      <c r="K14268">
        <v>-1</v>
      </c>
      <c r="L14268">
        <v>0</v>
      </c>
      <c r="M14268" t="s">
        <v>52</v>
      </c>
      <c r="N14268">
        <v>0</v>
      </c>
      <c r="O14268" s="15">
        <v>42927</v>
      </c>
      <c r="P14268" t="str">
        <f t="shared" si="444"/>
        <v>July</v>
      </c>
      <c r="Q14268" s="15" t="str">
        <f t="shared" si="445"/>
        <v>Tuesday</v>
      </c>
      <c r="R14268">
        <v>773</v>
      </c>
    </row>
    <row r="14269" spans="1:18" x14ac:dyDescent="0.3">
      <c r="A14269">
        <v>34986647</v>
      </c>
      <c r="B14269">
        <v>30</v>
      </c>
      <c r="C14269" t="s">
        <v>62</v>
      </c>
      <c r="D14269" t="s">
        <v>50</v>
      </c>
      <c r="E14269">
        <v>0</v>
      </c>
      <c r="F14269">
        <v>1</v>
      </c>
      <c r="G14269">
        <v>0</v>
      </c>
      <c r="H14269" t="s">
        <v>55</v>
      </c>
      <c r="I14269">
        <v>200</v>
      </c>
      <c r="J14269" t="s">
        <v>66</v>
      </c>
      <c r="K14269">
        <v>-1</v>
      </c>
      <c r="L14269">
        <v>0</v>
      </c>
      <c r="M14269" t="s">
        <v>52</v>
      </c>
      <c r="N14269">
        <v>0</v>
      </c>
      <c r="O14269" s="15">
        <v>42927</v>
      </c>
      <c r="P14269" t="str">
        <f t="shared" si="444"/>
        <v>July</v>
      </c>
      <c r="Q14269" s="15" t="str">
        <f t="shared" si="445"/>
        <v>Tuesday</v>
      </c>
      <c r="R14269">
        <v>188</v>
      </c>
    </row>
    <row r="14270" spans="1:18" x14ac:dyDescent="0.3">
      <c r="A14270">
        <v>78838224</v>
      </c>
      <c r="B14270">
        <v>25</v>
      </c>
      <c r="C14270" t="s">
        <v>49</v>
      </c>
      <c r="D14270" t="s">
        <v>54</v>
      </c>
      <c r="E14270">
        <v>0</v>
      </c>
      <c r="F14270">
        <v>0</v>
      </c>
      <c r="G14270">
        <v>0</v>
      </c>
      <c r="H14270" t="s">
        <v>51</v>
      </c>
      <c r="I14270">
        <v>500</v>
      </c>
      <c r="J14270" t="s">
        <v>66</v>
      </c>
      <c r="K14270">
        <v>-1</v>
      </c>
      <c r="L14270">
        <v>0</v>
      </c>
      <c r="M14270" t="s">
        <v>52</v>
      </c>
      <c r="N14270">
        <v>0</v>
      </c>
      <c r="O14270" s="15">
        <v>42927</v>
      </c>
      <c r="P14270" t="str">
        <f t="shared" si="444"/>
        <v>July</v>
      </c>
      <c r="Q14270" s="15" t="str">
        <f t="shared" si="445"/>
        <v>Tuesday</v>
      </c>
      <c r="R14270">
        <v>549</v>
      </c>
    </row>
    <row r="14271" spans="1:18" x14ac:dyDescent="0.3">
      <c r="A14271">
        <v>15321551</v>
      </c>
      <c r="B14271">
        <v>47</v>
      </c>
      <c r="C14271" t="s">
        <v>53</v>
      </c>
      <c r="D14271" t="s">
        <v>50</v>
      </c>
      <c r="E14271">
        <v>0</v>
      </c>
      <c r="F14271">
        <v>1</v>
      </c>
      <c r="G14271">
        <v>0</v>
      </c>
      <c r="H14271" t="s">
        <v>55</v>
      </c>
      <c r="I14271">
        <v>173300</v>
      </c>
      <c r="J14271" t="s">
        <v>66</v>
      </c>
      <c r="K14271">
        <v>-1</v>
      </c>
      <c r="L14271">
        <v>0</v>
      </c>
      <c r="M14271" t="s">
        <v>52</v>
      </c>
      <c r="N14271">
        <v>1</v>
      </c>
      <c r="O14271" s="15">
        <v>42927</v>
      </c>
      <c r="P14271" t="str">
        <f t="shared" si="444"/>
        <v>July</v>
      </c>
      <c r="Q14271" s="15" t="str">
        <f t="shared" si="445"/>
        <v>Tuesday</v>
      </c>
      <c r="R14271">
        <v>853</v>
      </c>
    </row>
    <row r="14272" spans="1:18" x14ac:dyDescent="0.3">
      <c r="A14272">
        <v>50001741</v>
      </c>
      <c r="B14272">
        <v>31</v>
      </c>
      <c r="C14272" t="s">
        <v>57</v>
      </c>
      <c r="D14272" t="s">
        <v>58</v>
      </c>
      <c r="E14272">
        <v>0</v>
      </c>
      <c r="F14272">
        <v>1</v>
      </c>
      <c r="G14272">
        <v>1</v>
      </c>
      <c r="H14272" t="s">
        <v>55</v>
      </c>
      <c r="I14272">
        <v>45800</v>
      </c>
      <c r="J14272" t="s">
        <v>66</v>
      </c>
      <c r="K14272">
        <v>-1</v>
      </c>
      <c r="L14272">
        <v>0</v>
      </c>
      <c r="M14272" t="s">
        <v>52</v>
      </c>
      <c r="N14272">
        <v>0</v>
      </c>
      <c r="O14272" s="15">
        <v>42927</v>
      </c>
      <c r="P14272" t="str">
        <f t="shared" si="444"/>
        <v>July</v>
      </c>
      <c r="Q14272" s="15" t="str">
        <f t="shared" si="445"/>
        <v>Tuesday</v>
      </c>
      <c r="R14272">
        <v>172</v>
      </c>
    </row>
    <row r="14273" spans="1:18" x14ac:dyDescent="0.3">
      <c r="A14273">
        <v>88702377</v>
      </c>
      <c r="B14273">
        <v>29</v>
      </c>
      <c r="C14273" t="s">
        <v>61</v>
      </c>
      <c r="D14273" t="s">
        <v>50</v>
      </c>
      <c r="E14273">
        <v>0</v>
      </c>
      <c r="F14273">
        <v>1</v>
      </c>
      <c r="G14273">
        <v>1</v>
      </c>
      <c r="H14273" t="s">
        <v>55</v>
      </c>
      <c r="I14273">
        <v>4650</v>
      </c>
      <c r="J14273" t="s">
        <v>66</v>
      </c>
      <c r="K14273">
        <v>-1</v>
      </c>
      <c r="L14273">
        <v>0</v>
      </c>
      <c r="M14273" t="s">
        <v>52</v>
      </c>
      <c r="N14273">
        <v>0</v>
      </c>
      <c r="O14273" s="15">
        <v>42927</v>
      </c>
      <c r="P14273" t="str">
        <f t="shared" si="444"/>
        <v>July</v>
      </c>
      <c r="Q14273" s="15" t="str">
        <f t="shared" si="445"/>
        <v>Tuesday</v>
      </c>
      <c r="R14273">
        <v>161</v>
      </c>
    </row>
    <row r="14274" spans="1:18" x14ac:dyDescent="0.3">
      <c r="A14274">
        <v>68552399</v>
      </c>
      <c r="B14274">
        <v>44</v>
      </c>
      <c r="C14274" t="s">
        <v>49</v>
      </c>
      <c r="D14274" t="s">
        <v>50</v>
      </c>
      <c r="E14274">
        <v>1</v>
      </c>
      <c r="F14274">
        <v>1</v>
      </c>
      <c r="G14274">
        <v>0</v>
      </c>
      <c r="H14274" t="s">
        <v>55</v>
      </c>
      <c r="I14274">
        <v>0</v>
      </c>
      <c r="J14274" t="s">
        <v>66</v>
      </c>
      <c r="K14274">
        <v>-1</v>
      </c>
      <c r="L14274">
        <v>0</v>
      </c>
      <c r="M14274" t="s">
        <v>52</v>
      </c>
      <c r="N14274">
        <v>0</v>
      </c>
      <c r="O14274" s="15">
        <v>42927</v>
      </c>
      <c r="P14274" t="str">
        <f t="shared" si="444"/>
        <v>July</v>
      </c>
      <c r="Q14274" s="15" t="str">
        <f t="shared" si="445"/>
        <v>Tuesday</v>
      </c>
      <c r="R14274">
        <v>96</v>
      </c>
    </row>
    <row r="14275" spans="1:18" x14ac:dyDescent="0.3">
      <c r="A14275">
        <v>78429759</v>
      </c>
      <c r="B14275">
        <v>35</v>
      </c>
      <c r="C14275" t="s">
        <v>61</v>
      </c>
      <c r="D14275" t="s">
        <v>50</v>
      </c>
      <c r="E14275">
        <v>0</v>
      </c>
      <c r="F14275">
        <v>1</v>
      </c>
      <c r="G14275">
        <v>0</v>
      </c>
      <c r="H14275" t="s">
        <v>55</v>
      </c>
      <c r="I14275">
        <v>-10150</v>
      </c>
      <c r="J14275" t="s">
        <v>66</v>
      </c>
      <c r="K14275">
        <v>-1</v>
      </c>
      <c r="L14275">
        <v>0</v>
      </c>
      <c r="M14275" t="s">
        <v>52</v>
      </c>
      <c r="N14275">
        <v>1</v>
      </c>
      <c r="O14275" s="15">
        <v>42927</v>
      </c>
      <c r="P14275" t="str">
        <f t="shared" ref="P14275:P14338" si="446">TEXT(O14275,"MMMM")</f>
        <v>July</v>
      </c>
      <c r="Q14275" s="15" t="str">
        <f t="shared" ref="Q14275:Q14338" si="447">TEXT(O14275,"DDDD")</f>
        <v>Tuesday</v>
      </c>
      <c r="R14275">
        <v>1649</v>
      </c>
    </row>
    <row r="14276" spans="1:18" x14ac:dyDescent="0.3">
      <c r="A14276">
        <v>37392465</v>
      </c>
      <c r="B14276">
        <v>53</v>
      </c>
      <c r="C14276" t="s">
        <v>61</v>
      </c>
      <c r="D14276" t="s">
        <v>58</v>
      </c>
      <c r="E14276">
        <v>0</v>
      </c>
      <c r="F14276">
        <v>0</v>
      </c>
      <c r="G14276">
        <v>0</v>
      </c>
      <c r="H14276" t="s">
        <v>52</v>
      </c>
      <c r="I14276">
        <v>12850</v>
      </c>
      <c r="J14276" t="s">
        <v>66</v>
      </c>
      <c r="K14276">
        <v>-1</v>
      </c>
      <c r="L14276">
        <v>0</v>
      </c>
      <c r="M14276" t="s">
        <v>52</v>
      </c>
      <c r="N14276">
        <v>1</v>
      </c>
      <c r="O14276" s="15">
        <v>42927</v>
      </c>
      <c r="P14276" t="str">
        <f t="shared" si="446"/>
        <v>July</v>
      </c>
      <c r="Q14276" s="15" t="str">
        <f t="shared" si="447"/>
        <v>Tuesday</v>
      </c>
      <c r="R14276">
        <v>1310</v>
      </c>
    </row>
    <row r="14277" spans="1:18" x14ac:dyDescent="0.3">
      <c r="A14277">
        <v>77361120</v>
      </c>
      <c r="B14277">
        <v>46</v>
      </c>
      <c r="C14277" t="s">
        <v>57</v>
      </c>
      <c r="D14277" t="s">
        <v>50</v>
      </c>
      <c r="E14277">
        <v>0</v>
      </c>
      <c r="F14277">
        <v>0</v>
      </c>
      <c r="G14277">
        <v>0</v>
      </c>
      <c r="H14277" t="s">
        <v>55</v>
      </c>
      <c r="I14277">
        <v>42650</v>
      </c>
      <c r="J14277" t="s">
        <v>66</v>
      </c>
      <c r="K14277">
        <v>-1</v>
      </c>
      <c r="L14277">
        <v>0</v>
      </c>
      <c r="M14277" t="s">
        <v>52</v>
      </c>
      <c r="N14277">
        <v>0</v>
      </c>
      <c r="O14277" s="15">
        <v>42927</v>
      </c>
      <c r="P14277" t="str">
        <f t="shared" si="446"/>
        <v>July</v>
      </c>
      <c r="Q14277" s="15" t="str">
        <f t="shared" si="447"/>
        <v>Tuesday</v>
      </c>
      <c r="R14277">
        <v>1187</v>
      </c>
    </row>
    <row r="14278" spans="1:18" x14ac:dyDescent="0.3">
      <c r="A14278">
        <v>31541704</v>
      </c>
      <c r="B14278">
        <v>36</v>
      </c>
      <c r="C14278" t="s">
        <v>57</v>
      </c>
      <c r="D14278" t="s">
        <v>50</v>
      </c>
      <c r="E14278">
        <v>0</v>
      </c>
      <c r="F14278">
        <v>1</v>
      </c>
      <c r="G14278">
        <v>0</v>
      </c>
      <c r="H14278" t="s">
        <v>55</v>
      </c>
      <c r="I14278">
        <v>-15900</v>
      </c>
      <c r="J14278" t="s">
        <v>66</v>
      </c>
      <c r="K14278">
        <v>-1</v>
      </c>
      <c r="L14278">
        <v>0</v>
      </c>
      <c r="M14278" t="s">
        <v>52</v>
      </c>
      <c r="N14278">
        <v>0</v>
      </c>
      <c r="O14278" s="15">
        <v>42930</v>
      </c>
      <c r="P14278" t="str">
        <f t="shared" si="446"/>
        <v>July</v>
      </c>
      <c r="Q14278" s="15" t="str">
        <f t="shared" si="447"/>
        <v>Friday</v>
      </c>
      <c r="R14278">
        <v>135</v>
      </c>
    </row>
    <row r="14279" spans="1:18" x14ac:dyDescent="0.3">
      <c r="A14279">
        <v>41751489</v>
      </c>
      <c r="B14279">
        <v>47</v>
      </c>
      <c r="C14279" t="s">
        <v>57</v>
      </c>
      <c r="D14279" t="s">
        <v>50</v>
      </c>
      <c r="E14279">
        <v>0</v>
      </c>
      <c r="F14279">
        <v>1</v>
      </c>
      <c r="G14279">
        <v>0</v>
      </c>
      <c r="H14279" t="s">
        <v>60</v>
      </c>
      <c r="I14279">
        <v>151900</v>
      </c>
      <c r="J14279" t="s">
        <v>66</v>
      </c>
      <c r="K14279">
        <v>-1</v>
      </c>
      <c r="L14279">
        <v>0</v>
      </c>
      <c r="M14279" t="s">
        <v>52</v>
      </c>
      <c r="N14279">
        <v>0</v>
      </c>
      <c r="O14279" s="15">
        <v>42930</v>
      </c>
      <c r="P14279" t="str">
        <f t="shared" si="446"/>
        <v>July</v>
      </c>
      <c r="Q14279" s="15" t="str">
        <f t="shared" si="447"/>
        <v>Friday</v>
      </c>
      <c r="R14279">
        <v>151</v>
      </c>
    </row>
    <row r="14280" spans="1:18" x14ac:dyDescent="0.3">
      <c r="A14280">
        <v>80275468</v>
      </c>
      <c r="B14280">
        <v>43</v>
      </c>
      <c r="C14280" t="s">
        <v>53</v>
      </c>
      <c r="D14280" t="s">
        <v>58</v>
      </c>
      <c r="E14280">
        <v>1</v>
      </c>
      <c r="F14280">
        <v>1</v>
      </c>
      <c r="G14280">
        <v>0</v>
      </c>
      <c r="H14280" t="s">
        <v>55</v>
      </c>
      <c r="I14280">
        <v>3650</v>
      </c>
      <c r="J14280" t="s">
        <v>66</v>
      </c>
      <c r="K14280">
        <v>-1</v>
      </c>
      <c r="L14280">
        <v>0</v>
      </c>
      <c r="M14280" t="s">
        <v>52</v>
      </c>
      <c r="N14280">
        <v>0</v>
      </c>
      <c r="O14280" s="15">
        <v>42930</v>
      </c>
      <c r="P14280" t="str">
        <f t="shared" si="446"/>
        <v>July</v>
      </c>
      <c r="Q14280" s="15" t="str">
        <f t="shared" si="447"/>
        <v>Friday</v>
      </c>
      <c r="R14280">
        <v>324</v>
      </c>
    </row>
    <row r="14281" spans="1:18" x14ac:dyDescent="0.3">
      <c r="A14281">
        <v>58027595</v>
      </c>
      <c r="B14281">
        <v>39</v>
      </c>
      <c r="C14281" t="s">
        <v>49</v>
      </c>
      <c r="D14281" t="s">
        <v>50</v>
      </c>
      <c r="E14281">
        <v>0</v>
      </c>
      <c r="F14281">
        <v>0</v>
      </c>
      <c r="G14281">
        <v>1</v>
      </c>
      <c r="H14281" t="s">
        <v>55</v>
      </c>
      <c r="I14281">
        <v>-40500</v>
      </c>
      <c r="J14281" t="s">
        <v>66</v>
      </c>
      <c r="K14281">
        <v>-1</v>
      </c>
      <c r="L14281">
        <v>0</v>
      </c>
      <c r="M14281" t="s">
        <v>52</v>
      </c>
      <c r="N14281">
        <v>0</v>
      </c>
      <c r="O14281" s="15">
        <v>42930</v>
      </c>
      <c r="P14281" t="str">
        <f t="shared" si="446"/>
        <v>July</v>
      </c>
      <c r="Q14281" s="15" t="str">
        <f t="shared" si="447"/>
        <v>Friday</v>
      </c>
      <c r="R14281">
        <v>77</v>
      </c>
    </row>
    <row r="14282" spans="1:18" x14ac:dyDescent="0.3">
      <c r="A14282">
        <v>54894213</v>
      </c>
      <c r="B14282">
        <v>37</v>
      </c>
      <c r="C14282" t="s">
        <v>49</v>
      </c>
      <c r="D14282" t="s">
        <v>50</v>
      </c>
      <c r="E14282">
        <v>0</v>
      </c>
      <c r="F14282">
        <v>1</v>
      </c>
      <c r="G14282">
        <v>0</v>
      </c>
      <c r="H14282" t="s">
        <v>51</v>
      </c>
      <c r="I14282">
        <v>0</v>
      </c>
      <c r="J14282" t="s">
        <v>66</v>
      </c>
      <c r="K14282">
        <v>-1</v>
      </c>
      <c r="L14282">
        <v>0</v>
      </c>
      <c r="M14282" t="s">
        <v>52</v>
      </c>
      <c r="N14282">
        <v>0</v>
      </c>
      <c r="O14282" s="15">
        <v>42930</v>
      </c>
      <c r="P14282" t="str">
        <f t="shared" si="446"/>
        <v>July</v>
      </c>
      <c r="Q14282" s="15" t="str">
        <f t="shared" si="447"/>
        <v>Friday</v>
      </c>
      <c r="R14282">
        <v>122</v>
      </c>
    </row>
    <row r="14283" spans="1:18" x14ac:dyDescent="0.3">
      <c r="A14283">
        <v>28151339</v>
      </c>
      <c r="B14283">
        <v>45</v>
      </c>
      <c r="C14283" t="s">
        <v>61</v>
      </c>
      <c r="D14283" t="s">
        <v>50</v>
      </c>
      <c r="E14283">
        <v>0</v>
      </c>
      <c r="F14283">
        <v>1</v>
      </c>
      <c r="G14283">
        <v>0</v>
      </c>
      <c r="H14283" t="s">
        <v>55</v>
      </c>
      <c r="I14283">
        <v>-19400</v>
      </c>
      <c r="J14283" t="s">
        <v>66</v>
      </c>
      <c r="K14283">
        <v>-1</v>
      </c>
      <c r="L14283">
        <v>0</v>
      </c>
      <c r="M14283" t="s">
        <v>52</v>
      </c>
      <c r="N14283">
        <v>0</v>
      </c>
      <c r="O14283" s="15">
        <v>42930</v>
      </c>
      <c r="P14283" t="str">
        <f t="shared" si="446"/>
        <v>July</v>
      </c>
      <c r="Q14283" s="15" t="str">
        <f t="shared" si="447"/>
        <v>Friday</v>
      </c>
      <c r="R14283">
        <v>175</v>
      </c>
    </row>
    <row r="14284" spans="1:18" x14ac:dyDescent="0.3">
      <c r="A14284">
        <v>78673076</v>
      </c>
      <c r="B14284">
        <v>29</v>
      </c>
      <c r="C14284" t="s">
        <v>62</v>
      </c>
      <c r="D14284" t="s">
        <v>50</v>
      </c>
      <c r="E14284">
        <v>0</v>
      </c>
      <c r="F14284">
        <v>1</v>
      </c>
      <c r="G14284">
        <v>0</v>
      </c>
      <c r="H14284" t="s">
        <v>55</v>
      </c>
      <c r="I14284">
        <v>500</v>
      </c>
      <c r="J14284" t="s">
        <v>66</v>
      </c>
      <c r="K14284">
        <v>-1</v>
      </c>
      <c r="L14284">
        <v>0</v>
      </c>
      <c r="M14284" t="s">
        <v>52</v>
      </c>
      <c r="N14284">
        <v>0</v>
      </c>
      <c r="O14284" s="15">
        <v>42930</v>
      </c>
      <c r="P14284" t="str">
        <f t="shared" si="446"/>
        <v>July</v>
      </c>
      <c r="Q14284" s="15" t="str">
        <f t="shared" si="447"/>
        <v>Friday</v>
      </c>
      <c r="R14284">
        <v>246</v>
      </c>
    </row>
    <row r="14285" spans="1:18" x14ac:dyDescent="0.3">
      <c r="A14285">
        <v>66870608</v>
      </c>
      <c r="B14285">
        <v>35</v>
      </c>
      <c r="C14285" t="s">
        <v>57</v>
      </c>
      <c r="D14285" t="s">
        <v>50</v>
      </c>
      <c r="E14285">
        <v>0</v>
      </c>
      <c r="F14285">
        <v>1</v>
      </c>
      <c r="G14285">
        <v>0</v>
      </c>
      <c r="H14285" t="s">
        <v>55</v>
      </c>
      <c r="I14285">
        <v>64350</v>
      </c>
      <c r="J14285" t="s">
        <v>66</v>
      </c>
      <c r="K14285">
        <v>-1</v>
      </c>
      <c r="L14285">
        <v>0</v>
      </c>
      <c r="M14285" t="s">
        <v>52</v>
      </c>
      <c r="N14285">
        <v>0</v>
      </c>
      <c r="O14285" s="15">
        <v>42930</v>
      </c>
      <c r="P14285" t="str">
        <f t="shared" si="446"/>
        <v>July</v>
      </c>
      <c r="Q14285" s="15" t="str">
        <f t="shared" si="447"/>
        <v>Friday</v>
      </c>
      <c r="R14285">
        <v>330</v>
      </c>
    </row>
    <row r="14286" spans="1:18" x14ac:dyDescent="0.3">
      <c r="A14286">
        <v>14580191</v>
      </c>
      <c r="B14286">
        <v>59</v>
      </c>
      <c r="C14286" t="s">
        <v>53</v>
      </c>
      <c r="D14286" t="s">
        <v>50</v>
      </c>
      <c r="E14286">
        <v>0</v>
      </c>
      <c r="F14286">
        <v>0</v>
      </c>
      <c r="G14286">
        <v>0</v>
      </c>
      <c r="H14286" t="s">
        <v>55</v>
      </c>
      <c r="I14286">
        <v>56950</v>
      </c>
      <c r="J14286" t="s">
        <v>66</v>
      </c>
      <c r="K14286">
        <v>-1</v>
      </c>
      <c r="L14286">
        <v>0</v>
      </c>
      <c r="M14286" t="s">
        <v>52</v>
      </c>
      <c r="N14286">
        <v>0</v>
      </c>
      <c r="O14286" s="15">
        <v>42930</v>
      </c>
      <c r="P14286" t="str">
        <f t="shared" si="446"/>
        <v>July</v>
      </c>
      <c r="Q14286" s="15" t="str">
        <f t="shared" si="447"/>
        <v>Friday</v>
      </c>
      <c r="R14286">
        <v>607</v>
      </c>
    </row>
    <row r="14287" spans="1:18" x14ac:dyDescent="0.3">
      <c r="A14287">
        <v>86393189</v>
      </c>
      <c r="B14287">
        <v>46</v>
      </c>
      <c r="C14287" t="s">
        <v>49</v>
      </c>
      <c r="D14287" t="s">
        <v>50</v>
      </c>
      <c r="E14287">
        <v>0</v>
      </c>
      <c r="F14287">
        <v>1</v>
      </c>
      <c r="G14287">
        <v>0</v>
      </c>
      <c r="H14287" t="s">
        <v>55</v>
      </c>
      <c r="I14287">
        <v>64950</v>
      </c>
      <c r="J14287" t="s">
        <v>66</v>
      </c>
      <c r="K14287">
        <v>-1</v>
      </c>
      <c r="L14287">
        <v>0</v>
      </c>
      <c r="M14287" t="s">
        <v>52</v>
      </c>
      <c r="N14287">
        <v>0</v>
      </c>
      <c r="O14287" s="15">
        <v>42930</v>
      </c>
      <c r="P14287" t="str">
        <f t="shared" si="446"/>
        <v>July</v>
      </c>
      <c r="Q14287" s="15" t="str">
        <f t="shared" si="447"/>
        <v>Friday</v>
      </c>
      <c r="R14287">
        <v>104</v>
      </c>
    </row>
    <row r="14288" spans="1:18" x14ac:dyDescent="0.3">
      <c r="A14288">
        <v>11405274</v>
      </c>
      <c r="B14288">
        <v>39</v>
      </c>
      <c r="C14288" t="s">
        <v>61</v>
      </c>
      <c r="D14288" t="s">
        <v>50</v>
      </c>
      <c r="E14288">
        <v>0</v>
      </c>
      <c r="F14288">
        <v>1</v>
      </c>
      <c r="G14288">
        <v>0</v>
      </c>
      <c r="H14288" t="s">
        <v>55</v>
      </c>
      <c r="I14288">
        <v>9300</v>
      </c>
      <c r="J14288" t="s">
        <v>66</v>
      </c>
      <c r="K14288">
        <v>-1</v>
      </c>
      <c r="L14288">
        <v>0</v>
      </c>
      <c r="M14288" t="s">
        <v>52</v>
      </c>
      <c r="N14288">
        <v>0</v>
      </c>
      <c r="O14288" s="15">
        <v>42930</v>
      </c>
      <c r="P14288" t="str">
        <f t="shared" si="446"/>
        <v>July</v>
      </c>
      <c r="Q14288" s="15" t="str">
        <f t="shared" si="447"/>
        <v>Friday</v>
      </c>
      <c r="R14288">
        <v>114</v>
      </c>
    </row>
    <row r="14289" spans="1:18" x14ac:dyDescent="0.3">
      <c r="A14289">
        <v>10941104</v>
      </c>
      <c r="B14289">
        <v>58</v>
      </c>
      <c r="C14289" t="s">
        <v>61</v>
      </c>
      <c r="D14289" t="s">
        <v>50</v>
      </c>
      <c r="E14289">
        <v>0</v>
      </c>
      <c r="F14289">
        <v>1</v>
      </c>
      <c r="G14289">
        <v>1</v>
      </c>
      <c r="H14289" t="s">
        <v>55</v>
      </c>
      <c r="I14289">
        <v>41050</v>
      </c>
      <c r="J14289" t="s">
        <v>67</v>
      </c>
      <c r="K14289">
        <v>-1</v>
      </c>
      <c r="L14289">
        <v>0</v>
      </c>
      <c r="M14289" t="s">
        <v>52</v>
      </c>
      <c r="N14289">
        <v>0</v>
      </c>
      <c r="O14289" s="15">
        <v>42930</v>
      </c>
      <c r="P14289" t="str">
        <f t="shared" si="446"/>
        <v>July</v>
      </c>
      <c r="Q14289" s="15" t="str">
        <f t="shared" si="447"/>
        <v>Friday</v>
      </c>
      <c r="R14289">
        <v>83</v>
      </c>
    </row>
    <row r="14290" spans="1:18" x14ac:dyDescent="0.3">
      <c r="A14290">
        <v>89016333</v>
      </c>
      <c r="B14290">
        <v>33</v>
      </c>
      <c r="C14290" t="s">
        <v>57</v>
      </c>
      <c r="D14290" t="s">
        <v>50</v>
      </c>
      <c r="E14290">
        <v>1</v>
      </c>
      <c r="F14290">
        <v>1</v>
      </c>
      <c r="G14290">
        <v>1</v>
      </c>
      <c r="H14290" t="s">
        <v>55</v>
      </c>
      <c r="I14290">
        <v>-20300</v>
      </c>
      <c r="J14290" t="s">
        <v>66</v>
      </c>
      <c r="K14290">
        <v>-1</v>
      </c>
      <c r="L14290">
        <v>0</v>
      </c>
      <c r="M14290" t="s">
        <v>52</v>
      </c>
      <c r="N14290">
        <v>0</v>
      </c>
      <c r="O14290" s="15">
        <v>42930</v>
      </c>
      <c r="P14290" t="str">
        <f t="shared" si="446"/>
        <v>July</v>
      </c>
      <c r="Q14290" s="15" t="str">
        <f t="shared" si="447"/>
        <v>Friday</v>
      </c>
      <c r="R14290">
        <v>332</v>
      </c>
    </row>
    <row r="14291" spans="1:18" x14ac:dyDescent="0.3">
      <c r="A14291">
        <v>39826454</v>
      </c>
      <c r="B14291">
        <v>35</v>
      </c>
      <c r="C14291" t="s">
        <v>53</v>
      </c>
      <c r="D14291" t="s">
        <v>50</v>
      </c>
      <c r="E14291">
        <v>0</v>
      </c>
      <c r="F14291">
        <v>0</v>
      </c>
      <c r="G14291">
        <v>0</v>
      </c>
      <c r="H14291" t="s">
        <v>55</v>
      </c>
      <c r="I14291">
        <v>0</v>
      </c>
      <c r="J14291" t="s">
        <v>66</v>
      </c>
      <c r="K14291">
        <v>-1</v>
      </c>
      <c r="L14291">
        <v>0</v>
      </c>
      <c r="M14291" t="s">
        <v>52</v>
      </c>
      <c r="N14291">
        <v>0</v>
      </c>
      <c r="O14291" s="15">
        <v>42930</v>
      </c>
      <c r="P14291" t="str">
        <f t="shared" si="446"/>
        <v>July</v>
      </c>
      <c r="Q14291" s="15" t="str">
        <f t="shared" si="447"/>
        <v>Friday</v>
      </c>
      <c r="R14291">
        <v>125</v>
      </c>
    </row>
    <row r="14292" spans="1:18" x14ac:dyDescent="0.3">
      <c r="A14292">
        <v>76327221</v>
      </c>
      <c r="B14292">
        <v>49</v>
      </c>
      <c r="C14292" t="s">
        <v>57</v>
      </c>
      <c r="D14292" t="s">
        <v>50</v>
      </c>
      <c r="E14292">
        <v>0</v>
      </c>
      <c r="F14292">
        <v>0</v>
      </c>
      <c r="G14292">
        <v>1</v>
      </c>
      <c r="H14292" t="s">
        <v>60</v>
      </c>
      <c r="I14292">
        <v>117800</v>
      </c>
      <c r="J14292" t="s">
        <v>67</v>
      </c>
      <c r="K14292">
        <v>-1</v>
      </c>
      <c r="L14292">
        <v>0</v>
      </c>
      <c r="M14292" t="s">
        <v>52</v>
      </c>
      <c r="N14292">
        <v>0</v>
      </c>
      <c r="O14292" s="15">
        <v>42930</v>
      </c>
      <c r="P14292" t="str">
        <f t="shared" si="446"/>
        <v>July</v>
      </c>
      <c r="Q14292" s="15" t="str">
        <f t="shared" si="447"/>
        <v>Friday</v>
      </c>
      <c r="R14292">
        <v>236</v>
      </c>
    </row>
    <row r="14293" spans="1:18" x14ac:dyDescent="0.3">
      <c r="A14293">
        <v>59856379</v>
      </c>
      <c r="B14293">
        <v>55</v>
      </c>
      <c r="C14293" t="s">
        <v>62</v>
      </c>
      <c r="D14293" t="s">
        <v>58</v>
      </c>
      <c r="E14293">
        <v>0</v>
      </c>
      <c r="F14293">
        <v>0</v>
      </c>
      <c r="G14293">
        <v>0</v>
      </c>
      <c r="H14293" t="s">
        <v>55</v>
      </c>
      <c r="I14293">
        <v>46750</v>
      </c>
      <c r="J14293" t="s">
        <v>66</v>
      </c>
      <c r="K14293">
        <v>-1</v>
      </c>
      <c r="L14293">
        <v>0</v>
      </c>
      <c r="M14293" t="s">
        <v>52</v>
      </c>
      <c r="N14293">
        <v>0</v>
      </c>
      <c r="O14293" s="15">
        <v>42930</v>
      </c>
      <c r="P14293" t="str">
        <f t="shared" si="446"/>
        <v>July</v>
      </c>
      <c r="Q14293" s="15" t="str">
        <f t="shared" si="447"/>
        <v>Friday</v>
      </c>
      <c r="R14293">
        <v>65</v>
      </c>
    </row>
    <row r="14294" spans="1:18" x14ac:dyDescent="0.3">
      <c r="A14294">
        <v>20457341</v>
      </c>
      <c r="B14294">
        <v>31</v>
      </c>
      <c r="C14294" t="s">
        <v>49</v>
      </c>
      <c r="D14294" t="s">
        <v>54</v>
      </c>
      <c r="E14294">
        <v>0</v>
      </c>
      <c r="F14294">
        <v>1</v>
      </c>
      <c r="G14294">
        <v>1</v>
      </c>
      <c r="H14294" t="s">
        <v>51</v>
      </c>
      <c r="I14294">
        <v>16900</v>
      </c>
      <c r="J14294" t="s">
        <v>67</v>
      </c>
      <c r="K14294">
        <v>-1</v>
      </c>
      <c r="L14294">
        <v>0</v>
      </c>
      <c r="M14294" t="s">
        <v>52</v>
      </c>
      <c r="N14294">
        <v>0</v>
      </c>
      <c r="O14294" s="15">
        <v>42930</v>
      </c>
      <c r="P14294" t="str">
        <f t="shared" si="446"/>
        <v>July</v>
      </c>
      <c r="Q14294" s="15" t="str">
        <f t="shared" si="447"/>
        <v>Friday</v>
      </c>
      <c r="R14294">
        <v>216</v>
      </c>
    </row>
    <row r="14295" spans="1:18" x14ac:dyDescent="0.3">
      <c r="A14295">
        <v>81536659</v>
      </c>
      <c r="B14295">
        <v>25</v>
      </c>
      <c r="C14295" t="s">
        <v>62</v>
      </c>
      <c r="D14295" t="s">
        <v>54</v>
      </c>
      <c r="E14295">
        <v>0</v>
      </c>
      <c r="F14295">
        <v>0</v>
      </c>
      <c r="G14295">
        <v>1</v>
      </c>
      <c r="H14295" t="s">
        <v>55</v>
      </c>
      <c r="I14295">
        <v>-2050</v>
      </c>
      <c r="J14295" t="s">
        <v>66</v>
      </c>
      <c r="K14295">
        <v>-1</v>
      </c>
      <c r="L14295">
        <v>0</v>
      </c>
      <c r="M14295" t="s">
        <v>52</v>
      </c>
      <c r="N14295">
        <v>0</v>
      </c>
      <c r="O14295" s="15">
        <v>42930</v>
      </c>
      <c r="P14295" t="str">
        <f t="shared" si="446"/>
        <v>July</v>
      </c>
      <c r="Q14295" s="15" t="str">
        <f t="shared" si="447"/>
        <v>Friday</v>
      </c>
      <c r="R14295">
        <v>114</v>
      </c>
    </row>
    <row r="14296" spans="1:18" x14ac:dyDescent="0.3">
      <c r="A14296">
        <v>47201119</v>
      </c>
      <c r="B14296">
        <v>43</v>
      </c>
      <c r="C14296" t="s">
        <v>57</v>
      </c>
      <c r="D14296" t="s">
        <v>50</v>
      </c>
      <c r="E14296">
        <v>0</v>
      </c>
      <c r="F14296">
        <v>1</v>
      </c>
      <c r="G14296">
        <v>0</v>
      </c>
      <c r="H14296" t="s">
        <v>55</v>
      </c>
      <c r="I14296">
        <v>25000</v>
      </c>
      <c r="J14296" t="s">
        <v>66</v>
      </c>
      <c r="K14296">
        <v>-1</v>
      </c>
      <c r="L14296">
        <v>0</v>
      </c>
      <c r="M14296" t="s">
        <v>52</v>
      </c>
      <c r="N14296">
        <v>0</v>
      </c>
      <c r="O14296" s="15">
        <v>42930</v>
      </c>
      <c r="P14296" t="str">
        <f t="shared" si="446"/>
        <v>July</v>
      </c>
      <c r="Q14296" s="15" t="str">
        <f t="shared" si="447"/>
        <v>Friday</v>
      </c>
      <c r="R14296">
        <v>324</v>
      </c>
    </row>
    <row r="14297" spans="1:18" x14ac:dyDescent="0.3">
      <c r="A14297">
        <v>84334697</v>
      </c>
      <c r="B14297">
        <v>34</v>
      </c>
      <c r="C14297" t="s">
        <v>49</v>
      </c>
      <c r="D14297" t="s">
        <v>50</v>
      </c>
      <c r="E14297">
        <v>0</v>
      </c>
      <c r="F14297">
        <v>1</v>
      </c>
      <c r="G14297">
        <v>0</v>
      </c>
      <c r="H14297" t="s">
        <v>51</v>
      </c>
      <c r="I14297">
        <v>95300</v>
      </c>
      <c r="J14297" t="s">
        <v>66</v>
      </c>
      <c r="K14297">
        <v>-1</v>
      </c>
      <c r="L14297">
        <v>0</v>
      </c>
      <c r="M14297" t="s">
        <v>52</v>
      </c>
      <c r="N14297">
        <v>0</v>
      </c>
      <c r="O14297" s="15">
        <v>42930</v>
      </c>
      <c r="P14297" t="str">
        <f t="shared" si="446"/>
        <v>July</v>
      </c>
      <c r="Q14297" s="15" t="str">
        <f t="shared" si="447"/>
        <v>Friday</v>
      </c>
      <c r="R14297">
        <v>68</v>
      </c>
    </row>
    <row r="14298" spans="1:18" x14ac:dyDescent="0.3">
      <c r="A14298">
        <v>74196118</v>
      </c>
      <c r="B14298">
        <v>25</v>
      </c>
      <c r="C14298" t="s">
        <v>57</v>
      </c>
      <c r="D14298" t="s">
        <v>54</v>
      </c>
      <c r="E14298">
        <v>0</v>
      </c>
      <c r="F14298">
        <v>1</v>
      </c>
      <c r="G14298">
        <v>0</v>
      </c>
      <c r="H14298" t="s">
        <v>55</v>
      </c>
      <c r="I14298">
        <v>-18750</v>
      </c>
      <c r="J14298" t="s">
        <v>66</v>
      </c>
      <c r="K14298">
        <v>-1</v>
      </c>
      <c r="L14298">
        <v>0</v>
      </c>
      <c r="M14298" t="s">
        <v>52</v>
      </c>
      <c r="N14298">
        <v>0</v>
      </c>
      <c r="O14298" s="15">
        <v>42930</v>
      </c>
      <c r="P14298" t="str">
        <f t="shared" si="446"/>
        <v>July</v>
      </c>
      <c r="Q14298" s="15" t="str">
        <f t="shared" si="447"/>
        <v>Friday</v>
      </c>
      <c r="R14298">
        <v>61</v>
      </c>
    </row>
    <row r="14299" spans="1:18" x14ac:dyDescent="0.3">
      <c r="A14299">
        <v>21610211</v>
      </c>
      <c r="B14299">
        <v>45</v>
      </c>
      <c r="C14299" t="s">
        <v>62</v>
      </c>
      <c r="D14299" t="s">
        <v>50</v>
      </c>
      <c r="E14299">
        <v>0</v>
      </c>
      <c r="F14299">
        <v>0</v>
      </c>
      <c r="G14299">
        <v>0</v>
      </c>
      <c r="H14299" t="s">
        <v>60</v>
      </c>
      <c r="I14299">
        <v>6600</v>
      </c>
      <c r="J14299" t="s">
        <v>66</v>
      </c>
      <c r="K14299">
        <v>-1</v>
      </c>
      <c r="L14299">
        <v>0</v>
      </c>
      <c r="M14299" t="s">
        <v>52</v>
      </c>
      <c r="N14299">
        <v>0</v>
      </c>
      <c r="O14299" s="15">
        <v>42930</v>
      </c>
      <c r="P14299" t="str">
        <f t="shared" si="446"/>
        <v>July</v>
      </c>
      <c r="Q14299" s="15" t="str">
        <f t="shared" si="447"/>
        <v>Friday</v>
      </c>
      <c r="R14299">
        <v>179</v>
      </c>
    </row>
    <row r="14300" spans="1:18" x14ac:dyDescent="0.3">
      <c r="A14300">
        <v>37750573</v>
      </c>
      <c r="B14300">
        <v>52</v>
      </c>
      <c r="C14300" t="s">
        <v>57</v>
      </c>
      <c r="D14300" t="s">
        <v>54</v>
      </c>
      <c r="E14300">
        <v>1</v>
      </c>
      <c r="F14300">
        <v>0</v>
      </c>
      <c r="G14300">
        <v>0</v>
      </c>
      <c r="H14300" t="s">
        <v>60</v>
      </c>
      <c r="I14300">
        <v>-100</v>
      </c>
      <c r="J14300" t="s">
        <v>66</v>
      </c>
      <c r="K14300">
        <v>-1</v>
      </c>
      <c r="L14300">
        <v>0</v>
      </c>
      <c r="M14300" t="s">
        <v>52</v>
      </c>
      <c r="N14300">
        <v>0</v>
      </c>
      <c r="O14300" s="15">
        <v>42930</v>
      </c>
      <c r="P14300" t="str">
        <f t="shared" si="446"/>
        <v>July</v>
      </c>
      <c r="Q14300" s="15" t="str">
        <f t="shared" si="447"/>
        <v>Friday</v>
      </c>
      <c r="R14300">
        <v>349</v>
      </c>
    </row>
    <row r="14301" spans="1:18" x14ac:dyDescent="0.3">
      <c r="A14301">
        <v>25667456</v>
      </c>
      <c r="B14301">
        <v>29</v>
      </c>
      <c r="C14301" t="s">
        <v>53</v>
      </c>
      <c r="D14301" t="s">
        <v>50</v>
      </c>
      <c r="E14301">
        <v>0</v>
      </c>
      <c r="F14301">
        <v>1</v>
      </c>
      <c r="G14301">
        <v>1</v>
      </c>
      <c r="H14301" t="s">
        <v>51</v>
      </c>
      <c r="I14301">
        <v>6900</v>
      </c>
      <c r="J14301" t="s">
        <v>66</v>
      </c>
      <c r="K14301">
        <v>-1</v>
      </c>
      <c r="L14301">
        <v>0</v>
      </c>
      <c r="M14301" t="s">
        <v>52</v>
      </c>
      <c r="N14301">
        <v>0</v>
      </c>
      <c r="O14301" s="15">
        <v>42930</v>
      </c>
      <c r="P14301" t="str">
        <f t="shared" si="446"/>
        <v>July</v>
      </c>
      <c r="Q14301" s="15" t="str">
        <f t="shared" si="447"/>
        <v>Friday</v>
      </c>
      <c r="R14301">
        <v>113</v>
      </c>
    </row>
    <row r="14302" spans="1:18" x14ac:dyDescent="0.3">
      <c r="A14302">
        <v>30567719</v>
      </c>
      <c r="B14302">
        <v>32</v>
      </c>
      <c r="C14302" t="s">
        <v>61</v>
      </c>
      <c r="D14302" t="s">
        <v>58</v>
      </c>
      <c r="E14302">
        <v>0</v>
      </c>
      <c r="F14302">
        <v>1</v>
      </c>
      <c r="G14302">
        <v>0</v>
      </c>
      <c r="H14302" t="s">
        <v>55</v>
      </c>
      <c r="I14302">
        <v>9350</v>
      </c>
      <c r="J14302" t="s">
        <v>66</v>
      </c>
      <c r="K14302">
        <v>-1</v>
      </c>
      <c r="L14302">
        <v>0</v>
      </c>
      <c r="M14302" t="s">
        <v>52</v>
      </c>
      <c r="N14302">
        <v>0</v>
      </c>
      <c r="O14302" s="15">
        <v>42930</v>
      </c>
      <c r="P14302" t="str">
        <f t="shared" si="446"/>
        <v>July</v>
      </c>
      <c r="Q14302" s="15" t="str">
        <f t="shared" si="447"/>
        <v>Friday</v>
      </c>
      <c r="R14302">
        <v>90</v>
      </c>
    </row>
    <row r="14303" spans="1:18" x14ac:dyDescent="0.3">
      <c r="A14303">
        <v>23424965</v>
      </c>
      <c r="B14303">
        <v>47</v>
      </c>
      <c r="C14303" t="s">
        <v>53</v>
      </c>
      <c r="D14303" t="s">
        <v>50</v>
      </c>
      <c r="E14303">
        <v>0</v>
      </c>
      <c r="F14303">
        <v>1</v>
      </c>
      <c r="G14303">
        <v>0</v>
      </c>
      <c r="H14303" t="s">
        <v>55</v>
      </c>
      <c r="I14303">
        <v>28400</v>
      </c>
      <c r="J14303" t="s">
        <v>67</v>
      </c>
      <c r="K14303">
        <v>-1</v>
      </c>
      <c r="L14303">
        <v>0</v>
      </c>
      <c r="M14303" t="s">
        <v>52</v>
      </c>
      <c r="N14303">
        <v>0</v>
      </c>
      <c r="O14303" s="15">
        <v>42930</v>
      </c>
      <c r="P14303" t="str">
        <f t="shared" si="446"/>
        <v>July</v>
      </c>
      <c r="Q14303" s="15" t="str">
        <f t="shared" si="447"/>
        <v>Friday</v>
      </c>
      <c r="R14303">
        <v>256</v>
      </c>
    </row>
    <row r="14304" spans="1:18" x14ac:dyDescent="0.3">
      <c r="A14304">
        <v>52550198</v>
      </c>
      <c r="B14304">
        <v>48</v>
      </c>
      <c r="C14304" t="s">
        <v>49</v>
      </c>
      <c r="D14304" t="s">
        <v>50</v>
      </c>
      <c r="E14304">
        <v>0</v>
      </c>
      <c r="F14304">
        <v>0</v>
      </c>
      <c r="G14304">
        <v>1</v>
      </c>
      <c r="H14304" t="s">
        <v>51</v>
      </c>
      <c r="I14304">
        <v>2900</v>
      </c>
      <c r="J14304" t="s">
        <v>66</v>
      </c>
      <c r="K14304">
        <v>-1</v>
      </c>
      <c r="L14304">
        <v>0</v>
      </c>
      <c r="M14304" t="s">
        <v>52</v>
      </c>
      <c r="N14304">
        <v>0</v>
      </c>
      <c r="O14304" s="15">
        <v>42930</v>
      </c>
      <c r="P14304" t="str">
        <f t="shared" si="446"/>
        <v>July</v>
      </c>
      <c r="Q14304" s="15" t="str">
        <f t="shared" si="447"/>
        <v>Friday</v>
      </c>
      <c r="R14304">
        <v>102</v>
      </c>
    </row>
    <row r="14305" spans="1:18" x14ac:dyDescent="0.3">
      <c r="A14305">
        <v>39514941</v>
      </c>
      <c r="B14305">
        <v>45</v>
      </c>
      <c r="C14305" t="s">
        <v>53</v>
      </c>
      <c r="D14305" t="s">
        <v>50</v>
      </c>
      <c r="E14305">
        <v>0</v>
      </c>
      <c r="F14305">
        <v>1</v>
      </c>
      <c r="G14305">
        <v>0</v>
      </c>
      <c r="H14305" t="s">
        <v>55</v>
      </c>
      <c r="I14305">
        <v>-7450</v>
      </c>
      <c r="J14305" t="s">
        <v>66</v>
      </c>
      <c r="K14305">
        <v>-1</v>
      </c>
      <c r="L14305">
        <v>0</v>
      </c>
      <c r="M14305" t="s">
        <v>52</v>
      </c>
      <c r="N14305">
        <v>0</v>
      </c>
      <c r="O14305" s="15">
        <v>42930</v>
      </c>
      <c r="P14305" t="str">
        <f t="shared" si="446"/>
        <v>July</v>
      </c>
      <c r="Q14305" s="15" t="str">
        <f t="shared" si="447"/>
        <v>Friday</v>
      </c>
      <c r="R14305">
        <v>287</v>
      </c>
    </row>
    <row r="14306" spans="1:18" x14ac:dyDescent="0.3">
      <c r="A14306">
        <v>46678876</v>
      </c>
      <c r="B14306">
        <v>30</v>
      </c>
      <c r="C14306" t="s">
        <v>62</v>
      </c>
      <c r="D14306" t="s">
        <v>58</v>
      </c>
      <c r="E14306">
        <v>0</v>
      </c>
      <c r="F14306">
        <v>1</v>
      </c>
      <c r="G14306">
        <v>0</v>
      </c>
      <c r="H14306" t="s">
        <v>55</v>
      </c>
      <c r="I14306">
        <v>-4700</v>
      </c>
      <c r="J14306" t="s">
        <v>66</v>
      </c>
      <c r="K14306">
        <v>-1</v>
      </c>
      <c r="L14306">
        <v>0</v>
      </c>
      <c r="M14306" t="s">
        <v>52</v>
      </c>
      <c r="N14306">
        <v>0</v>
      </c>
      <c r="O14306" s="15">
        <v>42930</v>
      </c>
      <c r="P14306" t="str">
        <f t="shared" si="446"/>
        <v>July</v>
      </c>
      <c r="Q14306" s="15" t="str">
        <f t="shared" si="447"/>
        <v>Friday</v>
      </c>
      <c r="R14306">
        <v>41</v>
      </c>
    </row>
    <row r="14307" spans="1:18" x14ac:dyDescent="0.3">
      <c r="A14307">
        <v>47241475</v>
      </c>
      <c r="B14307">
        <v>38</v>
      </c>
      <c r="C14307" t="s">
        <v>57</v>
      </c>
      <c r="D14307" t="s">
        <v>50</v>
      </c>
      <c r="E14307">
        <v>0</v>
      </c>
      <c r="F14307">
        <v>1</v>
      </c>
      <c r="G14307">
        <v>0</v>
      </c>
      <c r="H14307" t="s">
        <v>55</v>
      </c>
      <c r="I14307">
        <v>114150</v>
      </c>
      <c r="J14307" t="s">
        <v>66</v>
      </c>
      <c r="K14307">
        <v>-1</v>
      </c>
      <c r="L14307">
        <v>0</v>
      </c>
      <c r="M14307" t="s">
        <v>52</v>
      </c>
      <c r="N14307">
        <v>0</v>
      </c>
      <c r="O14307" s="15">
        <v>42930</v>
      </c>
      <c r="P14307" t="str">
        <f t="shared" si="446"/>
        <v>July</v>
      </c>
      <c r="Q14307" s="15" t="str">
        <f t="shared" si="447"/>
        <v>Friday</v>
      </c>
      <c r="R14307">
        <v>221</v>
      </c>
    </row>
    <row r="14308" spans="1:18" x14ac:dyDescent="0.3">
      <c r="A14308">
        <v>88108280</v>
      </c>
      <c r="B14308">
        <v>45</v>
      </c>
      <c r="C14308" t="s">
        <v>57</v>
      </c>
      <c r="D14308" t="s">
        <v>50</v>
      </c>
      <c r="E14308">
        <v>0</v>
      </c>
      <c r="F14308">
        <v>1</v>
      </c>
      <c r="G14308">
        <v>0</v>
      </c>
      <c r="H14308" t="s">
        <v>60</v>
      </c>
      <c r="I14308">
        <v>33000</v>
      </c>
      <c r="J14308" t="s">
        <v>66</v>
      </c>
      <c r="K14308">
        <v>-1</v>
      </c>
      <c r="L14308">
        <v>0</v>
      </c>
      <c r="M14308" t="s">
        <v>52</v>
      </c>
      <c r="N14308">
        <v>0</v>
      </c>
      <c r="O14308" s="15">
        <v>42930</v>
      </c>
      <c r="P14308" t="str">
        <f t="shared" si="446"/>
        <v>July</v>
      </c>
      <c r="Q14308" s="15" t="str">
        <f t="shared" si="447"/>
        <v>Friday</v>
      </c>
      <c r="R14308">
        <v>329</v>
      </c>
    </row>
    <row r="14309" spans="1:18" x14ac:dyDescent="0.3">
      <c r="A14309">
        <v>18382500</v>
      </c>
      <c r="B14309">
        <v>31</v>
      </c>
      <c r="C14309" t="s">
        <v>62</v>
      </c>
      <c r="D14309" t="s">
        <v>50</v>
      </c>
      <c r="E14309">
        <v>0</v>
      </c>
      <c r="F14309">
        <v>1</v>
      </c>
      <c r="G14309">
        <v>1</v>
      </c>
      <c r="H14309" t="s">
        <v>55</v>
      </c>
      <c r="I14309">
        <v>3900</v>
      </c>
      <c r="J14309" t="s">
        <v>66</v>
      </c>
      <c r="K14309">
        <v>-1</v>
      </c>
      <c r="L14309">
        <v>0</v>
      </c>
      <c r="M14309" t="s">
        <v>52</v>
      </c>
      <c r="N14309">
        <v>0</v>
      </c>
      <c r="O14309" s="15">
        <v>42930</v>
      </c>
      <c r="P14309" t="str">
        <f t="shared" si="446"/>
        <v>July</v>
      </c>
      <c r="Q14309" s="15" t="str">
        <f t="shared" si="447"/>
        <v>Friday</v>
      </c>
      <c r="R14309">
        <v>97</v>
      </c>
    </row>
    <row r="14310" spans="1:18" x14ac:dyDescent="0.3">
      <c r="A14310">
        <v>35370182</v>
      </c>
      <c r="B14310">
        <v>60</v>
      </c>
      <c r="C14310" t="s">
        <v>59</v>
      </c>
      <c r="D14310" t="s">
        <v>50</v>
      </c>
      <c r="E14310">
        <v>0</v>
      </c>
      <c r="F14310">
        <v>0</v>
      </c>
      <c r="G14310">
        <v>0</v>
      </c>
      <c r="H14310" t="s">
        <v>55</v>
      </c>
      <c r="I14310">
        <v>133700</v>
      </c>
      <c r="J14310" t="s">
        <v>66</v>
      </c>
      <c r="K14310">
        <v>-1</v>
      </c>
      <c r="L14310">
        <v>0</v>
      </c>
      <c r="M14310" t="s">
        <v>52</v>
      </c>
      <c r="N14310">
        <v>0</v>
      </c>
      <c r="O14310" s="15">
        <v>42930</v>
      </c>
      <c r="P14310" t="str">
        <f t="shared" si="446"/>
        <v>July</v>
      </c>
      <c r="Q14310" s="15" t="str">
        <f t="shared" si="447"/>
        <v>Friday</v>
      </c>
      <c r="R14310">
        <v>96</v>
      </c>
    </row>
    <row r="14311" spans="1:18" x14ac:dyDescent="0.3">
      <c r="A14311">
        <v>66144412</v>
      </c>
      <c r="B14311">
        <v>35</v>
      </c>
      <c r="C14311" t="s">
        <v>56</v>
      </c>
      <c r="D14311" t="s">
        <v>50</v>
      </c>
      <c r="E14311">
        <v>0</v>
      </c>
      <c r="F14311">
        <v>1</v>
      </c>
      <c r="G14311">
        <v>0</v>
      </c>
      <c r="H14311" t="s">
        <v>51</v>
      </c>
      <c r="I14311">
        <v>92950</v>
      </c>
      <c r="J14311" t="s">
        <v>66</v>
      </c>
      <c r="K14311">
        <v>-1</v>
      </c>
      <c r="L14311">
        <v>0</v>
      </c>
      <c r="M14311" t="s">
        <v>52</v>
      </c>
      <c r="N14311">
        <v>0</v>
      </c>
      <c r="O14311" s="15">
        <v>42930</v>
      </c>
      <c r="P14311" t="str">
        <f t="shared" si="446"/>
        <v>July</v>
      </c>
      <c r="Q14311" s="15" t="str">
        <f t="shared" si="447"/>
        <v>Friday</v>
      </c>
      <c r="R14311">
        <v>227</v>
      </c>
    </row>
    <row r="14312" spans="1:18" x14ac:dyDescent="0.3">
      <c r="A14312">
        <v>85278710</v>
      </c>
      <c r="B14312">
        <v>36</v>
      </c>
      <c r="C14312" t="s">
        <v>61</v>
      </c>
      <c r="D14312" t="s">
        <v>54</v>
      </c>
      <c r="E14312">
        <v>0</v>
      </c>
      <c r="F14312">
        <v>1</v>
      </c>
      <c r="G14312">
        <v>0</v>
      </c>
      <c r="H14312" t="s">
        <v>55</v>
      </c>
      <c r="I14312">
        <v>0</v>
      </c>
      <c r="J14312" t="s">
        <v>66</v>
      </c>
      <c r="K14312">
        <v>-1</v>
      </c>
      <c r="L14312">
        <v>0</v>
      </c>
      <c r="M14312" t="s">
        <v>52</v>
      </c>
      <c r="N14312">
        <v>0</v>
      </c>
      <c r="O14312" s="15">
        <v>42930</v>
      </c>
      <c r="P14312" t="str">
        <f t="shared" si="446"/>
        <v>July</v>
      </c>
      <c r="Q14312" s="15" t="str">
        <f t="shared" si="447"/>
        <v>Friday</v>
      </c>
      <c r="R14312">
        <v>80</v>
      </c>
    </row>
    <row r="14313" spans="1:18" x14ac:dyDescent="0.3">
      <c r="A14313">
        <v>80700844</v>
      </c>
      <c r="B14313">
        <v>50</v>
      </c>
      <c r="C14313" t="s">
        <v>61</v>
      </c>
      <c r="D14313" t="s">
        <v>50</v>
      </c>
      <c r="E14313">
        <v>0</v>
      </c>
      <c r="F14313">
        <v>0</v>
      </c>
      <c r="G14313">
        <v>1</v>
      </c>
      <c r="H14313" t="s">
        <v>55</v>
      </c>
      <c r="I14313">
        <v>162900</v>
      </c>
      <c r="J14313" t="s">
        <v>66</v>
      </c>
      <c r="K14313">
        <v>-1</v>
      </c>
      <c r="L14313">
        <v>0</v>
      </c>
      <c r="M14313" t="s">
        <v>52</v>
      </c>
      <c r="N14313">
        <v>0</v>
      </c>
      <c r="O14313" s="15">
        <v>42930</v>
      </c>
      <c r="P14313" t="str">
        <f t="shared" si="446"/>
        <v>July</v>
      </c>
      <c r="Q14313" s="15" t="str">
        <f t="shared" si="447"/>
        <v>Friday</v>
      </c>
      <c r="R14313">
        <v>56</v>
      </c>
    </row>
    <row r="14314" spans="1:18" x14ac:dyDescent="0.3">
      <c r="A14314">
        <v>69444326</v>
      </c>
      <c r="B14314">
        <v>49</v>
      </c>
      <c r="C14314" t="s">
        <v>49</v>
      </c>
      <c r="D14314" t="s">
        <v>50</v>
      </c>
      <c r="E14314">
        <v>0</v>
      </c>
      <c r="F14314">
        <v>1</v>
      </c>
      <c r="G14314">
        <v>1</v>
      </c>
      <c r="H14314" t="s">
        <v>51</v>
      </c>
      <c r="I14314">
        <v>8800</v>
      </c>
      <c r="J14314" t="s">
        <v>66</v>
      </c>
      <c r="K14314">
        <v>-1</v>
      </c>
      <c r="L14314">
        <v>0</v>
      </c>
      <c r="M14314" t="s">
        <v>52</v>
      </c>
      <c r="N14314">
        <v>0</v>
      </c>
      <c r="O14314" s="15">
        <v>42930</v>
      </c>
      <c r="P14314" t="str">
        <f t="shared" si="446"/>
        <v>July</v>
      </c>
      <c r="Q14314" s="15" t="str">
        <f t="shared" si="447"/>
        <v>Friday</v>
      </c>
      <c r="R14314">
        <v>102</v>
      </c>
    </row>
    <row r="14315" spans="1:18" x14ac:dyDescent="0.3">
      <c r="A14315">
        <v>48854279</v>
      </c>
      <c r="B14315">
        <v>44</v>
      </c>
      <c r="C14315" t="s">
        <v>56</v>
      </c>
      <c r="D14315" t="s">
        <v>50</v>
      </c>
      <c r="E14315">
        <v>0</v>
      </c>
      <c r="F14315">
        <v>0</v>
      </c>
      <c r="G14315">
        <v>1</v>
      </c>
      <c r="H14315" t="s">
        <v>55</v>
      </c>
      <c r="I14315">
        <v>39050</v>
      </c>
      <c r="J14315" t="s">
        <v>66</v>
      </c>
      <c r="K14315">
        <v>-1</v>
      </c>
      <c r="L14315">
        <v>0</v>
      </c>
      <c r="M14315" t="s">
        <v>52</v>
      </c>
      <c r="N14315">
        <v>0</v>
      </c>
      <c r="O14315" s="15">
        <v>42930</v>
      </c>
      <c r="P14315" t="str">
        <f t="shared" si="446"/>
        <v>July</v>
      </c>
      <c r="Q14315" s="15" t="str">
        <f t="shared" si="447"/>
        <v>Friday</v>
      </c>
      <c r="R14315">
        <v>194</v>
      </c>
    </row>
    <row r="14316" spans="1:18" x14ac:dyDescent="0.3">
      <c r="A14316">
        <v>28630851</v>
      </c>
      <c r="B14316">
        <v>42</v>
      </c>
      <c r="C14316" t="s">
        <v>53</v>
      </c>
      <c r="D14316" t="s">
        <v>50</v>
      </c>
      <c r="E14316">
        <v>0</v>
      </c>
      <c r="F14316">
        <v>1</v>
      </c>
      <c r="G14316">
        <v>0</v>
      </c>
      <c r="H14316" t="s">
        <v>55</v>
      </c>
      <c r="I14316">
        <v>34100</v>
      </c>
      <c r="J14316" t="s">
        <v>66</v>
      </c>
      <c r="K14316">
        <v>-1</v>
      </c>
      <c r="L14316">
        <v>0</v>
      </c>
      <c r="M14316" t="s">
        <v>52</v>
      </c>
      <c r="N14316">
        <v>0</v>
      </c>
      <c r="O14316" s="15">
        <v>42930</v>
      </c>
      <c r="P14316" t="str">
        <f t="shared" si="446"/>
        <v>July</v>
      </c>
      <c r="Q14316" s="15" t="str">
        <f t="shared" si="447"/>
        <v>Friday</v>
      </c>
      <c r="R14316">
        <v>285</v>
      </c>
    </row>
    <row r="14317" spans="1:18" x14ac:dyDescent="0.3">
      <c r="A14317">
        <v>81672372</v>
      </c>
      <c r="B14317">
        <v>33</v>
      </c>
      <c r="C14317" t="s">
        <v>62</v>
      </c>
      <c r="D14317" t="s">
        <v>54</v>
      </c>
      <c r="E14317">
        <v>0</v>
      </c>
      <c r="F14317">
        <v>0</v>
      </c>
      <c r="G14317">
        <v>1</v>
      </c>
      <c r="H14317" t="s">
        <v>51</v>
      </c>
      <c r="I14317">
        <v>-5200</v>
      </c>
      <c r="J14317" t="s">
        <v>66</v>
      </c>
      <c r="K14317">
        <v>-1</v>
      </c>
      <c r="L14317">
        <v>0</v>
      </c>
      <c r="M14317" t="s">
        <v>52</v>
      </c>
      <c r="N14317">
        <v>0</v>
      </c>
      <c r="O14317" s="15">
        <v>42930</v>
      </c>
      <c r="P14317" t="str">
        <f t="shared" si="446"/>
        <v>July</v>
      </c>
      <c r="Q14317" s="15" t="str">
        <f t="shared" si="447"/>
        <v>Friday</v>
      </c>
      <c r="R14317">
        <v>231</v>
      </c>
    </row>
    <row r="14318" spans="1:18" x14ac:dyDescent="0.3">
      <c r="A14318">
        <v>58806412</v>
      </c>
      <c r="B14318">
        <v>41</v>
      </c>
      <c r="C14318" t="s">
        <v>53</v>
      </c>
      <c r="D14318" t="s">
        <v>50</v>
      </c>
      <c r="E14318">
        <v>0</v>
      </c>
      <c r="F14318">
        <v>0</v>
      </c>
      <c r="G14318">
        <v>1</v>
      </c>
      <c r="H14318" t="s">
        <v>55</v>
      </c>
      <c r="I14318">
        <v>10050</v>
      </c>
      <c r="J14318" t="s">
        <v>66</v>
      </c>
      <c r="K14318">
        <v>-1</v>
      </c>
      <c r="L14318">
        <v>0</v>
      </c>
      <c r="M14318" t="s">
        <v>52</v>
      </c>
      <c r="N14318">
        <v>0</v>
      </c>
      <c r="O14318" s="15">
        <v>42930</v>
      </c>
      <c r="P14318" t="str">
        <f t="shared" si="446"/>
        <v>July</v>
      </c>
      <c r="Q14318" s="15" t="str">
        <f t="shared" si="447"/>
        <v>Friday</v>
      </c>
      <c r="R14318">
        <v>53</v>
      </c>
    </row>
    <row r="14319" spans="1:18" x14ac:dyDescent="0.3">
      <c r="A14319">
        <v>33902589</v>
      </c>
      <c r="B14319">
        <v>55</v>
      </c>
      <c r="C14319" t="s">
        <v>61</v>
      </c>
      <c r="D14319" t="s">
        <v>50</v>
      </c>
      <c r="E14319">
        <v>0</v>
      </c>
      <c r="F14319">
        <v>1</v>
      </c>
      <c r="G14319">
        <v>0</v>
      </c>
      <c r="H14319" t="s">
        <v>60</v>
      </c>
      <c r="I14319">
        <v>17150</v>
      </c>
      <c r="J14319" t="s">
        <v>66</v>
      </c>
      <c r="K14319">
        <v>-1</v>
      </c>
      <c r="L14319">
        <v>0</v>
      </c>
      <c r="M14319" t="s">
        <v>52</v>
      </c>
      <c r="N14319">
        <v>0</v>
      </c>
      <c r="O14319" s="15">
        <v>42930</v>
      </c>
      <c r="P14319" t="str">
        <f t="shared" si="446"/>
        <v>July</v>
      </c>
      <c r="Q14319" s="15" t="str">
        <f t="shared" si="447"/>
        <v>Friday</v>
      </c>
      <c r="R14319">
        <v>276</v>
      </c>
    </row>
    <row r="14320" spans="1:18" x14ac:dyDescent="0.3">
      <c r="A14320">
        <v>40933750</v>
      </c>
      <c r="B14320">
        <v>37</v>
      </c>
      <c r="C14320" t="s">
        <v>63</v>
      </c>
      <c r="D14320" t="s">
        <v>50</v>
      </c>
      <c r="E14320">
        <v>0</v>
      </c>
      <c r="F14320">
        <v>1</v>
      </c>
      <c r="G14320">
        <v>0</v>
      </c>
      <c r="H14320" t="s">
        <v>55</v>
      </c>
      <c r="I14320">
        <v>128750</v>
      </c>
      <c r="J14320" t="s">
        <v>66</v>
      </c>
      <c r="K14320">
        <v>-1</v>
      </c>
      <c r="L14320">
        <v>0</v>
      </c>
      <c r="M14320" t="s">
        <v>52</v>
      </c>
      <c r="N14320">
        <v>0</v>
      </c>
      <c r="O14320" s="15">
        <v>42930</v>
      </c>
      <c r="P14320" t="str">
        <f t="shared" si="446"/>
        <v>July</v>
      </c>
      <c r="Q14320" s="15" t="str">
        <f t="shared" si="447"/>
        <v>Friday</v>
      </c>
      <c r="R14320">
        <v>505</v>
      </c>
    </row>
    <row r="14321" spans="1:18" x14ac:dyDescent="0.3">
      <c r="A14321">
        <v>87129133</v>
      </c>
      <c r="B14321">
        <v>48</v>
      </c>
      <c r="C14321" t="s">
        <v>57</v>
      </c>
      <c r="D14321" t="s">
        <v>50</v>
      </c>
      <c r="E14321">
        <v>0</v>
      </c>
      <c r="F14321">
        <v>1</v>
      </c>
      <c r="G14321">
        <v>0</v>
      </c>
      <c r="H14321" t="s">
        <v>52</v>
      </c>
      <c r="I14321">
        <v>13950</v>
      </c>
      <c r="J14321" t="s">
        <v>67</v>
      </c>
      <c r="K14321">
        <v>-1</v>
      </c>
      <c r="L14321">
        <v>0</v>
      </c>
      <c r="M14321" t="s">
        <v>52</v>
      </c>
      <c r="N14321">
        <v>0</v>
      </c>
      <c r="O14321" s="15">
        <v>42930</v>
      </c>
      <c r="P14321" t="str">
        <f t="shared" si="446"/>
        <v>July</v>
      </c>
      <c r="Q14321" s="15" t="str">
        <f t="shared" si="447"/>
        <v>Friday</v>
      </c>
      <c r="R14321">
        <v>211</v>
      </c>
    </row>
    <row r="14322" spans="1:18" x14ac:dyDescent="0.3">
      <c r="A14322">
        <v>10384084</v>
      </c>
      <c r="B14322">
        <v>55</v>
      </c>
      <c r="C14322" t="s">
        <v>53</v>
      </c>
      <c r="D14322" t="s">
        <v>58</v>
      </c>
      <c r="E14322">
        <v>0</v>
      </c>
      <c r="F14322">
        <v>0</v>
      </c>
      <c r="G14322">
        <v>1</v>
      </c>
      <c r="H14322" t="s">
        <v>55</v>
      </c>
      <c r="I14322">
        <v>11250</v>
      </c>
      <c r="J14322" t="s">
        <v>66</v>
      </c>
      <c r="K14322">
        <v>-1</v>
      </c>
      <c r="L14322">
        <v>0</v>
      </c>
      <c r="M14322" t="s">
        <v>52</v>
      </c>
      <c r="N14322">
        <v>0</v>
      </c>
      <c r="O14322" s="15">
        <v>42930</v>
      </c>
      <c r="P14322" t="str">
        <f t="shared" si="446"/>
        <v>July</v>
      </c>
      <c r="Q14322" s="15" t="str">
        <f t="shared" si="447"/>
        <v>Friday</v>
      </c>
      <c r="R14322">
        <v>116</v>
      </c>
    </row>
    <row r="14323" spans="1:18" x14ac:dyDescent="0.3">
      <c r="A14323">
        <v>74731175</v>
      </c>
      <c r="B14323">
        <v>29</v>
      </c>
      <c r="C14323" t="s">
        <v>57</v>
      </c>
      <c r="D14323" t="s">
        <v>54</v>
      </c>
      <c r="E14323">
        <v>0</v>
      </c>
      <c r="F14323">
        <v>0</v>
      </c>
      <c r="G14323">
        <v>0</v>
      </c>
      <c r="H14323" t="s">
        <v>60</v>
      </c>
      <c r="I14323">
        <v>500</v>
      </c>
      <c r="J14323" t="s">
        <v>66</v>
      </c>
      <c r="K14323">
        <v>-1</v>
      </c>
      <c r="L14323">
        <v>0</v>
      </c>
      <c r="M14323" t="s">
        <v>52</v>
      </c>
      <c r="N14323">
        <v>0</v>
      </c>
      <c r="O14323" s="15">
        <v>42930</v>
      </c>
      <c r="P14323" t="str">
        <f t="shared" si="446"/>
        <v>July</v>
      </c>
      <c r="Q14323" s="15" t="str">
        <f t="shared" si="447"/>
        <v>Friday</v>
      </c>
      <c r="R14323">
        <v>135</v>
      </c>
    </row>
    <row r="14324" spans="1:18" x14ac:dyDescent="0.3">
      <c r="A14324">
        <v>14279371</v>
      </c>
      <c r="B14324">
        <v>59</v>
      </c>
      <c r="C14324" t="s">
        <v>59</v>
      </c>
      <c r="D14324" t="s">
        <v>54</v>
      </c>
      <c r="E14324">
        <v>1</v>
      </c>
      <c r="F14324">
        <v>0</v>
      </c>
      <c r="G14324">
        <v>1</v>
      </c>
      <c r="H14324" t="s">
        <v>55</v>
      </c>
      <c r="I14324">
        <v>-17050</v>
      </c>
      <c r="J14324" t="s">
        <v>66</v>
      </c>
      <c r="K14324">
        <v>-1</v>
      </c>
      <c r="L14324">
        <v>0</v>
      </c>
      <c r="M14324" t="s">
        <v>52</v>
      </c>
      <c r="N14324">
        <v>0</v>
      </c>
      <c r="O14324" s="15">
        <v>42930</v>
      </c>
      <c r="P14324" t="str">
        <f t="shared" si="446"/>
        <v>July</v>
      </c>
      <c r="Q14324" s="15" t="str">
        <f t="shared" si="447"/>
        <v>Friday</v>
      </c>
      <c r="R14324">
        <v>94</v>
      </c>
    </row>
    <row r="14325" spans="1:18" x14ac:dyDescent="0.3">
      <c r="A14325">
        <v>84774894</v>
      </c>
      <c r="B14325">
        <v>27</v>
      </c>
      <c r="C14325" t="s">
        <v>61</v>
      </c>
      <c r="D14325" t="s">
        <v>50</v>
      </c>
      <c r="E14325">
        <v>1</v>
      </c>
      <c r="F14325">
        <v>1</v>
      </c>
      <c r="G14325">
        <v>0</v>
      </c>
      <c r="H14325" t="s">
        <v>55</v>
      </c>
      <c r="I14325">
        <v>-25850</v>
      </c>
      <c r="J14325" t="s">
        <v>66</v>
      </c>
      <c r="K14325">
        <v>-1</v>
      </c>
      <c r="L14325">
        <v>0</v>
      </c>
      <c r="M14325" t="s">
        <v>52</v>
      </c>
      <c r="N14325">
        <v>0</v>
      </c>
      <c r="O14325" s="15">
        <v>42930</v>
      </c>
      <c r="P14325" t="str">
        <f t="shared" si="446"/>
        <v>July</v>
      </c>
      <c r="Q14325" s="15" t="str">
        <f t="shared" si="447"/>
        <v>Friday</v>
      </c>
      <c r="R14325">
        <v>172</v>
      </c>
    </row>
    <row r="14326" spans="1:18" x14ac:dyDescent="0.3">
      <c r="A14326">
        <v>20989143</v>
      </c>
      <c r="B14326">
        <v>40</v>
      </c>
      <c r="C14326" t="s">
        <v>62</v>
      </c>
      <c r="D14326" t="s">
        <v>50</v>
      </c>
      <c r="E14326">
        <v>0</v>
      </c>
      <c r="F14326">
        <v>1</v>
      </c>
      <c r="G14326">
        <v>1</v>
      </c>
      <c r="H14326" t="s">
        <v>55</v>
      </c>
      <c r="I14326">
        <v>45000</v>
      </c>
      <c r="J14326" t="s">
        <v>66</v>
      </c>
      <c r="K14326">
        <v>-1</v>
      </c>
      <c r="L14326">
        <v>0</v>
      </c>
      <c r="M14326" t="s">
        <v>52</v>
      </c>
      <c r="N14326">
        <v>0</v>
      </c>
      <c r="O14326" s="15">
        <v>42930</v>
      </c>
      <c r="P14326" t="str">
        <f t="shared" si="446"/>
        <v>July</v>
      </c>
      <c r="Q14326" s="15" t="str">
        <f t="shared" si="447"/>
        <v>Friday</v>
      </c>
      <c r="R14326">
        <v>84</v>
      </c>
    </row>
    <row r="14327" spans="1:18" x14ac:dyDescent="0.3">
      <c r="A14327">
        <v>88046288</v>
      </c>
      <c r="B14327">
        <v>37</v>
      </c>
      <c r="C14327" t="s">
        <v>57</v>
      </c>
      <c r="D14327" t="s">
        <v>50</v>
      </c>
      <c r="E14327">
        <v>0</v>
      </c>
      <c r="F14327">
        <v>1</v>
      </c>
      <c r="G14327">
        <v>0</v>
      </c>
      <c r="H14327" t="s">
        <v>60</v>
      </c>
      <c r="I14327">
        <v>34450</v>
      </c>
      <c r="J14327" t="s">
        <v>66</v>
      </c>
      <c r="K14327">
        <v>-1</v>
      </c>
      <c r="L14327">
        <v>0</v>
      </c>
      <c r="M14327" t="s">
        <v>52</v>
      </c>
      <c r="N14327">
        <v>0</v>
      </c>
      <c r="O14327" s="15">
        <v>42930</v>
      </c>
      <c r="P14327" t="str">
        <f t="shared" si="446"/>
        <v>July</v>
      </c>
      <c r="Q14327" s="15" t="str">
        <f t="shared" si="447"/>
        <v>Friday</v>
      </c>
      <c r="R14327">
        <v>367</v>
      </c>
    </row>
    <row r="14328" spans="1:18" x14ac:dyDescent="0.3">
      <c r="A14328">
        <v>39603491</v>
      </c>
      <c r="B14328">
        <v>34</v>
      </c>
      <c r="C14328" t="s">
        <v>53</v>
      </c>
      <c r="D14328" t="s">
        <v>50</v>
      </c>
      <c r="E14328">
        <v>0</v>
      </c>
      <c r="F14328">
        <v>1</v>
      </c>
      <c r="G14328">
        <v>0</v>
      </c>
      <c r="H14328" t="s">
        <v>55</v>
      </c>
      <c r="I14328">
        <v>40000</v>
      </c>
      <c r="J14328" t="s">
        <v>66</v>
      </c>
      <c r="K14328">
        <v>-1</v>
      </c>
      <c r="L14328">
        <v>0</v>
      </c>
      <c r="M14328" t="s">
        <v>52</v>
      </c>
      <c r="N14328">
        <v>0</v>
      </c>
      <c r="O14328" s="15">
        <v>42930</v>
      </c>
      <c r="P14328" t="str">
        <f t="shared" si="446"/>
        <v>July</v>
      </c>
      <c r="Q14328" s="15" t="str">
        <f t="shared" si="447"/>
        <v>Friday</v>
      </c>
      <c r="R14328">
        <v>103</v>
      </c>
    </row>
    <row r="14329" spans="1:18" x14ac:dyDescent="0.3">
      <c r="A14329">
        <v>45485742</v>
      </c>
      <c r="B14329">
        <v>33</v>
      </c>
      <c r="C14329" t="s">
        <v>57</v>
      </c>
      <c r="D14329" t="s">
        <v>54</v>
      </c>
      <c r="E14329">
        <v>0</v>
      </c>
      <c r="F14329">
        <v>0</v>
      </c>
      <c r="G14329">
        <v>0</v>
      </c>
      <c r="H14329" t="s">
        <v>55</v>
      </c>
      <c r="I14329">
        <v>8950</v>
      </c>
      <c r="J14329" t="s">
        <v>66</v>
      </c>
      <c r="K14329">
        <v>-1</v>
      </c>
      <c r="L14329">
        <v>0</v>
      </c>
      <c r="M14329" t="s">
        <v>52</v>
      </c>
      <c r="N14329">
        <v>0</v>
      </c>
      <c r="O14329" s="15">
        <v>42930</v>
      </c>
      <c r="P14329" t="str">
        <f t="shared" si="446"/>
        <v>July</v>
      </c>
      <c r="Q14329" s="15" t="str">
        <f t="shared" si="447"/>
        <v>Friday</v>
      </c>
      <c r="R14329">
        <v>244</v>
      </c>
    </row>
    <row r="14330" spans="1:18" x14ac:dyDescent="0.3">
      <c r="A14330">
        <v>71593549</v>
      </c>
      <c r="B14330">
        <v>28</v>
      </c>
      <c r="C14330" t="s">
        <v>53</v>
      </c>
      <c r="D14330" t="s">
        <v>54</v>
      </c>
      <c r="E14330">
        <v>0</v>
      </c>
      <c r="F14330">
        <v>0</v>
      </c>
      <c r="G14330">
        <v>0</v>
      </c>
      <c r="H14330" t="s">
        <v>55</v>
      </c>
      <c r="I14330">
        <v>1800</v>
      </c>
      <c r="J14330" t="s">
        <v>66</v>
      </c>
      <c r="K14330">
        <v>-1</v>
      </c>
      <c r="L14330">
        <v>0</v>
      </c>
      <c r="M14330" t="s">
        <v>52</v>
      </c>
      <c r="N14330">
        <v>0</v>
      </c>
      <c r="O14330" s="15">
        <v>42930</v>
      </c>
      <c r="P14330" t="str">
        <f t="shared" si="446"/>
        <v>July</v>
      </c>
      <c r="Q14330" s="15" t="str">
        <f t="shared" si="447"/>
        <v>Friday</v>
      </c>
      <c r="R14330">
        <v>158</v>
      </c>
    </row>
    <row r="14331" spans="1:18" x14ac:dyDescent="0.3">
      <c r="A14331">
        <v>25775442</v>
      </c>
      <c r="B14331">
        <v>29</v>
      </c>
      <c r="C14331" t="s">
        <v>57</v>
      </c>
      <c r="D14331" t="s">
        <v>50</v>
      </c>
      <c r="E14331">
        <v>0</v>
      </c>
      <c r="F14331">
        <v>1</v>
      </c>
      <c r="G14331">
        <v>1</v>
      </c>
      <c r="H14331" t="s">
        <v>55</v>
      </c>
      <c r="I14331">
        <v>3200</v>
      </c>
      <c r="J14331" t="s">
        <v>66</v>
      </c>
      <c r="K14331">
        <v>-1</v>
      </c>
      <c r="L14331">
        <v>0</v>
      </c>
      <c r="M14331" t="s">
        <v>52</v>
      </c>
      <c r="N14331">
        <v>0</v>
      </c>
      <c r="O14331" s="15">
        <v>42930</v>
      </c>
      <c r="P14331" t="str">
        <f t="shared" si="446"/>
        <v>July</v>
      </c>
      <c r="Q14331" s="15" t="str">
        <f t="shared" si="447"/>
        <v>Friday</v>
      </c>
      <c r="R14331">
        <v>611</v>
      </c>
    </row>
    <row r="14332" spans="1:18" x14ac:dyDescent="0.3">
      <c r="A14332">
        <v>56150587</v>
      </c>
      <c r="B14332">
        <v>51</v>
      </c>
      <c r="C14332" t="s">
        <v>49</v>
      </c>
      <c r="D14332" t="s">
        <v>50</v>
      </c>
      <c r="E14332">
        <v>0</v>
      </c>
      <c r="F14332">
        <v>1</v>
      </c>
      <c r="G14332">
        <v>1</v>
      </c>
      <c r="H14332" t="s">
        <v>51</v>
      </c>
      <c r="I14332">
        <v>12400</v>
      </c>
      <c r="J14332" t="s">
        <v>66</v>
      </c>
      <c r="K14332">
        <v>-1</v>
      </c>
      <c r="L14332">
        <v>0</v>
      </c>
      <c r="M14332" t="s">
        <v>52</v>
      </c>
      <c r="N14332">
        <v>0</v>
      </c>
      <c r="O14332" s="15">
        <v>42930</v>
      </c>
      <c r="P14332" t="str">
        <f t="shared" si="446"/>
        <v>July</v>
      </c>
      <c r="Q14332" s="15" t="str">
        <f t="shared" si="447"/>
        <v>Friday</v>
      </c>
      <c r="R14332">
        <v>78</v>
      </c>
    </row>
    <row r="14333" spans="1:18" x14ac:dyDescent="0.3">
      <c r="A14333">
        <v>22816973</v>
      </c>
      <c r="B14333">
        <v>58</v>
      </c>
      <c r="C14333" t="s">
        <v>57</v>
      </c>
      <c r="D14333" t="s">
        <v>50</v>
      </c>
      <c r="E14333">
        <v>0</v>
      </c>
      <c r="F14333">
        <v>1</v>
      </c>
      <c r="G14333">
        <v>0</v>
      </c>
      <c r="H14333" t="s">
        <v>60</v>
      </c>
      <c r="I14333">
        <v>11300</v>
      </c>
      <c r="J14333" t="s">
        <v>66</v>
      </c>
      <c r="K14333">
        <v>-1</v>
      </c>
      <c r="L14333">
        <v>0</v>
      </c>
      <c r="M14333" t="s">
        <v>52</v>
      </c>
      <c r="N14333">
        <v>0</v>
      </c>
      <c r="O14333" s="15">
        <v>42930</v>
      </c>
      <c r="P14333" t="str">
        <f t="shared" si="446"/>
        <v>July</v>
      </c>
      <c r="Q14333" s="15" t="str">
        <f t="shared" si="447"/>
        <v>Friday</v>
      </c>
      <c r="R14333">
        <v>306</v>
      </c>
    </row>
    <row r="14334" spans="1:18" x14ac:dyDescent="0.3">
      <c r="A14334">
        <v>39203412</v>
      </c>
      <c r="B14334">
        <v>31</v>
      </c>
      <c r="C14334" t="s">
        <v>53</v>
      </c>
      <c r="D14334" t="s">
        <v>50</v>
      </c>
      <c r="E14334">
        <v>0</v>
      </c>
      <c r="F14334">
        <v>1</v>
      </c>
      <c r="G14334">
        <v>0</v>
      </c>
      <c r="H14334" t="s">
        <v>55</v>
      </c>
      <c r="I14334">
        <v>-8000</v>
      </c>
      <c r="J14334" t="s">
        <v>66</v>
      </c>
      <c r="K14334">
        <v>-1</v>
      </c>
      <c r="L14334">
        <v>0</v>
      </c>
      <c r="M14334" t="s">
        <v>52</v>
      </c>
      <c r="N14334">
        <v>0</v>
      </c>
      <c r="O14334" s="15">
        <v>42930</v>
      </c>
      <c r="P14334" t="str">
        <f t="shared" si="446"/>
        <v>July</v>
      </c>
      <c r="Q14334" s="15" t="str">
        <f t="shared" si="447"/>
        <v>Friday</v>
      </c>
      <c r="R14334">
        <v>126</v>
      </c>
    </row>
    <row r="14335" spans="1:18" x14ac:dyDescent="0.3">
      <c r="A14335">
        <v>20095100</v>
      </c>
      <c r="B14335">
        <v>44</v>
      </c>
      <c r="C14335" t="s">
        <v>49</v>
      </c>
      <c r="D14335" t="s">
        <v>54</v>
      </c>
      <c r="E14335">
        <v>0</v>
      </c>
      <c r="F14335">
        <v>0</v>
      </c>
      <c r="G14335">
        <v>1</v>
      </c>
      <c r="H14335" t="s">
        <v>51</v>
      </c>
      <c r="I14335">
        <v>0</v>
      </c>
      <c r="J14335" t="s">
        <v>66</v>
      </c>
      <c r="K14335">
        <v>-1</v>
      </c>
      <c r="L14335">
        <v>0</v>
      </c>
      <c r="M14335" t="s">
        <v>52</v>
      </c>
      <c r="N14335">
        <v>0</v>
      </c>
      <c r="O14335" s="15">
        <v>42930</v>
      </c>
      <c r="P14335" t="str">
        <f t="shared" si="446"/>
        <v>July</v>
      </c>
      <c r="Q14335" s="15" t="str">
        <f t="shared" si="447"/>
        <v>Friday</v>
      </c>
      <c r="R14335">
        <v>289</v>
      </c>
    </row>
    <row r="14336" spans="1:18" x14ac:dyDescent="0.3">
      <c r="A14336">
        <v>66053091</v>
      </c>
      <c r="B14336">
        <v>40</v>
      </c>
      <c r="C14336" t="s">
        <v>57</v>
      </c>
      <c r="D14336" t="s">
        <v>50</v>
      </c>
      <c r="E14336">
        <v>0</v>
      </c>
      <c r="F14336">
        <v>1</v>
      </c>
      <c r="G14336">
        <v>1</v>
      </c>
      <c r="H14336" t="s">
        <v>55</v>
      </c>
      <c r="I14336">
        <v>49600</v>
      </c>
      <c r="J14336" t="s">
        <v>66</v>
      </c>
      <c r="K14336">
        <v>-1</v>
      </c>
      <c r="L14336">
        <v>0</v>
      </c>
      <c r="M14336" t="s">
        <v>52</v>
      </c>
      <c r="N14336">
        <v>0</v>
      </c>
      <c r="O14336" s="15">
        <v>42930</v>
      </c>
      <c r="P14336" t="str">
        <f t="shared" si="446"/>
        <v>July</v>
      </c>
      <c r="Q14336" s="15" t="str">
        <f t="shared" si="447"/>
        <v>Friday</v>
      </c>
      <c r="R14336">
        <v>297</v>
      </c>
    </row>
    <row r="14337" spans="1:18" x14ac:dyDescent="0.3">
      <c r="A14337">
        <v>39415330</v>
      </c>
      <c r="B14337">
        <v>45</v>
      </c>
      <c r="C14337" t="s">
        <v>49</v>
      </c>
      <c r="D14337" t="s">
        <v>50</v>
      </c>
      <c r="E14337">
        <v>0</v>
      </c>
      <c r="F14337">
        <v>1</v>
      </c>
      <c r="G14337">
        <v>1</v>
      </c>
      <c r="H14337" t="s">
        <v>51</v>
      </c>
      <c r="I14337">
        <v>35300</v>
      </c>
      <c r="J14337" t="s">
        <v>66</v>
      </c>
      <c r="K14337">
        <v>-1</v>
      </c>
      <c r="L14337">
        <v>0</v>
      </c>
      <c r="M14337" t="s">
        <v>52</v>
      </c>
      <c r="N14337">
        <v>0</v>
      </c>
      <c r="O14337" s="15">
        <v>42930</v>
      </c>
      <c r="P14337" t="str">
        <f t="shared" si="446"/>
        <v>July</v>
      </c>
      <c r="Q14337" s="15" t="str">
        <f t="shared" si="447"/>
        <v>Friday</v>
      </c>
      <c r="R14337">
        <v>66</v>
      </c>
    </row>
    <row r="14338" spans="1:18" x14ac:dyDescent="0.3">
      <c r="A14338">
        <v>47891359</v>
      </c>
      <c r="B14338">
        <v>60</v>
      </c>
      <c r="C14338" t="s">
        <v>57</v>
      </c>
      <c r="D14338" t="s">
        <v>50</v>
      </c>
      <c r="E14338">
        <v>0</v>
      </c>
      <c r="F14338">
        <v>0</v>
      </c>
      <c r="G14338">
        <v>0</v>
      </c>
      <c r="H14338" t="s">
        <v>55</v>
      </c>
      <c r="I14338">
        <v>56500</v>
      </c>
      <c r="J14338" t="s">
        <v>66</v>
      </c>
      <c r="K14338">
        <v>-1</v>
      </c>
      <c r="L14338">
        <v>0</v>
      </c>
      <c r="M14338" t="s">
        <v>52</v>
      </c>
      <c r="N14338">
        <v>0</v>
      </c>
      <c r="O14338" s="15">
        <v>42930</v>
      </c>
      <c r="P14338" t="str">
        <f t="shared" si="446"/>
        <v>July</v>
      </c>
      <c r="Q14338" s="15" t="str">
        <f t="shared" si="447"/>
        <v>Friday</v>
      </c>
      <c r="R14338">
        <v>64</v>
      </c>
    </row>
    <row r="14339" spans="1:18" x14ac:dyDescent="0.3">
      <c r="A14339">
        <v>69060895</v>
      </c>
      <c r="B14339">
        <v>51</v>
      </c>
      <c r="C14339" t="s">
        <v>57</v>
      </c>
      <c r="D14339" t="s">
        <v>50</v>
      </c>
      <c r="E14339">
        <v>0</v>
      </c>
      <c r="F14339">
        <v>1</v>
      </c>
      <c r="G14339">
        <v>0</v>
      </c>
      <c r="H14339" t="s">
        <v>60</v>
      </c>
      <c r="I14339">
        <v>0</v>
      </c>
      <c r="J14339" t="s">
        <v>67</v>
      </c>
      <c r="K14339">
        <v>-1</v>
      </c>
      <c r="L14339">
        <v>0</v>
      </c>
      <c r="M14339" t="s">
        <v>52</v>
      </c>
      <c r="N14339">
        <v>0</v>
      </c>
      <c r="O14339" s="15">
        <v>42930</v>
      </c>
      <c r="P14339" t="str">
        <f t="shared" ref="P14339:P14402" si="448">TEXT(O14339,"MMMM")</f>
        <v>July</v>
      </c>
      <c r="Q14339" s="15" t="str">
        <f t="shared" ref="Q14339:Q14402" si="449">TEXT(O14339,"DDDD")</f>
        <v>Friday</v>
      </c>
      <c r="R14339">
        <v>120</v>
      </c>
    </row>
    <row r="14340" spans="1:18" x14ac:dyDescent="0.3">
      <c r="A14340">
        <v>42863133</v>
      </c>
      <c r="B14340">
        <v>30</v>
      </c>
      <c r="C14340" t="s">
        <v>53</v>
      </c>
      <c r="D14340" t="s">
        <v>50</v>
      </c>
      <c r="E14340">
        <v>0</v>
      </c>
      <c r="F14340">
        <v>0</v>
      </c>
      <c r="G14340">
        <v>1</v>
      </c>
      <c r="H14340" t="s">
        <v>55</v>
      </c>
      <c r="I14340">
        <v>22500</v>
      </c>
      <c r="J14340" t="s">
        <v>66</v>
      </c>
      <c r="K14340">
        <v>-1</v>
      </c>
      <c r="L14340">
        <v>0</v>
      </c>
      <c r="M14340" t="s">
        <v>52</v>
      </c>
      <c r="N14340">
        <v>0</v>
      </c>
      <c r="O14340" s="15">
        <v>42930</v>
      </c>
      <c r="P14340" t="str">
        <f t="shared" si="448"/>
        <v>July</v>
      </c>
      <c r="Q14340" s="15" t="str">
        <f t="shared" si="449"/>
        <v>Friday</v>
      </c>
      <c r="R14340">
        <v>72</v>
      </c>
    </row>
    <row r="14341" spans="1:18" x14ac:dyDescent="0.3">
      <c r="A14341">
        <v>25934590</v>
      </c>
      <c r="B14341">
        <v>40</v>
      </c>
      <c r="C14341" t="s">
        <v>63</v>
      </c>
      <c r="D14341" t="s">
        <v>50</v>
      </c>
      <c r="E14341">
        <v>0</v>
      </c>
      <c r="F14341">
        <v>0</v>
      </c>
      <c r="G14341">
        <v>0</v>
      </c>
      <c r="H14341" t="s">
        <v>55</v>
      </c>
      <c r="I14341">
        <v>87450</v>
      </c>
      <c r="J14341" t="s">
        <v>66</v>
      </c>
      <c r="K14341">
        <v>-1</v>
      </c>
      <c r="L14341">
        <v>0</v>
      </c>
      <c r="M14341" t="s">
        <v>52</v>
      </c>
      <c r="N14341">
        <v>0</v>
      </c>
      <c r="O14341" s="15">
        <v>42930</v>
      </c>
      <c r="P14341" t="str">
        <f t="shared" si="448"/>
        <v>July</v>
      </c>
      <c r="Q14341" s="15" t="str">
        <f t="shared" si="449"/>
        <v>Friday</v>
      </c>
      <c r="R14341">
        <v>767</v>
      </c>
    </row>
    <row r="14342" spans="1:18" x14ac:dyDescent="0.3">
      <c r="A14342">
        <v>35909173</v>
      </c>
      <c r="B14342">
        <v>31</v>
      </c>
      <c r="C14342" t="s">
        <v>62</v>
      </c>
      <c r="D14342" t="s">
        <v>50</v>
      </c>
      <c r="E14342">
        <v>0</v>
      </c>
      <c r="F14342">
        <v>0</v>
      </c>
      <c r="G14342">
        <v>0</v>
      </c>
      <c r="H14342" t="s">
        <v>55</v>
      </c>
      <c r="I14342">
        <v>19650</v>
      </c>
      <c r="J14342" t="s">
        <v>66</v>
      </c>
      <c r="K14342">
        <v>-1</v>
      </c>
      <c r="L14342">
        <v>0</v>
      </c>
      <c r="M14342" t="s">
        <v>52</v>
      </c>
      <c r="N14342">
        <v>0</v>
      </c>
      <c r="O14342" s="15">
        <v>42930</v>
      </c>
      <c r="P14342" t="str">
        <f t="shared" si="448"/>
        <v>July</v>
      </c>
      <c r="Q14342" s="15" t="str">
        <f t="shared" si="449"/>
        <v>Friday</v>
      </c>
      <c r="R14342">
        <v>328</v>
      </c>
    </row>
    <row r="14343" spans="1:18" x14ac:dyDescent="0.3">
      <c r="A14343">
        <v>56114269</v>
      </c>
      <c r="B14343">
        <v>42</v>
      </c>
      <c r="C14343" t="s">
        <v>57</v>
      </c>
      <c r="D14343" t="s">
        <v>50</v>
      </c>
      <c r="E14343">
        <v>0</v>
      </c>
      <c r="F14343">
        <v>1</v>
      </c>
      <c r="G14343">
        <v>0</v>
      </c>
      <c r="H14343" t="s">
        <v>55</v>
      </c>
      <c r="I14343">
        <v>-16800</v>
      </c>
      <c r="J14343" t="s">
        <v>66</v>
      </c>
      <c r="K14343">
        <v>-1</v>
      </c>
      <c r="L14343">
        <v>0</v>
      </c>
      <c r="M14343" t="s">
        <v>52</v>
      </c>
      <c r="N14343">
        <v>0</v>
      </c>
      <c r="O14343" s="15">
        <v>42930</v>
      </c>
      <c r="P14343" t="str">
        <f t="shared" si="448"/>
        <v>July</v>
      </c>
      <c r="Q14343" s="15" t="str">
        <f t="shared" si="449"/>
        <v>Friday</v>
      </c>
      <c r="R14343">
        <v>151</v>
      </c>
    </row>
    <row r="14344" spans="1:18" x14ac:dyDescent="0.3">
      <c r="A14344">
        <v>45804428</v>
      </c>
      <c r="B14344">
        <v>56</v>
      </c>
      <c r="C14344" t="s">
        <v>59</v>
      </c>
      <c r="D14344" t="s">
        <v>50</v>
      </c>
      <c r="E14344">
        <v>0</v>
      </c>
      <c r="F14344">
        <v>0</v>
      </c>
      <c r="G14344">
        <v>1</v>
      </c>
      <c r="H14344" t="s">
        <v>51</v>
      </c>
      <c r="I14344">
        <v>7100</v>
      </c>
      <c r="J14344" t="s">
        <v>66</v>
      </c>
      <c r="K14344">
        <v>-1</v>
      </c>
      <c r="L14344">
        <v>0</v>
      </c>
      <c r="M14344" t="s">
        <v>52</v>
      </c>
      <c r="N14344">
        <v>0</v>
      </c>
      <c r="O14344" s="15">
        <v>42930</v>
      </c>
      <c r="P14344" t="str">
        <f t="shared" si="448"/>
        <v>July</v>
      </c>
      <c r="Q14344" s="15" t="str">
        <f t="shared" si="449"/>
        <v>Friday</v>
      </c>
      <c r="R14344">
        <v>329</v>
      </c>
    </row>
    <row r="14345" spans="1:18" x14ac:dyDescent="0.3">
      <c r="A14345">
        <v>83157020</v>
      </c>
      <c r="B14345">
        <v>35</v>
      </c>
      <c r="C14345" t="s">
        <v>68</v>
      </c>
      <c r="D14345" t="s">
        <v>50</v>
      </c>
      <c r="E14345">
        <v>0</v>
      </c>
      <c r="F14345">
        <v>1</v>
      </c>
      <c r="G14345">
        <v>0</v>
      </c>
      <c r="H14345" t="s">
        <v>60</v>
      </c>
      <c r="I14345">
        <v>63300</v>
      </c>
      <c r="J14345" t="s">
        <v>66</v>
      </c>
      <c r="K14345">
        <v>-1</v>
      </c>
      <c r="L14345">
        <v>0</v>
      </c>
      <c r="M14345" t="s">
        <v>52</v>
      </c>
      <c r="N14345">
        <v>0</v>
      </c>
      <c r="O14345" s="15">
        <v>42930</v>
      </c>
      <c r="P14345" t="str">
        <f t="shared" si="448"/>
        <v>July</v>
      </c>
      <c r="Q14345" s="15" t="str">
        <f t="shared" si="449"/>
        <v>Friday</v>
      </c>
      <c r="R14345">
        <v>84</v>
      </c>
    </row>
    <row r="14346" spans="1:18" x14ac:dyDescent="0.3">
      <c r="A14346">
        <v>41933898</v>
      </c>
      <c r="B14346">
        <v>34</v>
      </c>
      <c r="C14346" t="s">
        <v>49</v>
      </c>
      <c r="D14346" t="s">
        <v>50</v>
      </c>
      <c r="E14346">
        <v>0</v>
      </c>
      <c r="F14346">
        <v>0</v>
      </c>
      <c r="G14346">
        <v>1</v>
      </c>
      <c r="H14346" t="s">
        <v>51</v>
      </c>
      <c r="I14346">
        <v>0</v>
      </c>
      <c r="J14346" t="s">
        <v>66</v>
      </c>
      <c r="K14346">
        <v>-1</v>
      </c>
      <c r="L14346">
        <v>0</v>
      </c>
      <c r="M14346" t="s">
        <v>52</v>
      </c>
      <c r="N14346">
        <v>0</v>
      </c>
      <c r="O14346" s="15">
        <v>42930</v>
      </c>
      <c r="P14346" t="str">
        <f t="shared" si="448"/>
        <v>July</v>
      </c>
      <c r="Q14346" s="15" t="str">
        <f t="shared" si="449"/>
        <v>Friday</v>
      </c>
      <c r="R14346">
        <v>105</v>
      </c>
    </row>
    <row r="14347" spans="1:18" x14ac:dyDescent="0.3">
      <c r="A14347">
        <v>52619014</v>
      </c>
      <c r="B14347">
        <v>53</v>
      </c>
      <c r="C14347" t="s">
        <v>49</v>
      </c>
      <c r="D14347" t="s">
        <v>50</v>
      </c>
      <c r="E14347">
        <v>0</v>
      </c>
      <c r="F14347">
        <v>1</v>
      </c>
      <c r="G14347">
        <v>0</v>
      </c>
      <c r="H14347" t="s">
        <v>52</v>
      </c>
      <c r="I14347">
        <v>43800</v>
      </c>
      <c r="J14347" t="s">
        <v>67</v>
      </c>
      <c r="K14347">
        <v>-1</v>
      </c>
      <c r="L14347">
        <v>0</v>
      </c>
      <c r="M14347" t="s">
        <v>52</v>
      </c>
      <c r="N14347">
        <v>0</v>
      </c>
      <c r="O14347" s="15">
        <v>42930</v>
      </c>
      <c r="P14347" t="str">
        <f t="shared" si="448"/>
        <v>July</v>
      </c>
      <c r="Q14347" s="15" t="str">
        <f t="shared" si="449"/>
        <v>Friday</v>
      </c>
      <c r="R14347">
        <v>214</v>
      </c>
    </row>
    <row r="14348" spans="1:18" x14ac:dyDescent="0.3">
      <c r="A14348">
        <v>78888403</v>
      </c>
      <c r="B14348">
        <v>25</v>
      </c>
      <c r="C14348" t="s">
        <v>53</v>
      </c>
      <c r="D14348" t="s">
        <v>50</v>
      </c>
      <c r="E14348">
        <v>0</v>
      </c>
      <c r="F14348">
        <v>1</v>
      </c>
      <c r="G14348">
        <v>0</v>
      </c>
      <c r="H14348" t="s">
        <v>55</v>
      </c>
      <c r="I14348">
        <v>-27950</v>
      </c>
      <c r="J14348" t="s">
        <v>66</v>
      </c>
      <c r="K14348">
        <v>-1</v>
      </c>
      <c r="L14348">
        <v>0</v>
      </c>
      <c r="M14348" t="s">
        <v>52</v>
      </c>
      <c r="N14348">
        <v>0</v>
      </c>
      <c r="O14348" s="15">
        <v>42930</v>
      </c>
      <c r="P14348" t="str">
        <f t="shared" si="448"/>
        <v>July</v>
      </c>
      <c r="Q14348" s="15" t="str">
        <f t="shared" si="449"/>
        <v>Friday</v>
      </c>
      <c r="R14348">
        <v>189</v>
      </c>
    </row>
    <row r="14349" spans="1:18" x14ac:dyDescent="0.3">
      <c r="A14349">
        <v>65356356</v>
      </c>
      <c r="B14349">
        <v>35</v>
      </c>
      <c r="C14349" t="s">
        <v>56</v>
      </c>
      <c r="D14349" t="s">
        <v>50</v>
      </c>
      <c r="E14349">
        <v>0</v>
      </c>
      <c r="F14349">
        <v>0</v>
      </c>
      <c r="G14349">
        <v>1</v>
      </c>
      <c r="H14349" t="s">
        <v>55</v>
      </c>
      <c r="I14349">
        <v>121800</v>
      </c>
      <c r="J14349" t="s">
        <v>66</v>
      </c>
      <c r="K14349">
        <v>-1</v>
      </c>
      <c r="L14349">
        <v>0</v>
      </c>
      <c r="M14349" t="s">
        <v>52</v>
      </c>
      <c r="N14349">
        <v>1</v>
      </c>
      <c r="O14349" s="15">
        <v>42930</v>
      </c>
      <c r="P14349" t="str">
        <f t="shared" si="448"/>
        <v>July</v>
      </c>
      <c r="Q14349" s="15" t="str">
        <f t="shared" si="449"/>
        <v>Friday</v>
      </c>
      <c r="R14349">
        <v>1397</v>
      </c>
    </row>
    <row r="14350" spans="1:18" x14ac:dyDescent="0.3">
      <c r="A14350">
        <v>67301084</v>
      </c>
      <c r="B14350">
        <v>29</v>
      </c>
      <c r="C14350" t="s">
        <v>49</v>
      </c>
      <c r="D14350" t="s">
        <v>50</v>
      </c>
      <c r="E14350">
        <v>0</v>
      </c>
      <c r="F14350">
        <v>1</v>
      </c>
      <c r="G14350">
        <v>1</v>
      </c>
      <c r="H14350" t="s">
        <v>51</v>
      </c>
      <c r="I14350">
        <v>29050</v>
      </c>
      <c r="J14350" t="s">
        <v>66</v>
      </c>
      <c r="K14350">
        <v>-1</v>
      </c>
      <c r="L14350">
        <v>0</v>
      </c>
      <c r="M14350" t="s">
        <v>52</v>
      </c>
      <c r="N14350">
        <v>0</v>
      </c>
      <c r="O14350" s="15">
        <v>42930</v>
      </c>
      <c r="P14350" t="str">
        <f t="shared" si="448"/>
        <v>July</v>
      </c>
      <c r="Q14350" s="15" t="str">
        <f t="shared" si="449"/>
        <v>Friday</v>
      </c>
      <c r="R14350">
        <v>192</v>
      </c>
    </row>
    <row r="14351" spans="1:18" x14ac:dyDescent="0.3">
      <c r="A14351">
        <v>40025847</v>
      </c>
      <c r="B14351">
        <v>32</v>
      </c>
      <c r="C14351" t="s">
        <v>57</v>
      </c>
      <c r="D14351" t="s">
        <v>50</v>
      </c>
      <c r="E14351">
        <v>0</v>
      </c>
      <c r="F14351">
        <v>1</v>
      </c>
      <c r="G14351">
        <v>0</v>
      </c>
      <c r="H14351" t="s">
        <v>55</v>
      </c>
      <c r="I14351">
        <v>-11500</v>
      </c>
      <c r="J14351" t="s">
        <v>66</v>
      </c>
      <c r="K14351">
        <v>-1</v>
      </c>
      <c r="L14351">
        <v>0</v>
      </c>
      <c r="M14351" t="s">
        <v>52</v>
      </c>
      <c r="N14351">
        <v>0</v>
      </c>
      <c r="O14351" s="15">
        <v>42930</v>
      </c>
      <c r="P14351" t="str">
        <f t="shared" si="448"/>
        <v>July</v>
      </c>
      <c r="Q14351" s="15" t="str">
        <f t="shared" si="449"/>
        <v>Friday</v>
      </c>
      <c r="R14351">
        <v>331</v>
      </c>
    </row>
    <row r="14352" spans="1:18" x14ac:dyDescent="0.3">
      <c r="A14352">
        <v>33354257</v>
      </c>
      <c r="B14352">
        <v>31</v>
      </c>
      <c r="C14352" t="s">
        <v>62</v>
      </c>
      <c r="D14352" t="s">
        <v>50</v>
      </c>
      <c r="E14352">
        <v>0</v>
      </c>
      <c r="F14352">
        <v>1</v>
      </c>
      <c r="G14352">
        <v>0</v>
      </c>
      <c r="H14352" t="s">
        <v>55</v>
      </c>
      <c r="I14352">
        <v>300</v>
      </c>
      <c r="J14352" t="s">
        <v>66</v>
      </c>
      <c r="K14352">
        <v>-1</v>
      </c>
      <c r="L14352">
        <v>0</v>
      </c>
      <c r="M14352" t="s">
        <v>52</v>
      </c>
      <c r="N14352">
        <v>0</v>
      </c>
      <c r="O14352" s="15">
        <v>42930</v>
      </c>
      <c r="P14352" t="str">
        <f t="shared" si="448"/>
        <v>July</v>
      </c>
      <c r="Q14352" s="15" t="str">
        <f t="shared" si="449"/>
        <v>Friday</v>
      </c>
      <c r="R14352">
        <v>155</v>
      </c>
    </row>
    <row r="14353" spans="1:18" x14ac:dyDescent="0.3">
      <c r="A14353">
        <v>55110318</v>
      </c>
      <c r="B14353">
        <v>41</v>
      </c>
      <c r="C14353" t="s">
        <v>57</v>
      </c>
      <c r="D14353" t="s">
        <v>50</v>
      </c>
      <c r="E14353">
        <v>0</v>
      </c>
      <c r="F14353">
        <v>0</v>
      </c>
      <c r="G14353">
        <v>1</v>
      </c>
      <c r="H14353" t="s">
        <v>60</v>
      </c>
      <c r="I14353">
        <v>91050</v>
      </c>
      <c r="J14353" t="s">
        <v>66</v>
      </c>
      <c r="K14353">
        <v>-1</v>
      </c>
      <c r="L14353">
        <v>0</v>
      </c>
      <c r="M14353" t="s">
        <v>52</v>
      </c>
      <c r="N14353">
        <v>0</v>
      </c>
      <c r="O14353" s="15">
        <v>42930</v>
      </c>
      <c r="P14353" t="str">
        <f t="shared" si="448"/>
        <v>July</v>
      </c>
      <c r="Q14353" s="15" t="str">
        <f t="shared" si="449"/>
        <v>Friday</v>
      </c>
      <c r="R14353">
        <v>137</v>
      </c>
    </row>
    <row r="14354" spans="1:18" x14ac:dyDescent="0.3">
      <c r="A14354">
        <v>77955744</v>
      </c>
      <c r="B14354">
        <v>51</v>
      </c>
      <c r="C14354" t="s">
        <v>68</v>
      </c>
      <c r="D14354" t="s">
        <v>50</v>
      </c>
      <c r="E14354">
        <v>0</v>
      </c>
      <c r="F14354">
        <v>1</v>
      </c>
      <c r="G14354">
        <v>0</v>
      </c>
      <c r="H14354" t="s">
        <v>60</v>
      </c>
      <c r="I14354">
        <v>1500</v>
      </c>
      <c r="J14354" t="s">
        <v>66</v>
      </c>
      <c r="K14354">
        <v>-1</v>
      </c>
      <c r="L14354">
        <v>0</v>
      </c>
      <c r="M14354" t="s">
        <v>52</v>
      </c>
      <c r="N14354">
        <v>0</v>
      </c>
      <c r="O14354" s="15">
        <v>42930</v>
      </c>
      <c r="P14354" t="str">
        <f t="shared" si="448"/>
        <v>July</v>
      </c>
      <c r="Q14354" s="15" t="str">
        <f t="shared" si="449"/>
        <v>Friday</v>
      </c>
      <c r="R14354">
        <v>333</v>
      </c>
    </row>
    <row r="14355" spans="1:18" x14ac:dyDescent="0.3">
      <c r="A14355">
        <v>74077445</v>
      </c>
      <c r="B14355">
        <v>46</v>
      </c>
      <c r="C14355" t="s">
        <v>56</v>
      </c>
      <c r="D14355" t="s">
        <v>50</v>
      </c>
      <c r="E14355">
        <v>0</v>
      </c>
      <c r="F14355">
        <v>0</v>
      </c>
      <c r="G14355">
        <v>0</v>
      </c>
      <c r="H14355" t="s">
        <v>51</v>
      </c>
      <c r="I14355">
        <v>113100</v>
      </c>
      <c r="J14355" t="s">
        <v>67</v>
      </c>
      <c r="K14355">
        <v>-1</v>
      </c>
      <c r="L14355">
        <v>0</v>
      </c>
      <c r="M14355" t="s">
        <v>52</v>
      </c>
      <c r="N14355">
        <v>0</v>
      </c>
      <c r="O14355" s="15">
        <v>42930</v>
      </c>
      <c r="P14355" t="str">
        <f t="shared" si="448"/>
        <v>July</v>
      </c>
      <c r="Q14355" s="15" t="str">
        <f t="shared" si="449"/>
        <v>Friday</v>
      </c>
      <c r="R14355">
        <v>44</v>
      </c>
    </row>
    <row r="14356" spans="1:18" x14ac:dyDescent="0.3">
      <c r="A14356">
        <v>51300207</v>
      </c>
      <c r="B14356">
        <v>44</v>
      </c>
      <c r="C14356" t="s">
        <v>57</v>
      </c>
      <c r="D14356" t="s">
        <v>50</v>
      </c>
      <c r="E14356">
        <v>0</v>
      </c>
      <c r="F14356">
        <v>0</v>
      </c>
      <c r="G14356">
        <v>0</v>
      </c>
      <c r="H14356" t="s">
        <v>55</v>
      </c>
      <c r="I14356">
        <v>23800</v>
      </c>
      <c r="J14356" t="s">
        <v>66</v>
      </c>
      <c r="K14356">
        <v>-1</v>
      </c>
      <c r="L14356">
        <v>0</v>
      </c>
      <c r="M14356" t="s">
        <v>52</v>
      </c>
      <c r="N14356">
        <v>0</v>
      </c>
      <c r="O14356" s="15">
        <v>42930</v>
      </c>
      <c r="P14356" t="str">
        <f t="shared" si="448"/>
        <v>July</v>
      </c>
      <c r="Q14356" s="15" t="str">
        <f t="shared" si="449"/>
        <v>Friday</v>
      </c>
      <c r="R14356">
        <v>173</v>
      </c>
    </row>
    <row r="14357" spans="1:18" x14ac:dyDescent="0.3">
      <c r="A14357">
        <v>25788587</v>
      </c>
      <c r="B14357">
        <v>30</v>
      </c>
      <c r="C14357" t="s">
        <v>63</v>
      </c>
      <c r="D14357" t="s">
        <v>54</v>
      </c>
      <c r="E14357">
        <v>0</v>
      </c>
      <c r="F14357">
        <v>0</v>
      </c>
      <c r="G14357">
        <v>1</v>
      </c>
      <c r="H14357" t="s">
        <v>55</v>
      </c>
      <c r="I14357">
        <v>31750</v>
      </c>
      <c r="J14357" t="s">
        <v>66</v>
      </c>
      <c r="K14357">
        <v>-1</v>
      </c>
      <c r="L14357">
        <v>0</v>
      </c>
      <c r="M14357" t="s">
        <v>52</v>
      </c>
      <c r="N14357">
        <v>0</v>
      </c>
      <c r="O14357" s="15">
        <v>42930</v>
      </c>
      <c r="P14357" t="str">
        <f t="shared" si="448"/>
        <v>July</v>
      </c>
      <c r="Q14357" s="15" t="str">
        <f t="shared" si="449"/>
        <v>Friday</v>
      </c>
      <c r="R14357">
        <v>209</v>
      </c>
    </row>
    <row r="14358" spans="1:18" x14ac:dyDescent="0.3">
      <c r="A14358">
        <v>19298407</v>
      </c>
      <c r="B14358">
        <v>53</v>
      </c>
      <c r="C14358" t="s">
        <v>62</v>
      </c>
      <c r="D14358" t="s">
        <v>50</v>
      </c>
      <c r="E14358">
        <v>0</v>
      </c>
      <c r="F14358">
        <v>0</v>
      </c>
      <c r="G14358">
        <v>0</v>
      </c>
      <c r="H14358" t="s">
        <v>55</v>
      </c>
      <c r="I14358">
        <v>-19550</v>
      </c>
      <c r="J14358" t="s">
        <v>66</v>
      </c>
      <c r="K14358">
        <v>-1</v>
      </c>
      <c r="L14358">
        <v>0</v>
      </c>
      <c r="M14358" t="s">
        <v>52</v>
      </c>
      <c r="N14358">
        <v>0</v>
      </c>
      <c r="O14358" s="15">
        <v>42930</v>
      </c>
      <c r="P14358" t="str">
        <f t="shared" si="448"/>
        <v>July</v>
      </c>
      <c r="Q14358" s="15" t="str">
        <f t="shared" si="449"/>
        <v>Friday</v>
      </c>
      <c r="R14358">
        <v>122</v>
      </c>
    </row>
    <row r="14359" spans="1:18" x14ac:dyDescent="0.3">
      <c r="A14359">
        <v>28008023</v>
      </c>
      <c r="B14359">
        <v>32</v>
      </c>
      <c r="C14359" t="s">
        <v>49</v>
      </c>
      <c r="D14359" t="s">
        <v>50</v>
      </c>
      <c r="E14359">
        <v>0</v>
      </c>
      <c r="F14359">
        <v>1</v>
      </c>
      <c r="G14359">
        <v>0</v>
      </c>
      <c r="H14359" t="s">
        <v>51</v>
      </c>
      <c r="I14359">
        <v>9200</v>
      </c>
      <c r="J14359" t="s">
        <v>66</v>
      </c>
      <c r="K14359">
        <v>-1</v>
      </c>
      <c r="L14359">
        <v>0</v>
      </c>
      <c r="M14359" t="s">
        <v>52</v>
      </c>
      <c r="N14359">
        <v>0</v>
      </c>
      <c r="O14359" s="15">
        <v>42930</v>
      </c>
      <c r="P14359" t="str">
        <f t="shared" si="448"/>
        <v>July</v>
      </c>
      <c r="Q14359" s="15" t="str">
        <f t="shared" si="449"/>
        <v>Friday</v>
      </c>
      <c r="R14359">
        <v>238</v>
      </c>
    </row>
    <row r="14360" spans="1:18" x14ac:dyDescent="0.3">
      <c r="A14360">
        <v>81119123</v>
      </c>
      <c r="B14360">
        <v>39</v>
      </c>
      <c r="C14360" t="s">
        <v>53</v>
      </c>
      <c r="D14360" t="s">
        <v>54</v>
      </c>
      <c r="E14360">
        <v>0</v>
      </c>
      <c r="F14360">
        <v>1</v>
      </c>
      <c r="G14360">
        <v>0</v>
      </c>
      <c r="H14360" t="s">
        <v>55</v>
      </c>
      <c r="I14360">
        <v>14350</v>
      </c>
      <c r="J14360" t="s">
        <v>66</v>
      </c>
      <c r="K14360">
        <v>-1</v>
      </c>
      <c r="L14360">
        <v>0</v>
      </c>
      <c r="M14360" t="s">
        <v>52</v>
      </c>
      <c r="N14360">
        <v>0</v>
      </c>
      <c r="O14360" s="15">
        <v>42930</v>
      </c>
      <c r="P14360" t="str">
        <f t="shared" si="448"/>
        <v>July</v>
      </c>
      <c r="Q14360" s="15" t="str">
        <f t="shared" si="449"/>
        <v>Friday</v>
      </c>
      <c r="R14360">
        <v>84</v>
      </c>
    </row>
    <row r="14361" spans="1:18" x14ac:dyDescent="0.3">
      <c r="A14361">
        <v>19929614</v>
      </c>
      <c r="B14361">
        <v>60</v>
      </c>
      <c r="C14361" t="s">
        <v>59</v>
      </c>
      <c r="D14361" t="s">
        <v>50</v>
      </c>
      <c r="E14361">
        <v>0</v>
      </c>
      <c r="F14361">
        <v>0</v>
      </c>
      <c r="G14361">
        <v>0</v>
      </c>
      <c r="H14361" t="s">
        <v>51</v>
      </c>
      <c r="I14361">
        <v>0</v>
      </c>
      <c r="J14361" t="s">
        <v>67</v>
      </c>
      <c r="K14361">
        <v>-1</v>
      </c>
      <c r="L14361">
        <v>0</v>
      </c>
      <c r="M14361" t="s">
        <v>52</v>
      </c>
      <c r="N14361">
        <v>0</v>
      </c>
      <c r="O14361" s="15">
        <v>42930</v>
      </c>
      <c r="P14361" t="str">
        <f t="shared" si="448"/>
        <v>July</v>
      </c>
      <c r="Q14361" s="15" t="str">
        <f t="shared" si="449"/>
        <v>Friday</v>
      </c>
      <c r="R14361">
        <v>363</v>
      </c>
    </row>
    <row r="14362" spans="1:18" x14ac:dyDescent="0.3">
      <c r="A14362">
        <v>15542473</v>
      </c>
      <c r="B14362">
        <v>28</v>
      </c>
      <c r="C14362" t="s">
        <v>62</v>
      </c>
      <c r="D14362" t="s">
        <v>50</v>
      </c>
      <c r="E14362">
        <v>0</v>
      </c>
      <c r="F14362">
        <v>1</v>
      </c>
      <c r="G14362">
        <v>1</v>
      </c>
      <c r="H14362" t="s">
        <v>55</v>
      </c>
      <c r="I14362">
        <v>350</v>
      </c>
      <c r="J14362" t="s">
        <v>66</v>
      </c>
      <c r="K14362">
        <v>-1</v>
      </c>
      <c r="L14362">
        <v>0</v>
      </c>
      <c r="M14362" t="s">
        <v>52</v>
      </c>
      <c r="N14362">
        <v>0</v>
      </c>
      <c r="O14362" s="15">
        <v>42930</v>
      </c>
      <c r="P14362" t="str">
        <f t="shared" si="448"/>
        <v>July</v>
      </c>
      <c r="Q14362" s="15" t="str">
        <f t="shared" si="449"/>
        <v>Friday</v>
      </c>
      <c r="R14362">
        <v>226</v>
      </c>
    </row>
    <row r="14363" spans="1:18" x14ac:dyDescent="0.3">
      <c r="A14363">
        <v>52905746</v>
      </c>
      <c r="B14363">
        <v>55</v>
      </c>
      <c r="C14363" t="s">
        <v>57</v>
      </c>
      <c r="D14363" t="s">
        <v>50</v>
      </c>
      <c r="E14363">
        <v>0</v>
      </c>
      <c r="F14363">
        <v>1</v>
      </c>
      <c r="G14363">
        <v>1</v>
      </c>
      <c r="H14363" t="s">
        <v>55</v>
      </c>
      <c r="I14363">
        <v>1700</v>
      </c>
      <c r="J14363" t="s">
        <v>66</v>
      </c>
      <c r="K14363">
        <v>-1</v>
      </c>
      <c r="L14363">
        <v>0</v>
      </c>
      <c r="M14363" t="s">
        <v>52</v>
      </c>
      <c r="N14363">
        <v>0</v>
      </c>
      <c r="O14363" s="15">
        <v>42930</v>
      </c>
      <c r="P14363" t="str">
        <f t="shared" si="448"/>
        <v>July</v>
      </c>
      <c r="Q14363" s="15" t="str">
        <f t="shared" si="449"/>
        <v>Friday</v>
      </c>
      <c r="R14363">
        <v>97</v>
      </c>
    </row>
    <row r="14364" spans="1:18" x14ac:dyDescent="0.3">
      <c r="A14364">
        <v>34787882</v>
      </c>
      <c r="B14364">
        <v>43</v>
      </c>
      <c r="C14364" t="s">
        <v>62</v>
      </c>
      <c r="D14364" t="s">
        <v>50</v>
      </c>
      <c r="E14364">
        <v>0</v>
      </c>
      <c r="F14364">
        <v>1</v>
      </c>
      <c r="G14364">
        <v>1</v>
      </c>
      <c r="H14364" t="s">
        <v>55</v>
      </c>
      <c r="I14364">
        <v>-20800</v>
      </c>
      <c r="J14364" t="s">
        <v>66</v>
      </c>
      <c r="K14364">
        <v>-1</v>
      </c>
      <c r="L14364">
        <v>0</v>
      </c>
      <c r="M14364" t="s">
        <v>52</v>
      </c>
      <c r="N14364">
        <v>0</v>
      </c>
      <c r="O14364" s="15">
        <v>42930</v>
      </c>
      <c r="P14364" t="str">
        <f t="shared" si="448"/>
        <v>July</v>
      </c>
      <c r="Q14364" s="15" t="str">
        <f t="shared" si="449"/>
        <v>Friday</v>
      </c>
      <c r="R14364">
        <v>80</v>
      </c>
    </row>
    <row r="14365" spans="1:18" x14ac:dyDescent="0.3">
      <c r="A14365">
        <v>55046887</v>
      </c>
      <c r="B14365">
        <v>46</v>
      </c>
      <c r="C14365" t="s">
        <v>61</v>
      </c>
      <c r="D14365" t="s">
        <v>54</v>
      </c>
      <c r="E14365">
        <v>0</v>
      </c>
      <c r="F14365">
        <v>0</v>
      </c>
      <c r="G14365">
        <v>0</v>
      </c>
      <c r="H14365" t="s">
        <v>52</v>
      </c>
      <c r="I14365">
        <v>113650</v>
      </c>
      <c r="J14365" t="s">
        <v>66</v>
      </c>
      <c r="K14365">
        <v>-1</v>
      </c>
      <c r="L14365">
        <v>0</v>
      </c>
      <c r="M14365" t="s">
        <v>52</v>
      </c>
      <c r="N14365">
        <v>0</v>
      </c>
      <c r="O14365" s="15">
        <v>42930</v>
      </c>
      <c r="P14365" t="str">
        <f t="shared" si="448"/>
        <v>July</v>
      </c>
      <c r="Q14365" s="15" t="str">
        <f t="shared" si="449"/>
        <v>Friday</v>
      </c>
      <c r="R14365">
        <v>187</v>
      </c>
    </row>
    <row r="14366" spans="1:18" x14ac:dyDescent="0.3">
      <c r="A14366">
        <v>49777309</v>
      </c>
      <c r="B14366">
        <v>28</v>
      </c>
      <c r="C14366" t="s">
        <v>49</v>
      </c>
      <c r="D14366" t="s">
        <v>54</v>
      </c>
      <c r="E14366">
        <v>0</v>
      </c>
      <c r="F14366">
        <v>0</v>
      </c>
      <c r="G14366">
        <v>0</v>
      </c>
      <c r="H14366" t="s">
        <v>55</v>
      </c>
      <c r="I14366">
        <v>3100</v>
      </c>
      <c r="J14366" t="s">
        <v>66</v>
      </c>
      <c r="K14366">
        <v>-1</v>
      </c>
      <c r="L14366">
        <v>0</v>
      </c>
      <c r="M14366" t="s">
        <v>52</v>
      </c>
      <c r="N14366">
        <v>0</v>
      </c>
      <c r="O14366" s="15">
        <v>42930</v>
      </c>
      <c r="P14366" t="str">
        <f t="shared" si="448"/>
        <v>July</v>
      </c>
      <c r="Q14366" s="15" t="str">
        <f t="shared" si="449"/>
        <v>Friday</v>
      </c>
      <c r="R14366">
        <v>467</v>
      </c>
    </row>
    <row r="14367" spans="1:18" x14ac:dyDescent="0.3">
      <c r="A14367">
        <v>44258915</v>
      </c>
      <c r="B14367">
        <v>48</v>
      </c>
      <c r="C14367" t="s">
        <v>57</v>
      </c>
      <c r="D14367" t="s">
        <v>50</v>
      </c>
      <c r="E14367">
        <v>0</v>
      </c>
      <c r="F14367">
        <v>0</v>
      </c>
      <c r="G14367">
        <v>0</v>
      </c>
      <c r="H14367" t="s">
        <v>55</v>
      </c>
      <c r="I14367">
        <v>5050</v>
      </c>
      <c r="J14367" t="s">
        <v>66</v>
      </c>
      <c r="K14367">
        <v>-1</v>
      </c>
      <c r="L14367">
        <v>0</v>
      </c>
      <c r="M14367" t="s">
        <v>52</v>
      </c>
      <c r="N14367">
        <v>0</v>
      </c>
      <c r="O14367" s="15">
        <v>42930</v>
      </c>
      <c r="P14367" t="str">
        <f t="shared" si="448"/>
        <v>July</v>
      </c>
      <c r="Q14367" s="15" t="str">
        <f t="shared" si="449"/>
        <v>Friday</v>
      </c>
      <c r="R14367">
        <v>549</v>
      </c>
    </row>
    <row r="14368" spans="1:18" x14ac:dyDescent="0.3">
      <c r="A14368">
        <v>87650347</v>
      </c>
      <c r="B14368">
        <v>33</v>
      </c>
      <c r="C14368" t="s">
        <v>53</v>
      </c>
      <c r="D14368" t="s">
        <v>54</v>
      </c>
      <c r="E14368">
        <v>0</v>
      </c>
      <c r="F14368">
        <v>1</v>
      </c>
      <c r="G14368">
        <v>0</v>
      </c>
      <c r="H14368" t="s">
        <v>55</v>
      </c>
      <c r="I14368">
        <v>19500</v>
      </c>
      <c r="J14368" t="s">
        <v>66</v>
      </c>
      <c r="K14368">
        <v>-1</v>
      </c>
      <c r="L14368">
        <v>0</v>
      </c>
      <c r="M14368" t="s">
        <v>52</v>
      </c>
      <c r="N14368">
        <v>0</v>
      </c>
      <c r="O14368" s="15">
        <v>42930</v>
      </c>
      <c r="P14368" t="str">
        <f t="shared" si="448"/>
        <v>July</v>
      </c>
      <c r="Q14368" s="15" t="str">
        <f t="shared" si="449"/>
        <v>Friday</v>
      </c>
      <c r="R14368">
        <v>254</v>
      </c>
    </row>
    <row r="14369" spans="1:18" x14ac:dyDescent="0.3">
      <c r="A14369">
        <v>70486844</v>
      </c>
      <c r="B14369">
        <v>32</v>
      </c>
      <c r="C14369" t="s">
        <v>49</v>
      </c>
      <c r="D14369" t="s">
        <v>50</v>
      </c>
      <c r="E14369">
        <v>0</v>
      </c>
      <c r="F14369">
        <v>0</v>
      </c>
      <c r="G14369">
        <v>1</v>
      </c>
      <c r="H14369" t="s">
        <v>51</v>
      </c>
      <c r="I14369">
        <v>415000</v>
      </c>
      <c r="J14369" t="s">
        <v>66</v>
      </c>
      <c r="K14369">
        <v>-1</v>
      </c>
      <c r="L14369">
        <v>0</v>
      </c>
      <c r="M14369" t="s">
        <v>52</v>
      </c>
      <c r="N14369">
        <v>0</v>
      </c>
      <c r="O14369" s="15">
        <v>42930</v>
      </c>
      <c r="P14369" t="str">
        <f t="shared" si="448"/>
        <v>July</v>
      </c>
      <c r="Q14369" s="15" t="str">
        <f t="shared" si="449"/>
        <v>Friday</v>
      </c>
      <c r="R14369">
        <v>460</v>
      </c>
    </row>
    <row r="14370" spans="1:18" x14ac:dyDescent="0.3">
      <c r="A14370">
        <v>70092700</v>
      </c>
      <c r="B14370">
        <v>46</v>
      </c>
      <c r="C14370" t="s">
        <v>49</v>
      </c>
      <c r="D14370" t="s">
        <v>50</v>
      </c>
      <c r="E14370">
        <v>0</v>
      </c>
      <c r="F14370">
        <v>1</v>
      </c>
      <c r="G14370">
        <v>0</v>
      </c>
      <c r="H14370" t="s">
        <v>51</v>
      </c>
      <c r="I14370">
        <v>0</v>
      </c>
      <c r="J14370" t="s">
        <v>66</v>
      </c>
      <c r="K14370">
        <v>-1</v>
      </c>
      <c r="L14370">
        <v>0</v>
      </c>
      <c r="M14370" t="s">
        <v>52</v>
      </c>
      <c r="N14370">
        <v>0</v>
      </c>
      <c r="O14370" s="15">
        <v>42930</v>
      </c>
      <c r="P14370" t="str">
        <f t="shared" si="448"/>
        <v>July</v>
      </c>
      <c r="Q14370" s="15" t="str">
        <f t="shared" si="449"/>
        <v>Friday</v>
      </c>
      <c r="R14370">
        <v>247</v>
      </c>
    </row>
    <row r="14371" spans="1:18" x14ac:dyDescent="0.3">
      <c r="A14371">
        <v>70883404</v>
      </c>
      <c r="B14371">
        <v>43</v>
      </c>
      <c r="C14371" t="s">
        <v>49</v>
      </c>
      <c r="D14371" t="s">
        <v>50</v>
      </c>
      <c r="E14371">
        <v>0</v>
      </c>
      <c r="F14371">
        <v>0</v>
      </c>
      <c r="G14371">
        <v>0</v>
      </c>
      <c r="H14371" t="s">
        <v>51</v>
      </c>
      <c r="I14371">
        <v>0</v>
      </c>
      <c r="J14371" t="s">
        <v>66</v>
      </c>
      <c r="K14371">
        <v>-1</v>
      </c>
      <c r="L14371">
        <v>0</v>
      </c>
      <c r="M14371" t="s">
        <v>52</v>
      </c>
      <c r="N14371">
        <v>1</v>
      </c>
      <c r="O14371" s="15">
        <v>42930</v>
      </c>
      <c r="P14371" t="str">
        <f t="shared" si="448"/>
        <v>July</v>
      </c>
      <c r="Q14371" s="15" t="str">
        <f t="shared" si="449"/>
        <v>Friday</v>
      </c>
      <c r="R14371">
        <v>1153</v>
      </c>
    </row>
    <row r="14372" spans="1:18" x14ac:dyDescent="0.3">
      <c r="A14372">
        <v>86432951</v>
      </c>
      <c r="B14372">
        <v>32</v>
      </c>
      <c r="C14372" t="s">
        <v>49</v>
      </c>
      <c r="D14372" t="s">
        <v>50</v>
      </c>
      <c r="E14372">
        <v>0</v>
      </c>
      <c r="F14372">
        <v>0</v>
      </c>
      <c r="G14372">
        <v>0</v>
      </c>
      <c r="H14372" t="s">
        <v>51</v>
      </c>
      <c r="I14372">
        <v>10500</v>
      </c>
      <c r="J14372" t="s">
        <v>66</v>
      </c>
      <c r="K14372">
        <v>-1</v>
      </c>
      <c r="L14372">
        <v>0</v>
      </c>
      <c r="M14372" t="s">
        <v>52</v>
      </c>
      <c r="N14372">
        <v>0</v>
      </c>
      <c r="O14372" s="15">
        <v>42930</v>
      </c>
      <c r="P14372" t="str">
        <f t="shared" si="448"/>
        <v>July</v>
      </c>
      <c r="Q14372" s="15" t="str">
        <f t="shared" si="449"/>
        <v>Friday</v>
      </c>
      <c r="R14372">
        <v>121</v>
      </c>
    </row>
    <row r="14373" spans="1:18" x14ac:dyDescent="0.3">
      <c r="A14373">
        <v>37659919</v>
      </c>
      <c r="B14373">
        <v>46</v>
      </c>
      <c r="C14373" t="s">
        <v>57</v>
      </c>
      <c r="D14373" t="s">
        <v>50</v>
      </c>
      <c r="E14373">
        <v>0</v>
      </c>
      <c r="F14373">
        <v>0</v>
      </c>
      <c r="G14373">
        <v>1</v>
      </c>
      <c r="H14373" t="s">
        <v>55</v>
      </c>
      <c r="I14373">
        <v>46100</v>
      </c>
      <c r="J14373" t="s">
        <v>66</v>
      </c>
      <c r="K14373">
        <v>-1</v>
      </c>
      <c r="L14373">
        <v>0</v>
      </c>
      <c r="M14373" t="s">
        <v>52</v>
      </c>
      <c r="N14373">
        <v>0</v>
      </c>
      <c r="O14373" s="15">
        <v>42930</v>
      </c>
      <c r="P14373" t="str">
        <f t="shared" si="448"/>
        <v>July</v>
      </c>
      <c r="Q14373" s="15" t="str">
        <f t="shared" si="449"/>
        <v>Friday</v>
      </c>
      <c r="R14373">
        <v>151</v>
      </c>
    </row>
    <row r="14374" spans="1:18" x14ac:dyDescent="0.3">
      <c r="A14374">
        <v>81740312</v>
      </c>
      <c r="B14374">
        <v>49</v>
      </c>
      <c r="C14374" t="s">
        <v>56</v>
      </c>
      <c r="D14374" t="s">
        <v>50</v>
      </c>
      <c r="E14374">
        <v>0</v>
      </c>
      <c r="F14374">
        <v>0</v>
      </c>
      <c r="G14374">
        <v>1</v>
      </c>
      <c r="H14374" t="s">
        <v>55</v>
      </c>
      <c r="I14374">
        <v>95800</v>
      </c>
      <c r="J14374" t="s">
        <v>67</v>
      </c>
      <c r="K14374">
        <v>-1</v>
      </c>
      <c r="L14374">
        <v>0</v>
      </c>
      <c r="M14374" t="s">
        <v>52</v>
      </c>
      <c r="N14374">
        <v>0</v>
      </c>
      <c r="O14374" s="15">
        <v>42930</v>
      </c>
      <c r="P14374" t="str">
        <f t="shared" si="448"/>
        <v>July</v>
      </c>
      <c r="Q14374" s="15" t="str">
        <f t="shared" si="449"/>
        <v>Friday</v>
      </c>
      <c r="R14374">
        <v>281</v>
      </c>
    </row>
    <row r="14375" spans="1:18" x14ac:dyDescent="0.3">
      <c r="A14375">
        <v>61764043</v>
      </c>
      <c r="B14375">
        <v>27</v>
      </c>
      <c r="C14375" t="s">
        <v>68</v>
      </c>
      <c r="D14375" t="s">
        <v>50</v>
      </c>
      <c r="E14375">
        <v>1</v>
      </c>
      <c r="F14375">
        <v>0</v>
      </c>
      <c r="G14375">
        <v>0</v>
      </c>
      <c r="H14375" t="s">
        <v>60</v>
      </c>
      <c r="I14375">
        <v>-11900</v>
      </c>
      <c r="J14375" t="s">
        <v>66</v>
      </c>
      <c r="K14375">
        <v>-1</v>
      </c>
      <c r="L14375">
        <v>0</v>
      </c>
      <c r="M14375" t="s">
        <v>52</v>
      </c>
      <c r="N14375">
        <v>0</v>
      </c>
      <c r="O14375" s="15">
        <v>42930</v>
      </c>
      <c r="P14375" t="str">
        <f t="shared" si="448"/>
        <v>July</v>
      </c>
      <c r="Q14375" s="15" t="str">
        <f t="shared" si="449"/>
        <v>Friday</v>
      </c>
      <c r="R14375">
        <v>132</v>
      </c>
    </row>
    <row r="14376" spans="1:18" x14ac:dyDescent="0.3">
      <c r="A14376">
        <v>21424644</v>
      </c>
      <c r="B14376">
        <v>33</v>
      </c>
      <c r="C14376" t="s">
        <v>56</v>
      </c>
      <c r="D14376" t="s">
        <v>54</v>
      </c>
      <c r="E14376">
        <v>0</v>
      </c>
      <c r="F14376">
        <v>1</v>
      </c>
      <c r="G14376">
        <v>0</v>
      </c>
      <c r="H14376" t="s">
        <v>51</v>
      </c>
      <c r="I14376">
        <v>3750</v>
      </c>
      <c r="J14376" t="s">
        <v>66</v>
      </c>
      <c r="K14376">
        <v>-1</v>
      </c>
      <c r="L14376">
        <v>0</v>
      </c>
      <c r="M14376" t="s">
        <v>52</v>
      </c>
      <c r="N14376">
        <v>0</v>
      </c>
      <c r="O14376" s="15">
        <v>42930</v>
      </c>
      <c r="P14376" t="str">
        <f t="shared" si="448"/>
        <v>July</v>
      </c>
      <c r="Q14376" s="15" t="str">
        <f t="shared" si="449"/>
        <v>Friday</v>
      </c>
      <c r="R14376">
        <v>126</v>
      </c>
    </row>
    <row r="14377" spans="1:18" x14ac:dyDescent="0.3">
      <c r="A14377">
        <v>71461140</v>
      </c>
      <c r="B14377">
        <v>34</v>
      </c>
      <c r="C14377" t="s">
        <v>49</v>
      </c>
      <c r="D14377" t="s">
        <v>54</v>
      </c>
      <c r="E14377">
        <v>0</v>
      </c>
      <c r="F14377">
        <v>0</v>
      </c>
      <c r="G14377">
        <v>0</v>
      </c>
      <c r="H14377" t="s">
        <v>51</v>
      </c>
      <c r="I14377">
        <v>17200</v>
      </c>
      <c r="J14377" t="s">
        <v>66</v>
      </c>
      <c r="K14377">
        <v>-1</v>
      </c>
      <c r="L14377">
        <v>0</v>
      </c>
      <c r="M14377" t="s">
        <v>52</v>
      </c>
      <c r="N14377">
        <v>0</v>
      </c>
      <c r="O14377" s="15">
        <v>42930</v>
      </c>
      <c r="P14377" t="str">
        <f t="shared" si="448"/>
        <v>July</v>
      </c>
      <c r="Q14377" s="15" t="str">
        <f t="shared" si="449"/>
        <v>Friday</v>
      </c>
      <c r="R14377">
        <v>56</v>
      </c>
    </row>
    <row r="14378" spans="1:18" x14ac:dyDescent="0.3">
      <c r="A14378">
        <v>66327965</v>
      </c>
      <c r="B14378">
        <v>35</v>
      </c>
      <c r="C14378" t="s">
        <v>53</v>
      </c>
      <c r="D14378" t="s">
        <v>50</v>
      </c>
      <c r="E14378">
        <v>0</v>
      </c>
      <c r="F14378">
        <v>1</v>
      </c>
      <c r="G14378">
        <v>0</v>
      </c>
      <c r="H14378" t="s">
        <v>55</v>
      </c>
      <c r="I14378">
        <v>57000</v>
      </c>
      <c r="J14378" t="s">
        <v>66</v>
      </c>
      <c r="K14378">
        <v>-1</v>
      </c>
      <c r="L14378">
        <v>0</v>
      </c>
      <c r="M14378" t="s">
        <v>52</v>
      </c>
      <c r="N14378">
        <v>0</v>
      </c>
      <c r="O14378" s="15">
        <v>42930</v>
      </c>
      <c r="P14378" t="str">
        <f t="shared" si="448"/>
        <v>July</v>
      </c>
      <c r="Q14378" s="15" t="str">
        <f t="shared" si="449"/>
        <v>Friday</v>
      </c>
      <c r="R14378">
        <v>69</v>
      </c>
    </row>
    <row r="14379" spans="1:18" x14ac:dyDescent="0.3">
      <c r="A14379">
        <v>50488942</v>
      </c>
      <c r="B14379">
        <v>45</v>
      </c>
      <c r="C14379" t="s">
        <v>57</v>
      </c>
      <c r="D14379" t="s">
        <v>54</v>
      </c>
      <c r="E14379">
        <v>0</v>
      </c>
      <c r="F14379">
        <v>0</v>
      </c>
      <c r="G14379">
        <v>1</v>
      </c>
      <c r="H14379" t="s">
        <v>55</v>
      </c>
      <c r="I14379">
        <v>4550</v>
      </c>
      <c r="J14379" t="s">
        <v>66</v>
      </c>
      <c r="K14379">
        <v>-1</v>
      </c>
      <c r="L14379">
        <v>0</v>
      </c>
      <c r="M14379" t="s">
        <v>52</v>
      </c>
      <c r="N14379">
        <v>0</v>
      </c>
      <c r="O14379" s="15">
        <v>42930</v>
      </c>
      <c r="P14379" t="str">
        <f t="shared" si="448"/>
        <v>July</v>
      </c>
      <c r="Q14379" s="15" t="str">
        <f t="shared" si="449"/>
        <v>Friday</v>
      </c>
      <c r="R14379">
        <v>55</v>
      </c>
    </row>
    <row r="14380" spans="1:18" x14ac:dyDescent="0.3">
      <c r="A14380">
        <v>70644906</v>
      </c>
      <c r="B14380">
        <v>48</v>
      </c>
      <c r="C14380" t="s">
        <v>59</v>
      </c>
      <c r="D14380" t="s">
        <v>50</v>
      </c>
      <c r="E14380">
        <v>0</v>
      </c>
      <c r="F14380">
        <v>0</v>
      </c>
      <c r="G14380">
        <v>0</v>
      </c>
      <c r="H14380" t="s">
        <v>55</v>
      </c>
      <c r="I14380">
        <v>3350</v>
      </c>
      <c r="J14380" t="s">
        <v>67</v>
      </c>
      <c r="K14380">
        <v>-1</v>
      </c>
      <c r="L14380">
        <v>0</v>
      </c>
      <c r="M14380" t="s">
        <v>52</v>
      </c>
      <c r="N14380">
        <v>0</v>
      </c>
      <c r="O14380" s="15">
        <v>42930</v>
      </c>
      <c r="P14380" t="str">
        <f t="shared" si="448"/>
        <v>July</v>
      </c>
      <c r="Q14380" s="15" t="str">
        <f t="shared" si="449"/>
        <v>Friday</v>
      </c>
      <c r="R14380">
        <v>251</v>
      </c>
    </row>
    <row r="14381" spans="1:18" x14ac:dyDescent="0.3">
      <c r="A14381">
        <v>28903415</v>
      </c>
      <c r="B14381">
        <v>48</v>
      </c>
      <c r="C14381" t="s">
        <v>49</v>
      </c>
      <c r="D14381" t="s">
        <v>50</v>
      </c>
      <c r="E14381">
        <v>0</v>
      </c>
      <c r="F14381">
        <v>1</v>
      </c>
      <c r="G14381">
        <v>0</v>
      </c>
      <c r="H14381" t="s">
        <v>51</v>
      </c>
      <c r="I14381">
        <v>15400</v>
      </c>
      <c r="J14381" t="s">
        <v>66</v>
      </c>
      <c r="K14381">
        <v>-1</v>
      </c>
      <c r="L14381">
        <v>0</v>
      </c>
      <c r="M14381" t="s">
        <v>52</v>
      </c>
      <c r="N14381">
        <v>0</v>
      </c>
      <c r="O14381" s="15">
        <v>42930</v>
      </c>
      <c r="P14381" t="str">
        <f t="shared" si="448"/>
        <v>July</v>
      </c>
      <c r="Q14381" s="15" t="str">
        <f t="shared" si="449"/>
        <v>Friday</v>
      </c>
      <c r="R14381">
        <v>125</v>
      </c>
    </row>
    <row r="14382" spans="1:18" x14ac:dyDescent="0.3">
      <c r="A14382">
        <v>29004792</v>
      </c>
      <c r="B14382">
        <v>35</v>
      </c>
      <c r="C14382" t="s">
        <v>57</v>
      </c>
      <c r="D14382" t="s">
        <v>54</v>
      </c>
      <c r="E14382">
        <v>0</v>
      </c>
      <c r="F14382">
        <v>1</v>
      </c>
      <c r="G14382">
        <v>0</v>
      </c>
      <c r="H14382" t="s">
        <v>60</v>
      </c>
      <c r="I14382">
        <v>-11500</v>
      </c>
      <c r="J14382" t="s">
        <v>66</v>
      </c>
      <c r="K14382">
        <v>-1</v>
      </c>
      <c r="L14382">
        <v>0</v>
      </c>
      <c r="M14382" t="s">
        <v>52</v>
      </c>
      <c r="N14382">
        <v>0</v>
      </c>
      <c r="O14382" s="15">
        <v>42930</v>
      </c>
      <c r="P14382" t="str">
        <f t="shared" si="448"/>
        <v>July</v>
      </c>
      <c r="Q14382" s="15" t="str">
        <f t="shared" si="449"/>
        <v>Friday</v>
      </c>
      <c r="R14382">
        <v>183</v>
      </c>
    </row>
    <row r="14383" spans="1:18" x14ac:dyDescent="0.3">
      <c r="A14383">
        <v>15113002</v>
      </c>
      <c r="B14383">
        <v>36</v>
      </c>
      <c r="C14383" t="s">
        <v>49</v>
      </c>
      <c r="D14383" t="s">
        <v>50</v>
      </c>
      <c r="E14383">
        <v>0</v>
      </c>
      <c r="F14383">
        <v>1</v>
      </c>
      <c r="G14383">
        <v>1</v>
      </c>
      <c r="H14383" t="s">
        <v>51</v>
      </c>
      <c r="I14383">
        <v>0</v>
      </c>
      <c r="J14383" t="s">
        <v>66</v>
      </c>
      <c r="K14383">
        <v>-1</v>
      </c>
      <c r="L14383">
        <v>0</v>
      </c>
      <c r="M14383" t="s">
        <v>52</v>
      </c>
      <c r="N14383">
        <v>0</v>
      </c>
      <c r="O14383" s="15">
        <v>42930</v>
      </c>
      <c r="P14383" t="str">
        <f t="shared" si="448"/>
        <v>July</v>
      </c>
      <c r="Q14383" s="15" t="str">
        <f t="shared" si="449"/>
        <v>Friday</v>
      </c>
      <c r="R14383">
        <v>119</v>
      </c>
    </row>
    <row r="14384" spans="1:18" x14ac:dyDescent="0.3">
      <c r="A14384">
        <v>79694768</v>
      </c>
      <c r="B14384">
        <v>59</v>
      </c>
      <c r="C14384" t="s">
        <v>59</v>
      </c>
      <c r="D14384" t="s">
        <v>50</v>
      </c>
      <c r="E14384">
        <v>0</v>
      </c>
      <c r="F14384">
        <v>0</v>
      </c>
      <c r="G14384">
        <v>1</v>
      </c>
      <c r="H14384" t="s">
        <v>55</v>
      </c>
      <c r="I14384">
        <v>114550</v>
      </c>
      <c r="J14384" t="s">
        <v>66</v>
      </c>
      <c r="K14384">
        <v>-1</v>
      </c>
      <c r="L14384">
        <v>0</v>
      </c>
      <c r="M14384" t="s">
        <v>52</v>
      </c>
      <c r="N14384">
        <v>0</v>
      </c>
      <c r="O14384" s="15">
        <v>42930</v>
      </c>
      <c r="P14384" t="str">
        <f t="shared" si="448"/>
        <v>July</v>
      </c>
      <c r="Q14384" s="15" t="str">
        <f t="shared" si="449"/>
        <v>Friday</v>
      </c>
      <c r="R14384">
        <v>127</v>
      </c>
    </row>
    <row r="14385" spans="1:18" x14ac:dyDescent="0.3">
      <c r="A14385">
        <v>60729574</v>
      </c>
      <c r="B14385">
        <v>43</v>
      </c>
      <c r="C14385" t="s">
        <v>57</v>
      </c>
      <c r="D14385" t="s">
        <v>54</v>
      </c>
      <c r="E14385">
        <v>0</v>
      </c>
      <c r="F14385">
        <v>1</v>
      </c>
      <c r="G14385">
        <v>0</v>
      </c>
      <c r="H14385" t="s">
        <v>51</v>
      </c>
      <c r="I14385">
        <v>67200</v>
      </c>
      <c r="J14385" t="s">
        <v>66</v>
      </c>
      <c r="K14385">
        <v>-1</v>
      </c>
      <c r="L14385">
        <v>0</v>
      </c>
      <c r="M14385" t="s">
        <v>52</v>
      </c>
      <c r="N14385">
        <v>0</v>
      </c>
      <c r="O14385" s="15">
        <v>42930</v>
      </c>
      <c r="P14385" t="str">
        <f t="shared" si="448"/>
        <v>July</v>
      </c>
      <c r="Q14385" s="15" t="str">
        <f t="shared" si="449"/>
        <v>Friday</v>
      </c>
      <c r="R14385">
        <v>74</v>
      </c>
    </row>
    <row r="14386" spans="1:18" x14ac:dyDescent="0.3">
      <c r="A14386">
        <v>49557008</v>
      </c>
      <c r="B14386">
        <v>36</v>
      </c>
      <c r="C14386" t="s">
        <v>49</v>
      </c>
      <c r="D14386" t="s">
        <v>50</v>
      </c>
      <c r="E14386">
        <v>0</v>
      </c>
      <c r="F14386">
        <v>1</v>
      </c>
      <c r="G14386">
        <v>0</v>
      </c>
      <c r="H14386" t="s">
        <v>51</v>
      </c>
      <c r="I14386">
        <v>16350</v>
      </c>
      <c r="J14386" t="s">
        <v>66</v>
      </c>
      <c r="K14386">
        <v>-1</v>
      </c>
      <c r="L14386">
        <v>0</v>
      </c>
      <c r="M14386" t="s">
        <v>52</v>
      </c>
      <c r="N14386">
        <v>0</v>
      </c>
      <c r="O14386" s="15">
        <v>42930</v>
      </c>
      <c r="P14386" t="str">
        <f t="shared" si="448"/>
        <v>July</v>
      </c>
      <c r="Q14386" s="15" t="str">
        <f t="shared" si="449"/>
        <v>Friday</v>
      </c>
      <c r="R14386">
        <v>74</v>
      </c>
    </row>
    <row r="14387" spans="1:18" x14ac:dyDescent="0.3">
      <c r="A14387">
        <v>41405110</v>
      </c>
      <c r="B14387">
        <v>34</v>
      </c>
      <c r="C14387" t="s">
        <v>62</v>
      </c>
      <c r="D14387" t="s">
        <v>54</v>
      </c>
      <c r="E14387">
        <v>0</v>
      </c>
      <c r="F14387">
        <v>1</v>
      </c>
      <c r="G14387">
        <v>0</v>
      </c>
      <c r="H14387" t="s">
        <v>55</v>
      </c>
      <c r="I14387">
        <v>15650</v>
      </c>
      <c r="J14387" t="s">
        <v>66</v>
      </c>
      <c r="K14387">
        <v>-1</v>
      </c>
      <c r="L14387">
        <v>0</v>
      </c>
      <c r="M14387" t="s">
        <v>52</v>
      </c>
      <c r="N14387">
        <v>0</v>
      </c>
      <c r="O14387" s="15">
        <v>42930</v>
      </c>
      <c r="P14387" t="str">
        <f t="shared" si="448"/>
        <v>July</v>
      </c>
      <c r="Q14387" s="15" t="str">
        <f t="shared" si="449"/>
        <v>Friday</v>
      </c>
      <c r="R14387">
        <v>634</v>
      </c>
    </row>
    <row r="14388" spans="1:18" x14ac:dyDescent="0.3">
      <c r="A14388">
        <v>85301637</v>
      </c>
      <c r="B14388">
        <v>52</v>
      </c>
      <c r="C14388" t="s">
        <v>53</v>
      </c>
      <c r="D14388" t="s">
        <v>50</v>
      </c>
      <c r="E14388">
        <v>0</v>
      </c>
      <c r="F14388">
        <v>1</v>
      </c>
      <c r="G14388">
        <v>0</v>
      </c>
      <c r="H14388" t="s">
        <v>51</v>
      </c>
      <c r="I14388">
        <v>70800</v>
      </c>
      <c r="J14388" t="s">
        <v>66</v>
      </c>
      <c r="K14388">
        <v>-1</v>
      </c>
      <c r="L14388">
        <v>0</v>
      </c>
      <c r="M14388" t="s">
        <v>52</v>
      </c>
      <c r="N14388">
        <v>0</v>
      </c>
      <c r="O14388" s="15">
        <v>42930</v>
      </c>
      <c r="P14388" t="str">
        <f t="shared" si="448"/>
        <v>July</v>
      </c>
      <c r="Q14388" s="15" t="str">
        <f t="shared" si="449"/>
        <v>Friday</v>
      </c>
      <c r="R14388">
        <v>297</v>
      </c>
    </row>
    <row r="14389" spans="1:18" x14ac:dyDescent="0.3">
      <c r="A14389">
        <v>64855583</v>
      </c>
      <c r="B14389">
        <v>60</v>
      </c>
      <c r="C14389" t="s">
        <v>49</v>
      </c>
      <c r="D14389" t="s">
        <v>58</v>
      </c>
      <c r="E14389">
        <v>0</v>
      </c>
      <c r="F14389">
        <v>0</v>
      </c>
      <c r="G14389">
        <v>1</v>
      </c>
      <c r="H14389" t="s">
        <v>60</v>
      </c>
      <c r="I14389">
        <v>1050</v>
      </c>
      <c r="J14389" t="s">
        <v>67</v>
      </c>
      <c r="K14389">
        <v>-1</v>
      </c>
      <c r="L14389">
        <v>0</v>
      </c>
      <c r="M14389" t="s">
        <v>52</v>
      </c>
      <c r="N14389">
        <v>0</v>
      </c>
      <c r="O14389" s="15">
        <v>42930</v>
      </c>
      <c r="P14389" t="str">
        <f t="shared" si="448"/>
        <v>July</v>
      </c>
      <c r="Q14389" s="15" t="str">
        <f t="shared" si="449"/>
        <v>Friday</v>
      </c>
      <c r="R14389">
        <v>113</v>
      </c>
    </row>
    <row r="14390" spans="1:18" x14ac:dyDescent="0.3">
      <c r="A14390">
        <v>48242272</v>
      </c>
      <c r="B14390">
        <v>32</v>
      </c>
      <c r="C14390" t="s">
        <v>53</v>
      </c>
      <c r="D14390" t="s">
        <v>54</v>
      </c>
      <c r="E14390">
        <v>0</v>
      </c>
      <c r="F14390">
        <v>1</v>
      </c>
      <c r="G14390">
        <v>0</v>
      </c>
      <c r="H14390" t="s">
        <v>51</v>
      </c>
      <c r="I14390">
        <v>2350</v>
      </c>
      <c r="J14390" t="s">
        <v>66</v>
      </c>
      <c r="K14390">
        <v>-1</v>
      </c>
      <c r="L14390">
        <v>0</v>
      </c>
      <c r="M14390" t="s">
        <v>52</v>
      </c>
      <c r="N14390">
        <v>0</v>
      </c>
      <c r="O14390" s="15">
        <v>42930</v>
      </c>
      <c r="P14390" t="str">
        <f t="shared" si="448"/>
        <v>July</v>
      </c>
      <c r="Q14390" s="15" t="str">
        <f t="shared" si="449"/>
        <v>Friday</v>
      </c>
      <c r="R14390">
        <v>213</v>
      </c>
    </row>
    <row r="14391" spans="1:18" x14ac:dyDescent="0.3">
      <c r="A14391">
        <v>69817034</v>
      </c>
      <c r="B14391">
        <v>44</v>
      </c>
      <c r="C14391" t="s">
        <v>57</v>
      </c>
      <c r="D14391" t="s">
        <v>58</v>
      </c>
      <c r="E14391">
        <v>0</v>
      </c>
      <c r="F14391">
        <v>1</v>
      </c>
      <c r="G14391">
        <v>0</v>
      </c>
      <c r="H14391" t="s">
        <v>55</v>
      </c>
      <c r="I14391">
        <v>13600</v>
      </c>
      <c r="J14391" t="s">
        <v>66</v>
      </c>
      <c r="K14391">
        <v>-1</v>
      </c>
      <c r="L14391">
        <v>0</v>
      </c>
      <c r="M14391" t="s">
        <v>52</v>
      </c>
      <c r="N14391">
        <v>0</v>
      </c>
      <c r="O14391" s="15">
        <v>42930</v>
      </c>
      <c r="P14391" t="str">
        <f t="shared" si="448"/>
        <v>July</v>
      </c>
      <c r="Q14391" s="15" t="str">
        <f t="shared" si="449"/>
        <v>Friday</v>
      </c>
      <c r="R14391">
        <v>51</v>
      </c>
    </row>
    <row r="14392" spans="1:18" x14ac:dyDescent="0.3">
      <c r="A14392">
        <v>43930464</v>
      </c>
      <c r="B14392">
        <v>36</v>
      </c>
      <c r="C14392" t="s">
        <v>56</v>
      </c>
      <c r="D14392" t="s">
        <v>50</v>
      </c>
      <c r="E14392">
        <v>0</v>
      </c>
      <c r="F14392">
        <v>0</v>
      </c>
      <c r="G14392">
        <v>1</v>
      </c>
      <c r="H14392" t="s">
        <v>51</v>
      </c>
      <c r="I14392">
        <v>36650</v>
      </c>
      <c r="J14392" t="s">
        <v>67</v>
      </c>
      <c r="K14392">
        <v>-1</v>
      </c>
      <c r="L14392">
        <v>0</v>
      </c>
      <c r="M14392" t="s">
        <v>52</v>
      </c>
      <c r="N14392">
        <v>0</v>
      </c>
      <c r="O14392" s="15">
        <v>42930</v>
      </c>
      <c r="P14392" t="str">
        <f t="shared" si="448"/>
        <v>July</v>
      </c>
      <c r="Q14392" s="15" t="str">
        <f t="shared" si="449"/>
        <v>Friday</v>
      </c>
      <c r="R14392">
        <v>124</v>
      </c>
    </row>
    <row r="14393" spans="1:18" x14ac:dyDescent="0.3">
      <c r="A14393">
        <v>19404260</v>
      </c>
      <c r="B14393">
        <v>50</v>
      </c>
      <c r="C14393" t="s">
        <v>49</v>
      </c>
      <c r="D14393" t="s">
        <v>50</v>
      </c>
      <c r="E14393">
        <v>0</v>
      </c>
      <c r="F14393">
        <v>1</v>
      </c>
      <c r="G14393">
        <v>1</v>
      </c>
      <c r="H14393" t="s">
        <v>51</v>
      </c>
      <c r="I14393">
        <v>81100</v>
      </c>
      <c r="J14393" t="s">
        <v>66</v>
      </c>
      <c r="K14393">
        <v>-1</v>
      </c>
      <c r="L14393">
        <v>0</v>
      </c>
      <c r="M14393" t="s">
        <v>52</v>
      </c>
      <c r="N14393">
        <v>0</v>
      </c>
      <c r="O14393" s="15">
        <v>42930</v>
      </c>
      <c r="P14393" t="str">
        <f t="shared" si="448"/>
        <v>July</v>
      </c>
      <c r="Q14393" s="15" t="str">
        <f t="shared" si="449"/>
        <v>Friday</v>
      </c>
      <c r="R14393">
        <v>58</v>
      </c>
    </row>
    <row r="14394" spans="1:18" x14ac:dyDescent="0.3">
      <c r="A14394">
        <v>48801753</v>
      </c>
      <c r="B14394">
        <v>54</v>
      </c>
      <c r="C14394" t="s">
        <v>49</v>
      </c>
      <c r="D14394" t="s">
        <v>50</v>
      </c>
      <c r="E14394">
        <v>0</v>
      </c>
      <c r="F14394">
        <v>0</v>
      </c>
      <c r="G14394">
        <v>0</v>
      </c>
      <c r="H14394" t="s">
        <v>55</v>
      </c>
      <c r="I14394">
        <v>99350</v>
      </c>
      <c r="J14394" t="s">
        <v>66</v>
      </c>
      <c r="K14394">
        <v>-1</v>
      </c>
      <c r="L14394">
        <v>0</v>
      </c>
      <c r="M14394" t="s">
        <v>52</v>
      </c>
      <c r="N14394">
        <v>0</v>
      </c>
      <c r="O14394" s="15">
        <v>42930</v>
      </c>
      <c r="P14394" t="str">
        <f t="shared" si="448"/>
        <v>July</v>
      </c>
      <c r="Q14394" s="15" t="str">
        <f t="shared" si="449"/>
        <v>Friday</v>
      </c>
      <c r="R14394">
        <v>219</v>
      </c>
    </row>
    <row r="14395" spans="1:18" x14ac:dyDescent="0.3">
      <c r="A14395">
        <v>63513600</v>
      </c>
      <c r="B14395">
        <v>32</v>
      </c>
      <c r="C14395" t="s">
        <v>61</v>
      </c>
      <c r="D14395" t="s">
        <v>50</v>
      </c>
      <c r="E14395">
        <v>0</v>
      </c>
      <c r="F14395">
        <v>0</v>
      </c>
      <c r="G14395">
        <v>0</v>
      </c>
      <c r="H14395" t="s">
        <v>55</v>
      </c>
      <c r="I14395">
        <v>-8450</v>
      </c>
      <c r="J14395" t="s">
        <v>67</v>
      </c>
      <c r="K14395">
        <v>-1</v>
      </c>
      <c r="L14395">
        <v>0</v>
      </c>
      <c r="M14395" t="s">
        <v>52</v>
      </c>
      <c r="N14395">
        <v>0</v>
      </c>
      <c r="O14395" s="15">
        <v>42930</v>
      </c>
      <c r="P14395" t="str">
        <f t="shared" si="448"/>
        <v>July</v>
      </c>
      <c r="Q14395" s="15" t="str">
        <f t="shared" si="449"/>
        <v>Friday</v>
      </c>
      <c r="R14395">
        <v>310</v>
      </c>
    </row>
    <row r="14396" spans="1:18" x14ac:dyDescent="0.3">
      <c r="A14396">
        <v>15099528</v>
      </c>
      <c r="B14396">
        <v>37</v>
      </c>
      <c r="C14396" t="s">
        <v>57</v>
      </c>
      <c r="D14396" t="s">
        <v>50</v>
      </c>
      <c r="E14396">
        <v>0</v>
      </c>
      <c r="F14396">
        <v>1</v>
      </c>
      <c r="G14396">
        <v>0</v>
      </c>
      <c r="H14396" t="s">
        <v>55</v>
      </c>
      <c r="I14396">
        <v>11150</v>
      </c>
      <c r="J14396" t="s">
        <v>66</v>
      </c>
      <c r="K14396">
        <v>-1</v>
      </c>
      <c r="L14396">
        <v>0</v>
      </c>
      <c r="M14396" t="s">
        <v>52</v>
      </c>
      <c r="N14396">
        <v>0</v>
      </c>
      <c r="O14396" s="15">
        <v>42930</v>
      </c>
      <c r="P14396" t="str">
        <f t="shared" si="448"/>
        <v>July</v>
      </c>
      <c r="Q14396" s="15" t="str">
        <f t="shared" si="449"/>
        <v>Friday</v>
      </c>
      <c r="R14396">
        <v>144</v>
      </c>
    </row>
    <row r="14397" spans="1:18" x14ac:dyDescent="0.3">
      <c r="A14397">
        <v>75143706</v>
      </c>
      <c r="B14397">
        <v>37</v>
      </c>
      <c r="C14397" t="s">
        <v>68</v>
      </c>
      <c r="D14397" t="s">
        <v>50</v>
      </c>
      <c r="E14397">
        <v>0</v>
      </c>
      <c r="F14397">
        <v>0</v>
      </c>
      <c r="G14397">
        <v>0</v>
      </c>
      <c r="H14397" t="s">
        <v>60</v>
      </c>
      <c r="I14397">
        <v>28850</v>
      </c>
      <c r="J14397" t="s">
        <v>66</v>
      </c>
      <c r="K14397">
        <v>-1</v>
      </c>
      <c r="L14397">
        <v>0</v>
      </c>
      <c r="M14397" t="s">
        <v>52</v>
      </c>
      <c r="N14397">
        <v>0</v>
      </c>
      <c r="O14397" s="15">
        <v>42930</v>
      </c>
      <c r="P14397" t="str">
        <f t="shared" si="448"/>
        <v>July</v>
      </c>
      <c r="Q14397" s="15" t="str">
        <f t="shared" si="449"/>
        <v>Friday</v>
      </c>
      <c r="R14397">
        <v>76</v>
      </c>
    </row>
    <row r="14398" spans="1:18" x14ac:dyDescent="0.3">
      <c r="A14398">
        <v>79723894</v>
      </c>
      <c r="B14398">
        <v>32</v>
      </c>
      <c r="C14398" t="s">
        <v>53</v>
      </c>
      <c r="D14398" t="s">
        <v>50</v>
      </c>
      <c r="E14398">
        <v>0</v>
      </c>
      <c r="F14398">
        <v>1</v>
      </c>
      <c r="G14398">
        <v>0</v>
      </c>
      <c r="H14398" t="s">
        <v>55</v>
      </c>
      <c r="I14398">
        <v>19800</v>
      </c>
      <c r="J14398" t="s">
        <v>66</v>
      </c>
      <c r="K14398">
        <v>-1</v>
      </c>
      <c r="L14398">
        <v>0</v>
      </c>
      <c r="M14398" t="s">
        <v>52</v>
      </c>
      <c r="N14398">
        <v>0</v>
      </c>
      <c r="O14398" s="15">
        <v>42930</v>
      </c>
      <c r="P14398" t="str">
        <f t="shared" si="448"/>
        <v>July</v>
      </c>
      <c r="Q14398" s="15" t="str">
        <f t="shared" si="449"/>
        <v>Friday</v>
      </c>
      <c r="R14398">
        <v>41</v>
      </c>
    </row>
    <row r="14399" spans="1:18" x14ac:dyDescent="0.3">
      <c r="A14399">
        <v>39839851</v>
      </c>
      <c r="B14399">
        <v>32</v>
      </c>
      <c r="C14399" t="s">
        <v>57</v>
      </c>
      <c r="D14399" t="s">
        <v>50</v>
      </c>
      <c r="E14399">
        <v>0</v>
      </c>
      <c r="F14399">
        <v>1</v>
      </c>
      <c r="G14399">
        <v>0</v>
      </c>
      <c r="H14399" t="s">
        <v>55</v>
      </c>
      <c r="I14399">
        <v>29800</v>
      </c>
      <c r="J14399" t="s">
        <v>66</v>
      </c>
      <c r="K14399">
        <v>-1</v>
      </c>
      <c r="L14399">
        <v>0</v>
      </c>
      <c r="M14399" t="s">
        <v>52</v>
      </c>
      <c r="N14399">
        <v>0</v>
      </c>
      <c r="O14399" s="15">
        <v>42930</v>
      </c>
      <c r="P14399" t="str">
        <f t="shared" si="448"/>
        <v>July</v>
      </c>
      <c r="Q14399" s="15" t="str">
        <f t="shared" si="449"/>
        <v>Friday</v>
      </c>
      <c r="R14399">
        <v>397</v>
      </c>
    </row>
    <row r="14400" spans="1:18" x14ac:dyDescent="0.3">
      <c r="A14400">
        <v>73232297</v>
      </c>
      <c r="B14400">
        <v>28</v>
      </c>
      <c r="C14400" t="s">
        <v>53</v>
      </c>
      <c r="D14400" t="s">
        <v>50</v>
      </c>
      <c r="E14400">
        <v>0</v>
      </c>
      <c r="F14400">
        <v>1</v>
      </c>
      <c r="G14400">
        <v>0</v>
      </c>
      <c r="H14400" t="s">
        <v>55</v>
      </c>
      <c r="I14400">
        <v>145950</v>
      </c>
      <c r="J14400" t="s">
        <v>66</v>
      </c>
      <c r="K14400">
        <v>-1</v>
      </c>
      <c r="L14400">
        <v>0</v>
      </c>
      <c r="M14400" t="s">
        <v>52</v>
      </c>
      <c r="N14400">
        <v>0</v>
      </c>
      <c r="O14400" s="15">
        <v>42930</v>
      </c>
      <c r="P14400" t="str">
        <f t="shared" si="448"/>
        <v>July</v>
      </c>
      <c r="Q14400" s="15" t="str">
        <f t="shared" si="449"/>
        <v>Friday</v>
      </c>
      <c r="R14400">
        <v>101</v>
      </c>
    </row>
    <row r="14401" spans="1:18" x14ac:dyDescent="0.3">
      <c r="A14401">
        <v>77498022</v>
      </c>
      <c r="B14401">
        <v>33</v>
      </c>
      <c r="C14401" t="s">
        <v>57</v>
      </c>
      <c r="D14401" t="s">
        <v>50</v>
      </c>
      <c r="E14401">
        <v>0</v>
      </c>
      <c r="F14401">
        <v>1</v>
      </c>
      <c r="G14401">
        <v>0</v>
      </c>
      <c r="H14401" t="s">
        <v>55</v>
      </c>
      <c r="I14401">
        <v>0</v>
      </c>
      <c r="J14401" t="s">
        <v>67</v>
      </c>
      <c r="K14401">
        <v>-1</v>
      </c>
      <c r="L14401">
        <v>0</v>
      </c>
      <c r="M14401" t="s">
        <v>52</v>
      </c>
      <c r="N14401">
        <v>0</v>
      </c>
      <c r="O14401" s="15">
        <v>42930</v>
      </c>
      <c r="P14401" t="str">
        <f t="shared" si="448"/>
        <v>July</v>
      </c>
      <c r="Q14401" s="15" t="str">
        <f t="shared" si="449"/>
        <v>Friday</v>
      </c>
      <c r="R14401">
        <v>305</v>
      </c>
    </row>
    <row r="14402" spans="1:18" x14ac:dyDescent="0.3">
      <c r="A14402">
        <v>35683396</v>
      </c>
      <c r="B14402">
        <v>47</v>
      </c>
      <c r="C14402" t="s">
        <v>61</v>
      </c>
      <c r="D14402" t="s">
        <v>54</v>
      </c>
      <c r="E14402">
        <v>0</v>
      </c>
      <c r="F14402">
        <v>1</v>
      </c>
      <c r="G14402">
        <v>0</v>
      </c>
      <c r="H14402" t="s">
        <v>55</v>
      </c>
      <c r="I14402">
        <v>-16550</v>
      </c>
      <c r="J14402" t="s">
        <v>66</v>
      </c>
      <c r="K14402">
        <v>-1</v>
      </c>
      <c r="L14402">
        <v>0</v>
      </c>
      <c r="M14402" t="s">
        <v>52</v>
      </c>
      <c r="N14402">
        <v>0</v>
      </c>
      <c r="O14402" s="15">
        <v>42930</v>
      </c>
      <c r="P14402" t="str">
        <f t="shared" si="448"/>
        <v>July</v>
      </c>
      <c r="Q14402" s="15" t="str">
        <f t="shared" si="449"/>
        <v>Friday</v>
      </c>
      <c r="R14402">
        <v>227</v>
      </c>
    </row>
    <row r="14403" spans="1:18" x14ac:dyDescent="0.3">
      <c r="A14403">
        <v>66531361</v>
      </c>
      <c r="B14403">
        <v>50</v>
      </c>
      <c r="C14403" t="s">
        <v>57</v>
      </c>
      <c r="D14403" t="s">
        <v>50</v>
      </c>
      <c r="E14403">
        <v>0</v>
      </c>
      <c r="F14403">
        <v>1</v>
      </c>
      <c r="G14403">
        <v>0</v>
      </c>
      <c r="H14403" t="s">
        <v>60</v>
      </c>
      <c r="I14403">
        <v>79000</v>
      </c>
      <c r="J14403" t="s">
        <v>66</v>
      </c>
      <c r="K14403">
        <v>-1</v>
      </c>
      <c r="L14403">
        <v>0</v>
      </c>
      <c r="M14403" t="s">
        <v>52</v>
      </c>
      <c r="N14403">
        <v>0</v>
      </c>
      <c r="O14403" s="15">
        <v>42930</v>
      </c>
      <c r="P14403" t="str">
        <f t="shared" ref="P14403:P14466" si="450">TEXT(O14403,"MMMM")</f>
        <v>July</v>
      </c>
      <c r="Q14403" s="15" t="str">
        <f t="shared" ref="Q14403:Q14466" si="451">TEXT(O14403,"DDDD")</f>
        <v>Friday</v>
      </c>
      <c r="R14403">
        <v>111</v>
      </c>
    </row>
    <row r="14404" spans="1:18" x14ac:dyDescent="0.3">
      <c r="A14404">
        <v>56005975</v>
      </c>
      <c r="B14404">
        <v>53</v>
      </c>
      <c r="C14404" t="s">
        <v>59</v>
      </c>
      <c r="D14404" t="s">
        <v>58</v>
      </c>
      <c r="E14404">
        <v>0</v>
      </c>
      <c r="F14404">
        <v>0</v>
      </c>
      <c r="G14404">
        <v>1</v>
      </c>
      <c r="H14404" t="s">
        <v>60</v>
      </c>
      <c r="I14404">
        <v>-1200</v>
      </c>
      <c r="J14404" t="s">
        <v>66</v>
      </c>
      <c r="K14404">
        <v>-1</v>
      </c>
      <c r="L14404">
        <v>0</v>
      </c>
      <c r="M14404" t="s">
        <v>52</v>
      </c>
      <c r="N14404">
        <v>0</v>
      </c>
      <c r="O14404" s="15">
        <v>42930</v>
      </c>
      <c r="P14404" t="str">
        <f t="shared" si="450"/>
        <v>July</v>
      </c>
      <c r="Q14404" s="15" t="str">
        <f t="shared" si="451"/>
        <v>Friday</v>
      </c>
      <c r="R14404">
        <v>319</v>
      </c>
    </row>
    <row r="14405" spans="1:18" x14ac:dyDescent="0.3">
      <c r="A14405">
        <v>85526228</v>
      </c>
      <c r="B14405">
        <v>38</v>
      </c>
      <c r="C14405" t="s">
        <v>53</v>
      </c>
      <c r="D14405" t="s">
        <v>50</v>
      </c>
      <c r="E14405">
        <v>0</v>
      </c>
      <c r="F14405">
        <v>1</v>
      </c>
      <c r="G14405">
        <v>0</v>
      </c>
      <c r="H14405" t="s">
        <v>55</v>
      </c>
      <c r="I14405">
        <v>48800</v>
      </c>
      <c r="J14405" t="s">
        <v>66</v>
      </c>
      <c r="K14405">
        <v>-1</v>
      </c>
      <c r="L14405">
        <v>0</v>
      </c>
      <c r="M14405" t="s">
        <v>52</v>
      </c>
      <c r="N14405">
        <v>1</v>
      </c>
      <c r="O14405" s="15">
        <v>42930</v>
      </c>
      <c r="P14405" t="str">
        <f t="shared" si="450"/>
        <v>July</v>
      </c>
      <c r="Q14405" s="15" t="str">
        <f t="shared" si="451"/>
        <v>Friday</v>
      </c>
      <c r="R14405">
        <v>766</v>
      </c>
    </row>
    <row r="14406" spans="1:18" x14ac:dyDescent="0.3">
      <c r="A14406">
        <v>22572401</v>
      </c>
      <c r="B14406">
        <v>54</v>
      </c>
      <c r="C14406" t="s">
        <v>62</v>
      </c>
      <c r="D14406" t="s">
        <v>50</v>
      </c>
      <c r="E14406">
        <v>0</v>
      </c>
      <c r="F14406">
        <v>0</v>
      </c>
      <c r="G14406">
        <v>1</v>
      </c>
      <c r="H14406" t="s">
        <v>55</v>
      </c>
      <c r="I14406">
        <v>8550</v>
      </c>
      <c r="J14406" t="s">
        <v>66</v>
      </c>
      <c r="K14406">
        <v>-1</v>
      </c>
      <c r="L14406">
        <v>0</v>
      </c>
      <c r="M14406" t="s">
        <v>52</v>
      </c>
      <c r="N14406">
        <v>0</v>
      </c>
      <c r="O14406" s="15">
        <v>42930</v>
      </c>
      <c r="P14406" t="str">
        <f t="shared" si="450"/>
        <v>July</v>
      </c>
      <c r="Q14406" s="15" t="str">
        <f t="shared" si="451"/>
        <v>Friday</v>
      </c>
      <c r="R14406">
        <v>673</v>
      </c>
    </row>
    <row r="14407" spans="1:18" x14ac:dyDescent="0.3">
      <c r="A14407">
        <v>83973894</v>
      </c>
      <c r="B14407">
        <v>32</v>
      </c>
      <c r="C14407" t="s">
        <v>53</v>
      </c>
      <c r="D14407" t="s">
        <v>50</v>
      </c>
      <c r="E14407">
        <v>0</v>
      </c>
      <c r="F14407">
        <v>1</v>
      </c>
      <c r="G14407">
        <v>1</v>
      </c>
      <c r="H14407" t="s">
        <v>51</v>
      </c>
      <c r="I14407">
        <v>12000</v>
      </c>
      <c r="J14407" t="s">
        <v>66</v>
      </c>
      <c r="K14407">
        <v>-1</v>
      </c>
      <c r="L14407">
        <v>0</v>
      </c>
      <c r="M14407" t="s">
        <v>52</v>
      </c>
      <c r="N14407">
        <v>0</v>
      </c>
      <c r="O14407" s="15">
        <v>42930</v>
      </c>
      <c r="P14407" t="str">
        <f t="shared" si="450"/>
        <v>July</v>
      </c>
      <c r="Q14407" s="15" t="str">
        <f t="shared" si="451"/>
        <v>Friday</v>
      </c>
      <c r="R14407">
        <v>86</v>
      </c>
    </row>
    <row r="14408" spans="1:18" x14ac:dyDescent="0.3">
      <c r="A14408">
        <v>82687557</v>
      </c>
      <c r="B14408">
        <v>37</v>
      </c>
      <c r="C14408" t="s">
        <v>56</v>
      </c>
      <c r="D14408" t="s">
        <v>50</v>
      </c>
      <c r="E14408">
        <v>0</v>
      </c>
      <c r="F14408">
        <v>0</v>
      </c>
      <c r="G14408">
        <v>0</v>
      </c>
      <c r="H14408" t="s">
        <v>51</v>
      </c>
      <c r="I14408">
        <v>2050</v>
      </c>
      <c r="J14408" t="s">
        <v>66</v>
      </c>
      <c r="K14408">
        <v>-1</v>
      </c>
      <c r="L14408">
        <v>0</v>
      </c>
      <c r="M14408" t="s">
        <v>52</v>
      </c>
      <c r="N14408">
        <v>0</v>
      </c>
      <c r="O14408" s="15">
        <v>42930</v>
      </c>
      <c r="P14408" t="str">
        <f t="shared" si="450"/>
        <v>July</v>
      </c>
      <c r="Q14408" s="15" t="str">
        <f t="shared" si="451"/>
        <v>Friday</v>
      </c>
      <c r="R14408">
        <v>388</v>
      </c>
    </row>
    <row r="14409" spans="1:18" x14ac:dyDescent="0.3">
      <c r="A14409">
        <v>82512954</v>
      </c>
      <c r="B14409">
        <v>32</v>
      </c>
      <c r="C14409" t="s">
        <v>57</v>
      </c>
      <c r="D14409" t="s">
        <v>50</v>
      </c>
      <c r="E14409">
        <v>0</v>
      </c>
      <c r="F14409">
        <v>1</v>
      </c>
      <c r="G14409">
        <v>1</v>
      </c>
      <c r="H14409" t="s">
        <v>55</v>
      </c>
      <c r="I14409">
        <v>117650</v>
      </c>
      <c r="J14409" t="s">
        <v>66</v>
      </c>
      <c r="K14409">
        <v>-1</v>
      </c>
      <c r="L14409">
        <v>0</v>
      </c>
      <c r="M14409" t="s">
        <v>52</v>
      </c>
      <c r="N14409">
        <v>0</v>
      </c>
      <c r="O14409" s="15">
        <v>42930</v>
      </c>
      <c r="P14409" t="str">
        <f t="shared" si="450"/>
        <v>July</v>
      </c>
      <c r="Q14409" s="15" t="str">
        <f t="shared" si="451"/>
        <v>Friday</v>
      </c>
      <c r="R14409">
        <v>334</v>
      </c>
    </row>
    <row r="14410" spans="1:18" x14ac:dyDescent="0.3">
      <c r="A14410">
        <v>41479907</v>
      </c>
      <c r="B14410">
        <v>54</v>
      </c>
      <c r="C14410" t="s">
        <v>61</v>
      </c>
      <c r="D14410" t="s">
        <v>58</v>
      </c>
      <c r="E14410">
        <v>0</v>
      </c>
      <c r="F14410">
        <v>0</v>
      </c>
      <c r="G14410">
        <v>0</v>
      </c>
      <c r="H14410" t="s">
        <v>52</v>
      </c>
      <c r="I14410">
        <v>0</v>
      </c>
      <c r="J14410" t="s">
        <v>66</v>
      </c>
      <c r="K14410">
        <v>-1</v>
      </c>
      <c r="L14410">
        <v>0</v>
      </c>
      <c r="M14410" t="s">
        <v>52</v>
      </c>
      <c r="N14410">
        <v>0</v>
      </c>
      <c r="O14410" s="15">
        <v>42930</v>
      </c>
      <c r="P14410" t="str">
        <f t="shared" si="450"/>
        <v>July</v>
      </c>
      <c r="Q14410" s="15" t="str">
        <f t="shared" si="451"/>
        <v>Friday</v>
      </c>
      <c r="R14410">
        <v>191</v>
      </c>
    </row>
    <row r="14411" spans="1:18" x14ac:dyDescent="0.3">
      <c r="A14411">
        <v>40440631</v>
      </c>
      <c r="B14411">
        <v>47</v>
      </c>
      <c r="C14411" t="s">
        <v>61</v>
      </c>
      <c r="D14411" t="s">
        <v>50</v>
      </c>
      <c r="E14411">
        <v>0</v>
      </c>
      <c r="F14411">
        <v>1</v>
      </c>
      <c r="G14411">
        <v>1</v>
      </c>
      <c r="H14411" t="s">
        <v>55</v>
      </c>
      <c r="I14411">
        <v>5200</v>
      </c>
      <c r="J14411" t="s">
        <v>66</v>
      </c>
      <c r="K14411">
        <v>-1</v>
      </c>
      <c r="L14411">
        <v>0</v>
      </c>
      <c r="M14411" t="s">
        <v>52</v>
      </c>
      <c r="N14411">
        <v>0</v>
      </c>
      <c r="O14411" s="15">
        <v>42930</v>
      </c>
      <c r="P14411" t="str">
        <f t="shared" si="450"/>
        <v>July</v>
      </c>
      <c r="Q14411" s="15" t="str">
        <f t="shared" si="451"/>
        <v>Friday</v>
      </c>
      <c r="R14411">
        <v>77</v>
      </c>
    </row>
    <row r="14412" spans="1:18" x14ac:dyDescent="0.3">
      <c r="A14412">
        <v>84310344</v>
      </c>
      <c r="B14412">
        <v>42</v>
      </c>
      <c r="C14412" t="s">
        <v>62</v>
      </c>
      <c r="D14412" t="s">
        <v>58</v>
      </c>
      <c r="E14412">
        <v>0</v>
      </c>
      <c r="F14412">
        <v>1</v>
      </c>
      <c r="G14412">
        <v>0</v>
      </c>
      <c r="H14412" t="s">
        <v>52</v>
      </c>
      <c r="I14412">
        <v>-14550</v>
      </c>
      <c r="J14412" t="s">
        <v>66</v>
      </c>
      <c r="K14412">
        <v>-1</v>
      </c>
      <c r="L14412">
        <v>0</v>
      </c>
      <c r="M14412" t="s">
        <v>52</v>
      </c>
      <c r="N14412">
        <v>0</v>
      </c>
      <c r="O14412" s="15">
        <v>42930</v>
      </c>
      <c r="P14412" t="str">
        <f t="shared" si="450"/>
        <v>July</v>
      </c>
      <c r="Q14412" s="15" t="str">
        <f t="shared" si="451"/>
        <v>Friday</v>
      </c>
      <c r="R14412">
        <v>129</v>
      </c>
    </row>
    <row r="14413" spans="1:18" x14ac:dyDescent="0.3">
      <c r="A14413">
        <v>74587576</v>
      </c>
      <c r="B14413">
        <v>49</v>
      </c>
      <c r="C14413" t="s">
        <v>62</v>
      </c>
      <c r="D14413" t="s">
        <v>50</v>
      </c>
      <c r="E14413">
        <v>0</v>
      </c>
      <c r="F14413">
        <v>1</v>
      </c>
      <c r="G14413">
        <v>0</v>
      </c>
      <c r="H14413" t="s">
        <v>55</v>
      </c>
      <c r="I14413">
        <v>14000</v>
      </c>
      <c r="J14413" t="s">
        <v>67</v>
      </c>
      <c r="K14413">
        <v>-1</v>
      </c>
      <c r="L14413">
        <v>0</v>
      </c>
      <c r="M14413" t="s">
        <v>52</v>
      </c>
      <c r="N14413">
        <v>0</v>
      </c>
      <c r="O14413" s="15">
        <v>42930</v>
      </c>
      <c r="P14413" t="str">
        <f t="shared" si="450"/>
        <v>July</v>
      </c>
      <c r="Q14413" s="15" t="str">
        <f t="shared" si="451"/>
        <v>Friday</v>
      </c>
      <c r="R14413">
        <v>162</v>
      </c>
    </row>
    <row r="14414" spans="1:18" x14ac:dyDescent="0.3">
      <c r="A14414">
        <v>23366282</v>
      </c>
      <c r="B14414">
        <v>45</v>
      </c>
      <c r="C14414" t="s">
        <v>53</v>
      </c>
      <c r="D14414" t="s">
        <v>58</v>
      </c>
      <c r="E14414">
        <v>0</v>
      </c>
      <c r="F14414">
        <v>0</v>
      </c>
      <c r="G14414">
        <v>0</v>
      </c>
      <c r="H14414" t="s">
        <v>55</v>
      </c>
      <c r="I14414">
        <v>-700</v>
      </c>
      <c r="J14414" t="s">
        <v>66</v>
      </c>
      <c r="K14414">
        <v>-1</v>
      </c>
      <c r="L14414">
        <v>0</v>
      </c>
      <c r="M14414" t="s">
        <v>52</v>
      </c>
      <c r="N14414">
        <v>0</v>
      </c>
      <c r="O14414" s="15">
        <v>42930</v>
      </c>
      <c r="P14414" t="str">
        <f t="shared" si="450"/>
        <v>July</v>
      </c>
      <c r="Q14414" s="15" t="str">
        <f t="shared" si="451"/>
        <v>Friday</v>
      </c>
      <c r="R14414">
        <v>292</v>
      </c>
    </row>
    <row r="14415" spans="1:18" x14ac:dyDescent="0.3">
      <c r="A14415">
        <v>47335690</v>
      </c>
      <c r="B14415">
        <v>44</v>
      </c>
      <c r="C14415" t="s">
        <v>57</v>
      </c>
      <c r="D14415" t="s">
        <v>50</v>
      </c>
      <c r="E14415">
        <v>0</v>
      </c>
      <c r="F14415">
        <v>0</v>
      </c>
      <c r="G14415">
        <v>0</v>
      </c>
      <c r="H14415" t="s">
        <v>60</v>
      </c>
      <c r="I14415">
        <v>155650</v>
      </c>
      <c r="J14415" t="s">
        <v>66</v>
      </c>
      <c r="K14415">
        <v>-1</v>
      </c>
      <c r="L14415">
        <v>0</v>
      </c>
      <c r="M14415" t="s">
        <v>52</v>
      </c>
      <c r="N14415">
        <v>0</v>
      </c>
      <c r="O14415" s="15">
        <v>42930</v>
      </c>
      <c r="P14415" t="str">
        <f t="shared" si="450"/>
        <v>July</v>
      </c>
      <c r="Q14415" s="15" t="str">
        <f t="shared" si="451"/>
        <v>Friday</v>
      </c>
      <c r="R14415">
        <v>331</v>
      </c>
    </row>
    <row r="14416" spans="1:18" x14ac:dyDescent="0.3">
      <c r="A14416">
        <v>70763724</v>
      </c>
      <c r="B14416">
        <v>34</v>
      </c>
      <c r="C14416" t="s">
        <v>56</v>
      </c>
      <c r="D14416" t="s">
        <v>50</v>
      </c>
      <c r="E14416">
        <v>0</v>
      </c>
      <c r="F14416">
        <v>1</v>
      </c>
      <c r="G14416">
        <v>0</v>
      </c>
      <c r="H14416" t="s">
        <v>51</v>
      </c>
      <c r="I14416">
        <v>7300</v>
      </c>
      <c r="J14416" t="s">
        <v>66</v>
      </c>
      <c r="K14416">
        <v>-1</v>
      </c>
      <c r="L14416">
        <v>0</v>
      </c>
      <c r="M14416" t="s">
        <v>52</v>
      </c>
      <c r="N14416">
        <v>1</v>
      </c>
      <c r="O14416" s="15">
        <v>42930</v>
      </c>
      <c r="P14416" t="str">
        <f t="shared" si="450"/>
        <v>July</v>
      </c>
      <c r="Q14416" s="15" t="str">
        <f t="shared" si="451"/>
        <v>Friday</v>
      </c>
      <c r="R14416">
        <v>788</v>
      </c>
    </row>
    <row r="14417" spans="1:18" x14ac:dyDescent="0.3">
      <c r="A14417">
        <v>48898469</v>
      </c>
      <c r="B14417">
        <v>34</v>
      </c>
      <c r="C14417" t="s">
        <v>49</v>
      </c>
      <c r="D14417" t="s">
        <v>50</v>
      </c>
      <c r="E14417">
        <v>0</v>
      </c>
      <c r="F14417">
        <v>1</v>
      </c>
      <c r="G14417">
        <v>0</v>
      </c>
      <c r="H14417" t="s">
        <v>51</v>
      </c>
      <c r="I14417">
        <v>-6150</v>
      </c>
      <c r="J14417" t="s">
        <v>66</v>
      </c>
      <c r="K14417">
        <v>-1</v>
      </c>
      <c r="L14417">
        <v>0</v>
      </c>
      <c r="M14417" t="s">
        <v>52</v>
      </c>
      <c r="N14417">
        <v>0</v>
      </c>
      <c r="O14417" s="15">
        <v>42930</v>
      </c>
      <c r="P14417" t="str">
        <f t="shared" si="450"/>
        <v>July</v>
      </c>
      <c r="Q14417" s="15" t="str">
        <f t="shared" si="451"/>
        <v>Friday</v>
      </c>
      <c r="R14417">
        <v>64</v>
      </c>
    </row>
    <row r="14418" spans="1:18" x14ac:dyDescent="0.3">
      <c r="A14418">
        <v>39623324</v>
      </c>
      <c r="B14418">
        <v>49</v>
      </c>
      <c r="C14418" t="s">
        <v>62</v>
      </c>
      <c r="D14418" t="s">
        <v>50</v>
      </c>
      <c r="E14418">
        <v>0</v>
      </c>
      <c r="F14418">
        <v>1</v>
      </c>
      <c r="G14418">
        <v>0</v>
      </c>
      <c r="H14418" t="s">
        <v>60</v>
      </c>
      <c r="I14418">
        <v>39200</v>
      </c>
      <c r="J14418" t="s">
        <v>66</v>
      </c>
      <c r="K14418">
        <v>-1</v>
      </c>
      <c r="L14418">
        <v>0</v>
      </c>
      <c r="M14418" t="s">
        <v>52</v>
      </c>
      <c r="N14418">
        <v>0</v>
      </c>
      <c r="O14418" s="15">
        <v>42930</v>
      </c>
      <c r="P14418" t="str">
        <f t="shared" si="450"/>
        <v>July</v>
      </c>
      <c r="Q14418" s="15" t="str">
        <f t="shared" si="451"/>
        <v>Friday</v>
      </c>
      <c r="R14418">
        <v>171</v>
      </c>
    </row>
    <row r="14419" spans="1:18" x14ac:dyDescent="0.3">
      <c r="A14419">
        <v>48143452</v>
      </c>
      <c r="B14419">
        <v>42</v>
      </c>
      <c r="C14419" t="s">
        <v>62</v>
      </c>
      <c r="D14419" t="s">
        <v>50</v>
      </c>
      <c r="E14419">
        <v>0</v>
      </c>
      <c r="F14419">
        <v>0</v>
      </c>
      <c r="G14419">
        <v>0</v>
      </c>
      <c r="H14419" t="s">
        <v>55</v>
      </c>
      <c r="I14419">
        <v>-18450</v>
      </c>
      <c r="J14419" t="s">
        <v>66</v>
      </c>
      <c r="K14419">
        <v>-1</v>
      </c>
      <c r="L14419">
        <v>0</v>
      </c>
      <c r="M14419" t="s">
        <v>52</v>
      </c>
      <c r="N14419">
        <v>0</v>
      </c>
      <c r="O14419" s="15">
        <v>42930</v>
      </c>
      <c r="P14419" t="str">
        <f t="shared" si="450"/>
        <v>July</v>
      </c>
      <c r="Q14419" s="15" t="str">
        <f t="shared" si="451"/>
        <v>Friday</v>
      </c>
      <c r="R14419">
        <v>72</v>
      </c>
    </row>
    <row r="14420" spans="1:18" x14ac:dyDescent="0.3">
      <c r="A14420">
        <v>73512164</v>
      </c>
      <c r="B14420">
        <v>43</v>
      </c>
      <c r="C14420" t="s">
        <v>68</v>
      </c>
      <c r="D14420" t="s">
        <v>50</v>
      </c>
      <c r="E14420">
        <v>0</v>
      </c>
      <c r="F14420">
        <v>0</v>
      </c>
      <c r="G14420">
        <v>0</v>
      </c>
      <c r="H14420" t="s">
        <v>60</v>
      </c>
      <c r="I14420">
        <v>74550</v>
      </c>
      <c r="J14420" t="s">
        <v>67</v>
      </c>
      <c r="K14420">
        <v>-1</v>
      </c>
      <c r="L14420">
        <v>0</v>
      </c>
      <c r="M14420" t="s">
        <v>52</v>
      </c>
      <c r="N14420">
        <v>0</v>
      </c>
      <c r="O14420" s="15">
        <v>42930</v>
      </c>
      <c r="P14420" t="str">
        <f t="shared" si="450"/>
        <v>July</v>
      </c>
      <c r="Q14420" s="15" t="str">
        <f t="shared" si="451"/>
        <v>Friday</v>
      </c>
      <c r="R14420">
        <v>105</v>
      </c>
    </row>
    <row r="14421" spans="1:18" x14ac:dyDescent="0.3">
      <c r="A14421">
        <v>51924411</v>
      </c>
      <c r="B14421">
        <v>40</v>
      </c>
      <c r="C14421" t="s">
        <v>57</v>
      </c>
      <c r="D14421" t="s">
        <v>54</v>
      </c>
      <c r="E14421">
        <v>0</v>
      </c>
      <c r="F14421">
        <v>1</v>
      </c>
      <c r="G14421">
        <v>1</v>
      </c>
      <c r="H14421" t="s">
        <v>60</v>
      </c>
      <c r="I14421">
        <v>2250</v>
      </c>
      <c r="J14421" t="s">
        <v>66</v>
      </c>
      <c r="K14421">
        <v>-1</v>
      </c>
      <c r="L14421">
        <v>0</v>
      </c>
      <c r="M14421" t="s">
        <v>52</v>
      </c>
      <c r="N14421">
        <v>0</v>
      </c>
      <c r="O14421" s="15">
        <v>42930</v>
      </c>
      <c r="P14421" t="str">
        <f t="shared" si="450"/>
        <v>July</v>
      </c>
      <c r="Q14421" s="15" t="str">
        <f t="shared" si="451"/>
        <v>Friday</v>
      </c>
      <c r="R14421">
        <v>106</v>
      </c>
    </row>
    <row r="14422" spans="1:18" x14ac:dyDescent="0.3">
      <c r="A14422">
        <v>11572188</v>
      </c>
      <c r="B14422">
        <v>41</v>
      </c>
      <c r="C14422" t="s">
        <v>49</v>
      </c>
      <c r="D14422" t="s">
        <v>50</v>
      </c>
      <c r="E14422">
        <v>0</v>
      </c>
      <c r="F14422">
        <v>1</v>
      </c>
      <c r="G14422">
        <v>0</v>
      </c>
      <c r="H14422" t="s">
        <v>51</v>
      </c>
      <c r="I14422">
        <v>39150</v>
      </c>
      <c r="J14422" t="s">
        <v>66</v>
      </c>
      <c r="K14422">
        <v>-1</v>
      </c>
      <c r="L14422">
        <v>0</v>
      </c>
      <c r="M14422" t="s">
        <v>52</v>
      </c>
      <c r="N14422">
        <v>0</v>
      </c>
      <c r="O14422" s="15">
        <v>42930</v>
      </c>
      <c r="P14422" t="str">
        <f t="shared" si="450"/>
        <v>July</v>
      </c>
      <c r="Q14422" s="15" t="str">
        <f t="shared" si="451"/>
        <v>Friday</v>
      </c>
      <c r="R14422">
        <v>126</v>
      </c>
    </row>
    <row r="14423" spans="1:18" x14ac:dyDescent="0.3">
      <c r="A14423">
        <v>17448202</v>
      </c>
      <c r="B14423">
        <v>47</v>
      </c>
      <c r="C14423" t="s">
        <v>49</v>
      </c>
      <c r="D14423" t="s">
        <v>58</v>
      </c>
      <c r="E14423">
        <v>0</v>
      </c>
      <c r="F14423">
        <v>0</v>
      </c>
      <c r="G14423">
        <v>0</v>
      </c>
      <c r="H14423" t="s">
        <v>51</v>
      </c>
      <c r="I14423">
        <v>0</v>
      </c>
      <c r="J14423" t="s">
        <v>66</v>
      </c>
      <c r="K14423">
        <v>-1</v>
      </c>
      <c r="L14423">
        <v>0</v>
      </c>
      <c r="M14423" t="s">
        <v>52</v>
      </c>
      <c r="N14423">
        <v>0</v>
      </c>
      <c r="O14423" s="15">
        <v>42930</v>
      </c>
      <c r="P14423" t="str">
        <f t="shared" si="450"/>
        <v>July</v>
      </c>
      <c r="Q14423" s="15" t="str">
        <f t="shared" si="451"/>
        <v>Friday</v>
      </c>
      <c r="R14423">
        <v>122</v>
      </c>
    </row>
    <row r="14424" spans="1:18" x14ac:dyDescent="0.3">
      <c r="A14424">
        <v>79864493</v>
      </c>
      <c r="B14424">
        <v>43</v>
      </c>
      <c r="C14424" t="s">
        <v>57</v>
      </c>
      <c r="D14424" t="s">
        <v>58</v>
      </c>
      <c r="E14424">
        <v>0</v>
      </c>
      <c r="F14424">
        <v>1</v>
      </c>
      <c r="G14424">
        <v>0</v>
      </c>
      <c r="H14424" t="s">
        <v>60</v>
      </c>
      <c r="I14424">
        <v>-3800</v>
      </c>
      <c r="J14424" t="s">
        <v>66</v>
      </c>
      <c r="K14424">
        <v>-1</v>
      </c>
      <c r="L14424">
        <v>0</v>
      </c>
      <c r="M14424" t="s">
        <v>52</v>
      </c>
      <c r="N14424">
        <v>0</v>
      </c>
      <c r="O14424" s="15">
        <v>42930</v>
      </c>
      <c r="P14424" t="str">
        <f t="shared" si="450"/>
        <v>July</v>
      </c>
      <c r="Q14424" s="15" t="str">
        <f t="shared" si="451"/>
        <v>Friday</v>
      </c>
      <c r="R14424">
        <v>124</v>
      </c>
    </row>
    <row r="14425" spans="1:18" x14ac:dyDescent="0.3">
      <c r="A14425">
        <v>78396039</v>
      </c>
      <c r="B14425">
        <v>35</v>
      </c>
      <c r="C14425" t="s">
        <v>62</v>
      </c>
      <c r="D14425" t="s">
        <v>54</v>
      </c>
      <c r="E14425">
        <v>0</v>
      </c>
      <c r="F14425">
        <v>1</v>
      </c>
      <c r="G14425">
        <v>0</v>
      </c>
      <c r="H14425" t="s">
        <v>55</v>
      </c>
      <c r="I14425">
        <v>20850</v>
      </c>
      <c r="J14425" t="s">
        <v>66</v>
      </c>
      <c r="K14425">
        <v>-1</v>
      </c>
      <c r="L14425">
        <v>0</v>
      </c>
      <c r="M14425" t="s">
        <v>52</v>
      </c>
      <c r="N14425">
        <v>0</v>
      </c>
      <c r="O14425" s="15">
        <v>42930</v>
      </c>
      <c r="P14425" t="str">
        <f t="shared" si="450"/>
        <v>July</v>
      </c>
      <c r="Q14425" s="15" t="str">
        <f t="shared" si="451"/>
        <v>Friday</v>
      </c>
      <c r="R14425">
        <v>201</v>
      </c>
    </row>
    <row r="14426" spans="1:18" x14ac:dyDescent="0.3">
      <c r="A14426">
        <v>28986444</v>
      </c>
      <c r="B14426">
        <v>34</v>
      </c>
      <c r="C14426" t="s">
        <v>57</v>
      </c>
      <c r="D14426" t="s">
        <v>50</v>
      </c>
      <c r="E14426">
        <v>0</v>
      </c>
      <c r="F14426">
        <v>0</v>
      </c>
      <c r="G14426">
        <v>1</v>
      </c>
      <c r="H14426" t="s">
        <v>55</v>
      </c>
      <c r="I14426">
        <v>42750</v>
      </c>
      <c r="J14426" t="s">
        <v>66</v>
      </c>
      <c r="K14426">
        <v>-1</v>
      </c>
      <c r="L14426">
        <v>0</v>
      </c>
      <c r="M14426" t="s">
        <v>52</v>
      </c>
      <c r="N14426">
        <v>0</v>
      </c>
      <c r="O14426" s="15">
        <v>42930</v>
      </c>
      <c r="P14426" t="str">
        <f t="shared" si="450"/>
        <v>July</v>
      </c>
      <c r="Q14426" s="15" t="str">
        <f t="shared" si="451"/>
        <v>Friday</v>
      </c>
      <c r="R14426">
        <v>616</v>
      </c>
    </row>
    <row r="14427" spans="1:18" x14ac:dyDescent="0.3">
      <c r="A14427">
        <v>56067114</v>
      </c>
      <c r="B14427">
        <v>50</v>
      </c>
      <c r="C14427" t="s">
        <v>49</v>
      </c>
      <c r="D14427" t="s">
        <v>50</v>
      </c>
      <c r="E14427">
        <v>0</v>
      </c>
      <c r="F14427">
        <v>1</v>
      </c>
      <c r="G14427">
        <v>0</v>
      </c>
      <c r="H14427" t="s">
        <v>51</v>
      </c>
      <c r="I14427">
        <v>336950</v>
      </c>
      <c r="J14427" t="s">
        <v>66</v>
      </c>
      <c r="K14427">
        <v>-1</v>
      </c>
      <c r="L14427">
        <v>0</v>
      </c>
      <c r="M14427" t="s">
        <v>52</v>
      </c>
      <c r="N14427">
        <v>0</v>
      </c>
      <c r="O14427" s="15">
        <v>42930</v>
      </c>
      <c r="P14427" t="str">
        <f t="shared" si="450"/>
        <v>July</v>
      </c>
      <c r="Q14427" s="15" t="str">
        <f t="shared" si="451"/>
        <v>Friday</v>
      </c>
      <c r="R14427">
        <v>68</v>
      </c>
    </row>
    <row r="14428" spans="1:18" x14ac:dyDescent="0.3">
      <c r="A14428">
        <v>66065585</v>
      </c>
      <c r="B14428">
        <v>52</v>
      </c>
      <c r="C14428" t="s">
        <v>63</v>
      </c>
      <c r="D14428" t="s">
        <v>50</v>
      </c>
      <c r="E14428">
        <v>0</v>
      </c>
      <c r="F14428">
        <v>0</v>
      </c>
      <c r="G14428">
        <v>1</v>
      </c>
      <c r="H14428" t="s">
        <v>55</v>
      </c>
      <c r="I14428">
        <v>12400</v>
      </c>
      <c r="J14428" t="s">
        <v>66</v>
      </c>
      <c r="K14428">
        <v>-1</v>
      </c>
      <c r="L14428">
        <v>0</v>
      </c>
      <c r="M14428" t="s">
        <v>52</v>
      </c>
      <c r="N14428">
        <v>0</v>
      </c>
      <c r="O14428" s="15">
        <v>42930</v>
      </c>
      <c r="P14428" t="str">
        <f t="shared" si="450"/>
        <v>July</v>
      </c>
      <c r="Q14428" s="15" t="str">
        <f t="shared" si="451"/>
        <v>Friday</v>
      </c>
      <c r="R14428">
        <v>245</v>
      </c>
    </row>
    <row r="14429" spans="1:18" x14ac:dyDescent="0.3">
      <c r="A14429">
        <v>73887159</v>
      </c>
      <c r="B14429">
        <v>32</v>
      </c>
      <c r="C14429" t="s">
        <v>49</v>
      </c>
      <c r="D14429" t="s">
        <v>50</v>
      </c>
      <c r="E14429">
        <v>0</v>
      </c>
      <c r="F14429">
        <v>1</v>
      </c>
      <c r="G14429">
        <v>0</v>
      </c>
      <c r="H14429" t="s">
        <v>51</v>
      </c>
      <c r="I14429">
        <v>100</v>
      </c>
      <c r="J14429" t="s">
        <v>66</v>
      </c>
      <c r="K14429">
        <v>-1</v>
      </c>
      <c r="L14429">
        <v>0</v>
      </c>
      <c r="M14429" t="s">
        <v>52</v>
      </c>
      <c r="N14429">
        <v>0</v>
      </c>
      <c r="O14429" s="15">
        <v>42930</v>
      </c>
      <c r="P14429" t="str">
        <f t="shared" si="450"/>
        <v>July</v>
      </c>
      <c r="Q14429" s="15" t="str">
        <f t="shared" si="451"/>
        <v>Friday</v>
      </c>
      <c r="R14429">
        <v>79</v>
      </c>
    </row>
    <row r="14430" spans="1:18" x14ac:dyDescent="0.3">
      <c r="A14430">
        <v>88688220</v>
      </c>
      <c r="B14430">
        <v>50</v>
      </c>
      <c r="C14430" t="s">
        <v>53</v>
      </c>
      <c r="D14430" t="s">
        <v>50</v>
      </c>
      <c r="E14430">
        <v>0</v>
      </c>
      <c r="F14430">
        <v>0</v>
      </c>
      <c r="G14430">
        <v>0</v>
      </c>
      <c r="H14430" t="s">
        <v>55</v>
      </c>
      <c r="I14430">
        <v>4250</v>
      </c>
      <c r="J14430" t="s">
        <v>66</v>
      </c>
      <c r="K14430">
        <v>-1</v>
      </c>
      <c r="L14430">
        <v>0</v>
      </c>
      <c r="M14430" t="s">
        <v>52</v>
      </c>
      <c r="N14430">
        <v>0</v>
      </c>
      <c r="O14430" s="15">
        <v>42930</v>
      </c>
      <c r="P14430" t="str">
        <f t="shared" si="450"/>
        <v>July</v>
      </c>
      <c r="Q14430" s="15" t="str">
        <f t="shared" si="451"/>
        <v>Friday</v>
      </c>
      <c r="R14430">
        <v>130</v>
      </c>
    </row>
    <row r="14431" spans="1:18" x14ac:dyDescent="0.3">
      <c r="A14431">
        <v>62443524</v>
      </c>
      <c r="B14431">
        <v>40</v>
      </c>
      <c r="C14431" t="s">
        <v>57</v>
      </c>
      <c r="D14431" t="s">
        <v>50</v>
      </c>
      <c r="E14431">
        <v>0</v>
      </c>
      <c r="F14431">
        <v>1</v>
      </c>
      <c r="G14431">
        <v>0</v>
      </c>
      <c r="H14431" t="s">
        <v>55</v>
      </c>
      <c r="I14431">
        <v>76950</v>
      </c>
      <c r="J14431" t="s">
        <v>66</v>
      </c>
      <c r="K14431">
        <v>-1</v>
      </c>
      <c r="L14431">
        <v>0</v>
      </c>
      <c r="M14431" t="s">
        <v>52</v>
      </c>
      <c r="N14431">
        <v>0</v>
      </c>
      <c r="O14431" s="15">
        <v>42930</v>
      </c>
      <c r="P14431" t="str">
        <f t="shared" si="450"/>
        <v>July</v>
      </c>
      <c r="Q14431" s="15" t="str">
        <f t="shared" si="451"/>
        <v>Friday</v>
      </c>
      <c r="R14431">
        <v>204</v>
      </c>
    </row>
    <row r="14432" spans="1:18" x14ac:dyDescent="0.3">
      <c r="A14432">
        <v>59731545</v>
      </c>
      <c r="B14432">
        <v>58</v>
      </c>
      <c r="C14432" t="s">
        <v>63</v>
      </c>
      <c r="D14432" t="s">
        <v>50</v>
      </c>
      <c r="E14432">
        <v>0</v>
      </c>
      <c r="F14432">
        <v>0</v>
      </c>
      <c r="G14432">
        <v>1</v>
      </c>
      <c r="H14432" t="s">
        <v>51</v>
      </c>
      <c r="I14432">
        <v>16350</v>
      </c>
      <c r="J14432" t="s">
        <v>66</v>
      </c>
      <c r="K14432">
        <v>-1</v>
      </c>
      <c r="L14432">
        <v>0</v>
      </c>
      <c r="M14432" t="s">
        <v>52</v>
      </c>
      <c r="N14432">
        <v>0</v>
      </c>
      <c r="O14432" s="15">
        <v>42930</v>
      </c>
      <c r="P14432" t="str">
        <f t="shared" si="450"/>
        <v>July</v>
      </c>
      <c r="Q14432" s="15" t="str">
        <f t="shared" si="451"/>
        <v>Friday</v>
      </c>
      <c r="R14432">
        <v>145</v>
      </c>
    </row>
    <row r="14433" spans="1:18" x14ac:dyDescent="0.3">
      <c r="A14433">
        <v>53636191</v>
      </c>
      <c r="B14433">
        <v>40</v>
      </c>
      <c r="C14433" t="s">
        <v>57</v>
      </c>
      <c r="D14433" t="s">
        <v>50</v>
      </c>
      <c r="E14433">
        <v>0</v>
      </c>
      <c r="F14433">
        <v>1</v>
      </c>
      <c r="G14433">
        <v>0</v>
      </c>
      <c r="H14433" t="s">
        <v>52</v>
      </c>
      <c r="I14433">
        <v>0</v>
      </c>
      <c r="J14433" t="s">
        <v>66</v>
      </c>
      <c r="K14433">
        <v>-1</v>
      </c>
      <c r="L14433">
        <v>0</v>
      </c>
      <c r="M14433" t="s">
        <v>52</v>
      </c>
      <c r="N14433">
        <v>0</v>
      </c>
      <c r="O14433" s="15">
        <v>42930</v>
      </c>
      <c r="P14433" t="str">
        <f t="shared" si="450"/>
        <v>July</v>
      </c>
      <c r="Q14433" s="15" t="str">
        <f t="shared" si="451"/>
        <v>Friday</v>
      </c>
      <c r="R14433">
        <v>699</v>
      </c>
    </row>
    <row r="14434" spans="1:18" x14ac:dyDescent="0.3">
      <c r="A14434">
        <v>54607232</v>
      </c>
      <c r="B14434">
        <v>29</v>
      </c>
      <c r="C14434" t="s">
        <v>53</v>
      </c>
      <c r="D14434" t="s">
        <v>50</v>
      </c>
      <c r="E14434">
        <v>0</v>
      </c>
      <c r="F14434">
        <v>1</v>
      </c>
      <c r="G14434">
        <v>0</v>
      </c>
      <c r="H14434" t="s">
        <v>52</v>
      </c>
      <c r="I14434">
        <v>31350</v>
      </c>
      <c r="J14434" t="s">
        <v>66</v>
      </c>
      <c r="K14434">
        <v>-1</v>
      </c>
      <c r="L14434">
        <v>0</v>
      </c>
      <c r="M14434" t="s">
        <v>52</v>
      </c>
      <c r="N14434">
        <v>0</v>
      </c>
      <c r="O14434" s="15">
        <v>42930</v>
      </c>
      <c r="P14434" t="str">
        <f t="shared" si="450"/>
        <v>July</v>
      </c>
      <c r="Q14434" s="15" t="str">
        <f t="shared" si="451"/>
        <v>Friday</v>
      </c>
      <c r="R14434">
        <v>140</v>
      </c>
    </row>
    <row r="14435" spans="1:18" x14ac:dyDescent="0.3">
      <c r="A14435">
        <v>73744245</v>
      </c>
      <c r="B14435">
        <v>30</v>
      </c>
      <c r="C14435" t="s">
        <v>57</v>
      </c>
      <c r="D14435" t="s">
        <v>54</v>
      </c>
      <c r="E14435">
        <v>0</v>
      </c>
      <c r="F14435">
        <v>1</v>
      </c>
      <c r="G14435">
        <v>0</v>
      </c>
      <c r="H14435" t="s">
        <v>55</v>
      </c>
      <c r="I14435">
        <v>0</v>
      </c>
      <c r="J14435" t="s">
        <v>66</v>
      </c>
      <c r="K14435">
        <v>-1</v>
      </c>
      <c r="L14435">
        <v>0</v>
      </c>
      <c r="M14435" t="s">
        <v>52</v>
      </c>
      <c r="N14435">
        <v>0</v>
      </c>
      <c r="O14435" s="15">
        <v>42930</v>
      </c>
      <c r="P14435" t="str">
        <f t="shared" si="450"/>
        <v>July</v>
      </c>
      <c r="Q14435" s="15" t="str">
        <f t="shared" si="451"/>
        <v>Friday</v>
      </c>
      <c r="R14435">
        <v>768</v>
      </c>
    </row>
    <row r="14436" spans="1:18" x14ac:dyDescent="0.3">
      <c r="A14436">
        <v>54628655</v>
      </c>
      <c r="B14436">
        <v>50</v>
      </c>
      <c r="C14436" t="s">
        <v>53</v>
      </c>
      <c r="D14436" t="s">
        <v>50</v>
      </c>
      <c r="E14436">
        <v>0</v>
      </c>
      <c r="F14436">
        <v>0</v>
      </c>
      <c r="G14436">
        <v>1</v>
      </c>
      <c r="H14436" t="s">
        <v>55</v>
      </c>
      <c r="I14436">
        <v>7800</v>
      </c>
      <c r="J14436" t="s">
        <v>66</v>
      </c>
      <c r="K14436">
        <v>-1</v>
      </c>
      <c r="L14436">
        <v>0</v>
      </c>
      <c r="M14436" t="s">
        <v>52</v>
      </c>
      <c r="N14436">
        <v>1</v>
      </c>
      <c r="O14436" s="15">
        <v>42930</v>
      </c>
      <c r="P14436" t="str">
        <f t="shared" si="450"/>
        <v>July</v>
      </c>
      <c r="Q14436" s="15" t="str">
        <f t="shared" si="451"/>
        <v>Friday</v>
      </c>
      <c r="R14436">
        <v>1130</v>
      </c>
    </row>
    <row r="14437" spans="1:18" x14ac:dyDescent="0.3">
      <c r="A14437">
        <v>37138483</v>
      </c>
      <c r="B14437">
        <v>41</v>
      </c>
      <c r="C14437" t="s">
        <v>49</v>
      </c>
      <c r="D14437" t="s">
        <v>50</v>
      </c>
      <c r="E14437">
        <v>0</v>
      </c>
      <c r="F14437">
        <v>1</v>
      </c>
      <c r="G14437">
        <v>0</v>
      </c>
      <c r="H14437" t="s">
        <v>51</v>
      </c>
      <c r="I14437">
        <v>150800</v>
      </c>
      <c r="J14437" t="s">
        <v>66</v>
      </c>
      <c r="K14437">
        <v>-1</v>
      </c>
      <c r="L14437">
        <v>0</v>
      </c>
      <c r="M14437" t="s">
        <v>52</v>
      </c>
      <c r="N14437">
        <v>0</v>
      </c>
      <c r="O14437" s="15">
        <v>42930</v>
      </c>
      <c r="P14437" t="str">
        <f t="shared" si="450"/>
        <v>July</v>
      </c>
      <c r="Q14437" s="15" t="str">
        <f t="shared" si="451"/>
        <v>Friday</v>
      </c>
      <c r="R14437">
        <v>80</v>
      </c>
    </row>
    <row r="14438" spans="1:18" x14ac:dyDescent="0.3">
      <c r="A14438">
        <v>32557305</v>
      </c>
      <c r="B14438">
        <v>43</v>
      </c>
      <c r="C14438" t="s">
        <v>53</v>
      </c>
      <c r="D14438" t="s">
        <v>54</v>
      </c>
      <c r="E14438">
        <v>0</v>
      </c>
      <c r="F14438">
        <v>0</v>
      </c>
      <c r="G14438">
        <v>0</v>
      </c>
      <c r="H14438" t="s">
        <v>55</v>
      </c>
      <c r="I14438">
        <v>7250</v>
      </c>
      <c r="J14438" t="s">
        <v>66</v>
      </c>
      <c r="K14438">
        <v>-1</v>
      </c>
      <c r="L14438">
        <v>0</v>
      </c>
      <c r="M14438" t="s">
        <v>52</v>
      </c>
      <c r="N14438">
        <v>0</v>
      </c>
      <c r="O14438" s="15">
        <v>42930</v>
      </c>
      <c r="P14438" t="str">
        <f t="shared" si="450"/>
        <v>July</v>
      </c>
      <c r="Q14438" s="15" t="str">
        <f t="shared" si="451"/>
        <v>Friday</v>
      </c>
      <c r="R14438">
        <v>341</v>
      </c>
    </row>
    <row r="14439" spans="1:18" x14ac:dyDescent="0.3">
      <c r="A14439">
        <v>12778974</v>
      </c>
      <c r="B14439">
        <v>57</v>
      </c>
      <c r="C14439" t="s">
        <v>61</v>
      </c>
      <c r="D14439" t="s">
        <v>50</v>
      </c>
      <c r="E14439">
        <v>0</v>
      </c>
      <c r="F14439">
        <v>0</v>
      </c>
      <c r="G14439">
        <v>0</v>
      </c>
      <c r="H14439" t="s">
        <v>55</v>
      </c>
      <c r="I14439">
        <v>40400</v>
      </c>
      <c r="J14439" t="s">
        <v>66</v>
      </c>
      <c r="K14439">
        <v>-1</v>
      </c>
      <c r="L14439">
        <v>0</v>
      </c>
      <c r="M14439" t="s">
        <v>52</v>
      </c>
      <c r="N14439">
        <v>0</v>
      </c>
      <c r="O14439" s="15">
        <v>42930</v>
      </c>
      <c r="P14439" t="str">
        <f t="shared" si="450"/>
        <v>July</v>
      </c>
      <c r="Q14439" s="15" t="str">
        <f t="shared" si="451"/>
        <v>Friday</v>
      </c>
      <c r="R14439">
        <v>417</v>
      </c>
    </row>
    <row r="14440" spans="1:18" x14ac:dyDescent="0.3">
      <c r="A14440">
        <v>37351613</v>
      </c>
      <c r="B14440">
        <v>45</v>
      </c>
      <c r="C14440" t="s">
        <v>53</v>
      </c>
      <c r="D14440" t="s">
        <v>50</v>
      </c>
      <c r="E14440">
        <v>0</v>
      </c>
      <c r="F14440">
        <v>1</v>
      </c>
      <c r="G14440">
        <v>1</v>
      </c>
      <c r="H14440" t="s">
        <v>55</v>
      </c>
      <c r="I14440">
        <v>7200</v>
      </c>
      <c r="J14440" t="s">
        <v>66</v>
      </c>
      <c r="K14440">
        <v>-1</v>
      </c>
      <c r="L14440">
        <v>0</v>
      </c>
      <c r="M14440" t="s">
        <v>52</v>
      </c>
      <c r="N14440">
        <v>0</v>
      </c>
      <c r="O14440" s="15">
        <v>42930</v>
      </c>
      <c r="P14440" t="str">
        <f t="shared" si="450"/>
        <v>July</v>
      </c>
      <c r="Q14440" s="15" t="str">
        <f t="shared" si="451"/>
        <v>Friday</v>
      </c>
      <c r="R14440">
        <v>154</v>
      </c>
    </row>
    <row r="14441" spans="1:18" x14ac:dyDescent="0.3">
      <c r="A14441">
        <v>89754646</v>
      </c>
      <c r="B14441">
        <v>42</v>
      </c>
      <c r="C14441" t="s">
        <v>49</v>
      </c>
      <c r="D14441" t="s">
        <v>50</v>
      </c>
      <c r="E14441">
        <v>0</v>
      </c>
      <c r="F14441">
        <v>1</v>
      </c>
      <c r="G14441">
        <v>0</v>
      </c>
      <c r="H14441" t="s">
        <v>51</v>
      </c>
      <c r="I14441">
        <v>41550</v>
      </c>
      <c r="J14441" t="s">
        <v>66</v>
      </c>
      <c r="K14441">
        <v>-1</v>
      </c>
      <c r="L14441">
        <v>0</v>
      </c>
      <c r="M14441" t="s">
        <v>52</v>
      </c>
      <c r="N14441">
        <v>0</v>
      </c>
      <c r="O14441" s="15">
        <v>42930</v>
      </c>
      <c r="P14441" t="str">
        <f t="shared" si="450"/>
        <v>July</v>
      </c>
      <c r="Q14441" s="15" t="str">
        <f t="shared" si="451"/>
        <v>Friday</v>
      </c>
      <c r="R14441">
        <v>455</v>
      </c>
    </row>
    <row r="14442" spans="1:18" x14ac:dyDescent="0.3">
      <c r="A14442">
        <v>89636843</v>
      </c>
      <c r="B14442">
        <v>53</v>
      </c>
      <c r="C14442" t="s">
        <v>49</v>
      </c>
      <c r="D14442" t="s">
        <v>50</v>
      </c>
      <c r="E14442">
        <v>0</v>
      </c>
      <c r="F14442">
        <v>1</v>
      </c>
      <c r="G14442">
        <v>0</v>
      </c>
      <c r="H14442" t="s">
        <v>51</v>
      </c>
      <c r="I14442">
        <v>0</v>
      </c>
      <c r="J14442" t="s">
        <v>66</v>
      </c>
      <c r="K14442">
        <v>-1</v>
      </c>
      <c r="L14442">
        <v>0</v>
      </c>
      <c r="M14442" t="s">
        <v>52</v>
      </c>
      <c r="N14442">
        <v>0</v>
      </c>
      <c r="O14442" s="15">
        <v>42930</v>
      </c>
      <c r="P14442" t="str">
        <f t="shared" si="450"/>
        <v>July</v>
      </c>
      <c r="Q14442" s="15" t="str">
        <f t="shared" si="451"/>
        <v>Friday</v>
      </c>
      <c r="R14442">
        <v>85</v>
      </c>
    </row>
    <row r="14443" spans="1:18" x14ac:dyDescent="0.3">
      <c r="A14443">
        <v>21965563</v>
      </c>
      <c r="B14443">
        <v>49</v>
      </c>
      <c r="C14443" t="s">
        <v>49</v>
      </c>
      <c r="D14443" t="s">
        <v>50</v>
      </c>
      <c r="E14443">
        <v>0</v>
      </c>
      <c r="F14443">
        <v>0</v>
      </c>
      <c r="G14443">
        <v>0</v>
      </c>
      <c r="H14443" t="s">
        <v>51</v>
      </c>
      <c r="I14443">
        <v>13050</v>
      </c>
      <c r="J14443" t="s">
        <v>66</v>
      </c>
      <c r="K14443">
        <v>-1</v>
      </c>
      <c r="L14443">
        <v>0</v>
      </c>
      <c r="M14443" t="s">
        <v>52</v>
      </c>
      <c r="N14443">
        <v>0</v>
      </c>
      <c r="O14443" s="15">
        <v>42930</v>
      </c>
      <c r="P14443" t="str">
        <f t="shared" si="450"/>
        <v>July</v>
      </c>
      <c r="Q14443" s="15" t="str">
        <f t="shared" si="451"/>
        <v>Friday</v>
      </c>
      <c r="R14443">
        <v>225</v>
      </c>
    </row>
    <row r="14444" spans="1:18" x14ac:dyDescent="0.3">
      <c r="A14444">
        <v>41686925</v>
      </c>
      <c r="B14444">
        <v>27</v>
      </c>
      <c r="C14444" t="s">
        <v>61</v>
      </c>
      <c r="D14444" t="s">
        <v>50</v>
      </c>
      <c r="E14444">
        <v>0</v>
      </c>
      <c r="F14444">
        <v>0</v>
      </c>
      <c r="G14444">
        <v>1</v>
      </c>
      <c r="H14444" t="s">
        <v>55</v>
      </c>
      <c r="I14444">
        <v>31950</v>
      </c>
      <c r="J14444" t="s">
        <v>66</v>
      </c>
      <c r="K14444">
        <v>-1</v>
      </c>
      <c r="L14444">
        <v>0</v>
      </c>
      <c r="M14444" t="s">
        <v>52</v>
      </c>
      <c r="N14444">
        <v>0</v>
      </c>
      <c r="O14444" s="15">
        <v>42930</v>
      </c>
      <c r="P14444" t="str">
        <f t="shared" si="450"/>
        <v>July</v>
      </c>
      <c r="Q14444" s="15" t="str">
        <f t="shared" si="451"/>
        <v>Friday</v>
      </c>
      <c r="R14444">
        <v>243</v>
      </c>
    </row>
    <row r="14445" spans="1:18" x14ac:dyDescent="0.3">
      <c r="A14445">
        <v>43334908</v>
      </c>
      <c r="B14445">
        <v>57</v>
      </c>
      <c r="C14445" t="s">
        <v>59</v>
      </c>
      <c r="D14445" t="s">
        <v>50</v>
      </c>
      <c r="E14445">
        <v>0</v>
      </c>
      <c r="F14445">
        <v>0</v>
      </c>
      <c r="G14445">
        <v>0</v>
      </c>
      <c r="H14445" t="s">
        <v>55</v>
      </c>
      <c r="I14445">
        <v>5350</v>
      </c>
      <c r="J14445" t="s">
        <v>66</v>
      </c>
      <c r="K14445">
        <v>-1</v>
      </c>
      <c r="L14445">
        <v>0</v>
      </c>
      <c r="M14445" t="s">
        <v>52</v>
      </c>
      <c r="N14445">
        <v>0</v>
      </c>
      <c r="O14445" s="15">
        <v>42930</v>
      </c>
      <c r="P14445" t="str">
        <f t="shared" si="450"/>
        <v>July</v>
      </c>
      <c r="Q14445" s="15" t="str">
        <f t="shared" si="451"/>
        <v>Friday</v>
      </c>
      <c r="R14445">
        <v>85</v>
      </c>
    </row>
    <row r="14446" spans="1:18" x14ac:dyDescent="0.3">
      <c r="A14446">
        <v>31116575</v>
      </c>
      <c r="B14446">
        <v>29</v>
      </c>
      <c r="C14446" t="s">
        <v>68</v>
      </c>
      <c r="D14446" t="s">
        <v>50</v>
      </c>
      <c r="E14446">
        <v>0</v>
      </c>
      <c r="F14446">
        <v>1</v>
      </c>
      <c r="G14446">
        <v>0</v>
      </c>
      <c r="H14446" t="s">
        <v>55</v>
      </c>
      <c r="I14446">
        <v>4250</v>
      </c>
      <c r="J14446" t="s">
        <v>66</v>
      </c>
      <c r="K14446">
        <v>-1</v>
      </c>
      <c r="L14446">
        <v>0</v>
      </c>
      <c r="M14446" t="s">
        <v>52</v>
      </c>
      <c r="N14446">
        <v>0</v>
      </c>
      <c r="O14446" s="15">
        <v>42930</v>
      </c>
      <c r="P14446" t="str">
        <f t="shared" si="450"/>
        <v>July</v>
      </c>
      <c r="Q14446" s="15" t="str">
        <f t="shared" si="451"/>
        <v>Friday</v>
      </c>
      <c r="R14446">
        <v>76</v>
      </c>
    </row>
    <row r="14447" spans="1:18" x14ac:dyDescent="0.3">
      <c r="A14447">
        <v>18088834</v>
      </c>
      <c r="B14447">
        <v>33</v>
      </c>
      <c r="C14447" t="s">
        <v>62</v>
      </c>
      <c r="D14447" t="s">
        <v>50</v>
      </c>
      <c r="E14447">
        <v>0</v>
      </c>
      <c r="F14447">
        <v>1</v>
      </c>
      <c r="G14447">
        <v>0</v>
      </c>
      <c r="H14447" t="s">
        <v>55</v>
      </c>
      <c r="I14447">
        <v>0</v>
      </c>
      <c r="J14447" t="s">
        <v>66</v>
      </c>
      <c r="K14447">
        <v>-1</v>
      </c>
      <c r="L14447">
        <v>0</v>
      </c>
      <c r="M14447" t="s">
        <v>52</v>
      </c>
      <c r="N14447">
        <v>0</v>
      </c>
      <c r="O14447" s="15">
        <v>42930</v>
      </c>
      <c r="P14447" t="str">
        <f t="shared" si="450"/>
        <v>July</v>
      </c>
      <c r="Q14447" s="15" t="str">
        <f t="shared" si="451"/>
        <v>Friday</v>
      </c>
      <c r="R14447">
        <v>163</v>
      </c>
    </row>
    <row r="14448" spans="1:18" x14ac:dyDescent="0.3">
      <c r="A14448">
        <v>76824616</v>
      </c>
      <c r="B14448">
        <v>43</v>
      </c>
      <c r="C14448" t="s">
        <v>65</v>
      </c>
      <c r="D14448" t="s">
        <v>54</v>
      </c>
      <c r="E14448">
        <v>0</v>
      </c>
      <c r="F14448">
        <v>0</v>
      </c>
      <c r="G14448">
        <v>0</v>
      </c>
      <c r="H14448" t="s">
        <v>51</v>
      </c>
      <c r="I14448">
        <v>20400</v>
      </c>
      <c r="J14448" t="s">
        <v>66</v>
      </c>
      <c r="K14448">
        <v>-1</v>
      </c>
      <c r="L14448">
        <v>0</v>
      </c>
      <c r="M14448" t="s">
        <v>52</v>
      </c>
      <c r="N14448">
        <v>0</v>
      </c>
      <c r="O14448" s="15">
        <v>42930</v>
      </c>
      <c r="P14448" t="str">
        <f t="shared" si="450"/>
        <v>July</v>
      </c>
      <c r="Q14448" s="15" t="str">
        <f t="shared" si="451"/>
        <v>Friday</v>
      </c>
      <c r="R14448">
        <v>568</v>
      </c>
    </row>
    <row r="14449" spans="1:18" x14ac:dyDescent="0.3">
      <c r="A14449">
        <v>17948859</v>
      </c>
      <c r="B14449">
        <v>35</v>
      </c>
      <c r="C14449" t="s">
        <v>57</v>
      </c>
      <c r="D14449" t="s">
        <v>50</v>
      </c>
      <c r="E14449">
        <v>0</v>
      </c>
      <c r="F14449">
        <v>1</v>
      </c>
      <c r="G14449">
        <v>0</v>
      </c>
      <c r="H14449" t="s">
        <v>55</v>
      </c>
      <c r="I14449">
        <v>-5100</v>
      </c>
      <c r="J14449" t="s">
        <v>66</v>
      </c>
      <c r="K14449">
        <v>-1</v>
      </c>
      <c r="L14449">
        <v>0</v>
      </c>
      <c r="M14449" t="s">
        <v>52</v>
      </c>
      <c r="N14449">
        <v>0</v>
      </c>
      <c r="O14449" s="15">
        <v>42930</v>
      </c>
      <c r="P14449" t="str">
        <f t="shared" si="450"/>
        <v>July</v>
      </c>
      <c r="Q14449" s="15" t="str">
        <f t="shared" si="451"/>
        <v>Friday</v>
      </c>
      <c r="R14449">
        <v>334</v>
      </c>
    </row>
    <row r="14450" spans="1:18" x14ac:dyDescent="0.3">
      <c r="A14450">
        <v>16086273</v>
      </c>
      <c r="B14450">
        <v>43</v>
      </c>
      <c r="C14450" t="s">
        <v>61</v>
      </c>
      <c r="D14450" t="s">
        <v>50</v>
      </c>
      <c r="E14450">
        <v>0</v>
      </c>
      <c r="F14450">
        <v>1</v>
      </c>
      <c r="G14450">
        <v>0</v>
      </c>
      <c r="H14450" t="s">
        <v>51</v>
      </c>
      <c r="I14450">
        <v>9450</v>
      </c>
      <c r="J14450" t="s">
        <v>66</v>
      </c>
      <c r="K14450">
        <v>-1</v>
      </c>
      <c r="L14450">
        <v>0</v>
      </c>
      <c r="M14450" t="s">
        <v>52</v>
      </c>
      <c r="N14450">
        <v>1</v>
      </c>
      <c r="O14450" s="15">
        <v>42930</v>
      </c>
      <c r="P14450" t="str">
        <f t="shared" si="450"/>
        <v>July</v>
      </c>
      <c r="Q14450" s="15" t="str">
        <f t="shared" si="451"/>
        <v>Friday</v>
      </c>
      <c r="R14450">
        <v>1062</v>
      </c>
    </row>
    <row r="14451" spans="1:18" x14ac:dyDescent="0.3">
      <c r="A14451">
        <v>71413027</v>
      </c>
      <c r="B14451">
        <v>52</v>
      </c>
      <c r="C14451" t="s">
        <v>53</v>
      </c>
      <c r="D14451" t="s">
        <v>58</v>
      </c>
      <c r="E14451">
        <v>0</v>
      </c>
      <c r="F14451">
        <v>0</v>
      </c>
      <c r="G14451">
        <v>0</v>
      </c>
      <c r="H14451" t="s">
        <v>55</v>
      </c>
      <c r="I14451">
        <v>14000</v>
      </c>
      <c r="J14451" t="s">
        <v>66</v>
      </c>
      <c r="K14451">
        <v>-1</v>
      </c>
      <c r="L14451">
        <v>0</v>
      </c>
      <c r="M14451" t="s">
        <v>52</v>
      </c>
      <c r="N14451">
        <v>0</v>
      </c>
      <c r="O14451" s="15">
        <v>42930</v>
      </c>
      <c r="P14451" t="str">
        <f t="shared" si="450"/>
        <v>July</v>
      </c>
      <c r="Q14451" s="15" t="str">
        <f t="shared" si="451"/>
        <v>Friday</v>
      </c>
      <c r="R14451">
        <v>393</v>
      </c>
    </row>
    <row r="14452" spans="1:18" x14ac:dyDescent="0.3">
      <c r="A14452">
        <v>76416014</v>
      </c>
      <c r="B14452">
        <v>51</v>
      </c>
      <c r="C14452" t="s">
        <v>63</v>
      </c>
      <c r="D14452" t="s">
        <v>50</v>
      </c>
      <c r="E14452">
        <v>0</v>
      </c>
      <c r="F14452">
        <v>1</v>
      </c>
      <c r="G14452">
        <v>0</v>
      </c>
      <c r="H14452" t="s">
        <v>51</v>
      </c>
      <c r="I14452">
        <v>2500</v>
      </c>
      <c r="J14452" t="s">
        <v>66</v>
      </c>
      <c r="K14452">
        <v>-1</v>
      </c>
      <c r="L14452">
        <v>0</v>
      </c>
      <c r="M14452" t="s">
        <v>52</v>
      </c>
      <c r="N14452">
        <v>0</v>
      </c>
      <c r="O14452" s="15">
        <v>42930</v>
      </c>
      <c r="P14452" t="str">
        <f t="shared" si="450"/>
        <v>July</v>
      </c>
      <c r="Q14452" s="15" t="str">
        <f t="shared" si="451"/>
        <v>Friday</v>
      </c>
      <c r="R14452">
        <v>364</v>
      </c>
    </row>
    <row r="14453" spans="1:18" x14ac:dyDescent="0.3">
      <c r="A14453">
        <v>31531294</v>
      </c>
      <c r="B14453">
        <v>31</v>
      </c>
      <c r="C14453" t="s">
        <v>53</v>
      </c>
      <c r="D14453" t="s">
        <v>50</v>
      </c>
      <c r="E14453">
        <v>0</v>
      </c>
      <c r="F14453">
        <v>0</v>
      </c>
      <c r="G14453">
        <v>0</v>
      </c>
      <c r="H14453" t="s">
        <v>55</v>
      </c>
      <c r="I14453">
        <v>0</v>
      </c>
      <c r="J14453" t="s">
        <v>66</v>
      </c>
      <c r="K14453">
        <v>-1</v>
      </c>
      <c r="L14453">
        <v>0</v>
      </c>
      <c r="M14453" t="s">
        <v>52</v>
      </c>
      <c r="N14453">
        <v>0</v>
      </c>
      <c r="O14453" s="15">
        <v>42930</v>
      </c>
      <c r="P14453" t="str">
        <f t="shared" si="450"/>
        <v>July</v>
      </c>
      <c r="Q14453" s="15" t="str">
        <f t="shared" si="451"/>
        <v>Friday</v>
      </c>
      <c r="R14453">
        <v>229</v>
      </c>
    </row>
    <row r="14454" spans="1:18" x14ac:dyDescent="0.3">
      <c r="A14454">
        <v>44592200</v>
      </c>
      <c r="B14454">
        <v>31</v>
      </c>
      <c r="C14454" t="s">
        <v>49</v>
      </c>
      <c r="D14454" t="s">
        <v>50</v>
      </c>
      <c r="E14454">
        <v>1</v>
      </c>
      <c r="F14454">
        <v>0</v>
      </c>
      <c r="G14454">
        <v>0</v>
      </c>
      <c r="H14454" t="s">
        <v>51</v>
      </c>
      <c r="I14454">
        <v>0</v>
      </c>
      <c r="J14454" t="s">
        <v>66</v>
      </c>
      <c r="K14454">
        <v>-1</v>
      </c>
      <c r="L14454">
        <v>0</v>
      </c>
      <c r="M14454" t="s">
        <v>52</v>
      </c>
      <c r="N14454">
        <v>0</v>
      </c>
      <c r="O14454" s="15">
        <v>42930</v>
      </c>
      <c r="P14454" t="str">
        <f t="shared" si="450"/>
        <v>July</v>
      </c>
      <c r="Q14454" s="15" t="str">
        <f t="shared" si="451"/>
        <v>Friday</v>
      </c>
      <c r="R14454">
        <v>118</v>
      </c>
    </row>
    <row r="14455" spans="1:18" x14ac:dyDescent="0.3">
      <c r="A14455">
        <v>17391233</v>
      </c>
      <c r="B14455">
        <v>39</v>
      </c>
      <c r="C14455" t="s">
        <v>56</v>
      </c>
      <c r="D14455" t="s">
        <v>50</v>
      </c>
      <c r="E14455">
        <v>0</v>
      </c>
      <c r="F14455">
        <v>1</v>
      </c>
      <c r="G14455">
        <v>0</v>
      </c>
      <c r="H14455" t="s">
        <v>51</v>
      </c>
      <c r="I14455">
        <v>0</v>
      </c>
      <c r="J14455" t="s">
        <v>66</v>
      </c>
      <c r="K14455">
        <v>-1</v>
      </c>
      <c r="L14455">
        <v>0</v>
      </c>
      <c r="M14455" t="s">
        <v>52</v>
      </c>
      <c r="N14455">
        <v>0</v>
      </c>
      <c r="O14455" s="15">
        <v>42930</v>
      </c>
      <c r="P14455" t="str">
        <f t="shared" si="450"/>
        <v>July</v>
      </c>
      <c r="Q14455" s="15" t="str">
        <f t="shared" si="451"/>
        <v>Friday</v>
      </c>
      <c r="R14455">
        <v>111</v>
      </c>
    </row>
    <row r="14456" spans="1:18" x14ac:dyDescent="0.3">
      <c r="A14456">
        <v>89646453</v>
      </c>
      <c r="B14456">
        <v>29</v>
      </c>
      <c r="C14456" t="s">
        <v>57</v>
      </c>
      <c r="D14456" t="s">
        <v>50</v>
      </c>
      <c r="E14456">
        <v>0</v>
      </c>
      <c r="F14456">
        <v>0</v>
      </c>
      <c r="G14456">
        <v>1</v>
      </c>
      <c r="H14456" t="s">
        <v>55</v>
      </c>
      <c r="I14456">
        <v>-9550</v>
      </c>
      <c r="J14456" t="s">
        <v>66</v>
      </c>
      <c r="K14456">
        <v>-1</v>
      </c>
      <c r="L14456">
        <v>0</v>
      </c>
      <c r="M14456" t="s">
        <v>52</v>
      </c>
      <c r="N14456">
        <v>0</v>
      </c>
      <c r="O14456" s="15">
        <v>42930</v>
      </c>
      <c r="P14456" t="str">
        <f t="shared" si="450"/>
        <v>July</v>
      </c>
      <c r="Q14456" s="15" t="str">
        <f t="shared" si="451"/>
        <v>Friday</v>
      </c>
      <c r="R14456">
        <v>115</v>
      </c>
    </row>
    <row r="14457" spans="1:18" x14ac:dyDescent="0.3">
      <c r="A14457">
        <v>52350206</v>
      </c>
      <c r="B14457">
        <v>57</v>
      </c>
      <c r="C14457" t="s">
        <v>53</v>
      </c>
      <c r="D14457" t="s">
        <v>50</v>
      </c>
      <c r="E14457">
        <v>0</v>
      </c>
      <c r="F14457">
        <v>1</v>
      </c>
      <c r="G14457">
        <v>0</v>
      </c>
      <c r="H14457" t="s">
        <v>60</v>
      </c>
      <c r="I14457">
        <v>63800</v>
      </c>
      <c r="J14457" t="s">
        <v>66</v>
      </c>
      <c r="K14457">
        <v>-1</v>
      </c>
      <c r="L14457">
        <v>0</v>
      </c>
      <c r="M14457" t="s">
        <v>52</v>
      </c>
      <c r="N14457">
        <v>0</v>
      </c>
      <c r="O14457" s="15">
        <v>42930</v>
      </c>
      <c r="P14457" t="str">
        <f t="shared" si="450"/>
        <v>July</v>
      </c>
      <c r="Q14457" s="15" t="str">
        <f t="shared" si="451"/>
        <v>Friday</v>
      </c>
      <c r="R14457">
        <v>103</v>
      </c>
    </row>
    <row r="14458" spans="1:18" x14ac:dyDescent="0.3">
      <c r="A14458">
        <v>26157694</v>
      </c>
      <c r="B14458">
        <v>42</v>
      </c>
      <c r="C14458" t="s">
        <v>62</v>
      </c>
      <c r="D14458" t="s">
        <v>50</v>
      </c>
      <c r="E14458">
        <v>0</v>
      </c>
      <c r="F14458">
        <v>1</v>
      </c>
      <c r="G14458">
        <v>0</v>
      </c>
      <c r="H14458" t="s">
        <v>55</v>
      </c>
      <c r="I14458">
        <v>4300</v>
      </c>
      <c r="J14458" t="s">
        <v>66</v>
      </c>
      <c r="K14458">
        <v>-1</v>
      </c>
      <c r="L14458">
        <v>0</v>
      </c>
      <c r="M14458" t="s">
        <v>52</v>
      </c>
      <c r="N14458">
        <v>0</v>
      </c>
      <c r="O14458" s="15">
        <v>42930</v>
      </c>
      <c r="P14458" t="str">
        <f t="shared" si="450"/>
        <v>July</v>
      </c>
      <c r="Q14458" s="15" t="str">
        <f t="shared" si="451"/>
        <v>Friday</v>
      </c>
      <c r="R14458">
        <v>385</v>
      </c>
    </row>
    <row r="14459" spans="1:18" x14ac:dyDescent="0.3">
      <c r="A14459">
        <v>24371435</v>
      </c>
      <c r="B14459">
        <v>35</v>
      </c>
      <c r="C14459" t="s">
        <v>61</v>
      </c>
      <c r="D14459" t="s">
        <v>58</v>
      </c>
      <c r="E14459">
        <v>0</v>
      </c>
      <c r="F14459">
        <v>0</v>
      </c>
      <c r="G14459">
        <v>1</v>
      </c>
      <c r="H14459" t="s">
        <v>55</v>
      </c>
      <c r="I14459">
        <v>0</v>
      </c>
      <c r="J14459" t="s">
        <v>66</v>
      </c>
      <c r="K14459">
        <v>-1</v>
      </c>
      <c r="L14459">
        <v>0</v>
      </c>
      <c r="M14459" t="s">
        <v>52</v>
      </c>
      <c r="N14459">
        <v>0</v>
      </c>
      <c r="O14459" s="15">
        <v>42930</v>
      </c>
      <c r="P14459" t="str">
        <f t="shared" si="450"/>
        <v>July</v>
      </c>
      <c r="Q14459" s="15" t="str">
        <f t="shared" si="451"/>
        <v>Friday</v>
      </c>
      <c r="R14459">
        <v>245</v>
      </c>
    </row>
    <row r="14460" spans="1:18" x14ac:dyDescent="0.3">
      <c r="A14460">
        <v>81727806</v>
      </c>
      <c r="B14460">
        <v>41</v>
      </c>
      <c r="C14460" t="s">
        <v>53</v>
      </c>
      <c r="D14460" t="s">
        <v>50</v>
      </c>
      <c r="E14460">
        <v>1</v>
      </c>
      <c r="F14460">
        <v>0</v>
      </c>
      <c r="G14460">
        <v>0</v>
      </c>
      <c r="H14460" t="s">
        <v>55</v>
      </c>
      <c r="I14460">
        <v>-50</v>
      </c>
      <c r="J14460" t="s">
        <v>66</v>
      </c>
      <c r="K14460">
        <v>-1</v>
      </c>
      <c r="L14460">
        <v>0</v>
      </c>
      <c r="M14460" t="s">
        <v>52</v>
      </c>
      <c r="N14460">
        <v>0</v>
      </c>
      <c r="O14460" s="15">
        <v>42930</v>
      </c>
      <c r="P14460" t="str">
        <f t="shared" si="450"/>
        <v>July</v>
      </c>
      <c r="Q14460" s="15" t="str">
        <f t="shared" si="451"/>
        <v>Friday</v>
      </c>
      <c r="R14460">
        <v>140</v>
      </c>
    </row>
    <row r="14461" spans="1:18" x14ac:dyDescent="0.3">
      <c r="A14461">
        <v>73302840</v>
      </c>
      <c r="B14461">
        <v>35</v>
      </c>
      <c r="C14461" t="s">
        <v>49</v>
      </c>
      <c r="D14461" t="s">
        <v>54</v>
      </c>
      <c r="E14461">
        <v>0</v>
      </c>
      <c r="F14461">
        <v>1</v>
      </c>
      <c r="G14461">
        <v>0</v>
      </c>
      <c r="H14461" t="s">
        <v>51</v>
      </c>
      <c r="I14461">
        <v>1550</v>
      </c>
      <c r="J14461" t="s">
        <v>66</v>
      </c>
      <c r="K14461">
        <v>-1</v>
      </c>
      <c r="L14461">
        <v>0</v>
      </c>
      <c r="M14461" t="s">
        <v>52</v>
      </c>
      <c r="N14461">
        <v>0</v>
      </c>
      <c r="O14461" s="15">
        <v>42930</v>
      </c>
      <c r="P14461" t="str">
        <f t="shared" si="450"/>
        <v>July</v>
      </c>
      <c r="Q14461" s="15" t="str">
        <f t="shared" si="451"/>
        <v>Friday</v>
      </c>
      <c r="R14461">
        <v>124</v>
      </c>
    </row>
    <row r="14462" spans="1:18" x14ac:dyDescent="0.3">
      <c r="A14462">
        <v>87881452</v>
      </c>
      <c r="B14462">
        <v>41</v>
      </c>
      <c r="C14462" t="s">
        <v>62</v>
      </c>
      <c r="D14462" t="s">
        <v>58</v>
      </c>
      <c r="E14462">
        <v>0</v>
      </c>
      <c r="F14462">
        <v>0</v>
      </c>
      <c r="G14462">
        <v>0</v>
      </c>
      <c r="H14462" t="s">
        <v>55</v>
      </c>
      <c r="I14462">
        <v>0</v>
      </c>
      <c r="J14462" t="s">
        <v>66</v>
      </c>
      <c r="K14462">
        <v>-1</v>
      </c>
      <c r="L14462">
        <v>0</v>
      </c>
      <c r="M14462" t="s">
        <v>52</v>
      </c>
      <c r="N14462">
        <v>0</v>
      </c>
      <c r="O14462" s="15">
        <v>42930</v>
      </c>
      <c r="P14462" t="str">
        <f t="shared" si="450"/>
        <v>July</v>
      </c>
      <c r="Q14462" s="15" t="str">
        <f t="shared" si="451"/>
        <v>Friday</v>
      </c>
      <c r="R14462">
        <v>93</v>
      </c>
    </row>
    <row r="14463" spans="1:18" x14ac:dyDescent="0.3">
      <c r="A14463">
        <v>30612430</v>
      </c>
      <c r="B14463">
        <v>30</v>
      </c>
      <c r="C14463" t="s">
        <v>57</v>
      </c>
      <c r="D14463" t="s">
        <v>54</v>
      </c>
      <c r="E14463">
        <v>0</v>
      </c>
      <c r="F14463">
        <v>0</v>
      </c>
      <c r="G14463">
        <v>0</v>
      </c>
      <c r="H14463" t="s">
        <v>55</v>
      </c>
      <c r="I14463">
        <v>16600</v>
      </c>
      <c r="J14463" t="s">
        <v>66</v>
      </c>
      <c r="K14463">
        <v>-1</v>
      </c>
      <c r="L14463">
        <v>0</v>
      </c>
      <c r="M14463" t="s">
        <v>52</v>
      </c>
      <c r="N14463">
        <v>0</v>
      </c>
      <c r="O14463" s="15">
        <v>42930</v>
      </c>
      <c r="P14463" t="str">
        <f t="shared" si="450"/>
        <v>July</v>
      </c>
      <c r="Q14463" s="15" t="str">
        <f t="shared" si="451"/>
        <v>Friday</v>
      </c>
      <c r="R14463">
        <v>465</v>
      </c>
    </row>
    <row r="14464" spans="1:18" x14ac:dyDescent="0.3">
      <c r="A14464">
        <v>59373976</v>
      </c>
      <c r="B14464">
        <v>52</v>
      </c>
      <c r="C14464" t="s">
        <v>53</v>
      </c>
      <c r="D14464" t="s">
        <v>50</v>
      </c>
      <c r="E14464">
        <v>0</v>
      </c>
      <c r="F14464">
        <v>0</v>
      </c>
      <c r="G14464">
        <v>1</v>
      </c>
      <c r="H14464" t="s">
        <v>55</v>
      </c>
      <c r="I14464">
        <v>13950</v>
      </c>
      <c r="J14464" t="s">
        <v>66</v>
      </c>
      <c r="K14464">
        <v>-1</v>
      </c>
      <c r="L14464">
        <v>0</v>
      </c>
      <c r="M14464" t="s">
        <v>52</v>
      </c>
      <c r="N14464">
        <v>0</v>
      </c>
      <c r="O14464" s="15">
        <v>42930</v>
      </c>
      <c r="P14464" t="str">
        <f t="shared" si="450"/>
        <v>July</v>
      </c>
      <c r="Q14464" s="15" t="str">
        <f t="shared" si="451"/>
        <v>Friday</v>
      </c>
      <c r="R14464">
        <v>197</v>
      </c>
    </row>
    <row r="14465" spans="1:18" x14ac:dyDescent="0.3">
      <c r="A14465">
        <v>23911291</v>
      </c>
      <c r="B14465">
        <v>43</v>
      </c>
      <c r="C14465" t="s">
        <v>53</v>
      </c>
      <c r="D14465" t="s">
        <v>50</v>
      </c>
      <c r="E14465">
        <v>0</v>
      </c>
      <c r="F14465">
        <v>1</v>
      </c>
      <c r="G14465">
        <v>0</v>
      </c>
      <c r="H14465" t="s">
        <v>60</v>
      </c>
      <c r="I14465">
        <v>-22050</v>
      </c>
      <c r="J14465" t="s">
        <v>66</v>
      </c>
      <c r="K14465">
        <v>-1</v>
      </c>
      <c r="L14465">
        <v>0</v>
      </c>
      <c r="M14465" t="s">
        <v>52</v>
      </c>
      <c r="N14465">
        <v>0</v>
      </c>
      <c r="O14465" s="15">
        <v>42930</v>
      </c>
      <c r="P14465" t="str">
        <f t="shared" si="450"/>
        <v>July</v>
      </c>
      <c r="Q14465" s="15" t="str">
        <f t="shared" si="451"/>
        <v>Friday</v>
      </c>
      <c r="R14465">
        <v>216</v>
      </c>
    </row>
    <row r="14466" spans="1:18" x14ac:dyDescent="0.3">
      <c r="A14466">
        <v>21537225</v>
      </c>
      <c r="B14466">
        <v>37</v>
      </c>
      <c r="C14466" t="s">
        <v>53</v>
      </c>
      <c r="D14466" t="s">
        <v>54</v>
      </c>
      <c r="E14466">
        <v>0</v>
      </c>
      <c r="F14466">
        <v>0</v>
      </c>
      <c r="G14466">
        <v>0</v>
      </c>
      <c r="H14466" t="s">
        <v>55</v>
      </c>
      <c r="I14466">
        <v>89000</v>
      </c>
      <c r="J14466" t="s">
        <v>66</v>
      </c>
      <c r="K14466">
        <v>-1</v>
      </c>
      <c r="L14466">
        <v>0</v>
      </c>
      <c r="M14466" t="s">
        <v>52</v>
      </c>
      <c r="N14466">
        <v>0</v>
      </c>
      <c r="O14466" s="15">
        <v>42930</v>
      </c>
      <c r="P14466" t="str">
        <f t="shared" si="450"/>
        <v>July</v>
      </c>
      <c r="Q14466" s="15" t="str">
        <f t="shared" si="451"/>
        <v>Friday</v>
      </c>
      <c r="R14466">
        <v>392</v>
      </c>
    </row>
    <row r="14467" spans="1:18" x14ac:dyDescent="0.3">
      <c r="A14467">
        <v>69159875</v>
      </c>
      <c r="B14467">
        <v>47</v>
      </c>
      <c r="C14467" t="s">
        <v>53</v>
      </c>
      <c r="D14467" t="s">
        <v>50</v>
      </c>
      <c r="E14467">
        <v>0</v>
      </c>
      <c r="F14467">
        <v>0</v>
      </c>
      <c r="G14467">
        <v>0</v>
      </c>
      <c r="H14467" t="s">
        <v>55</v>
      </c>
      <c r="I14467">
        <v>0</v>
      </c>
      <c r="J14467" t="s">
        <v>67</v>
      </c>
      <c r="K14467">
        <v>-1</v>
      </c>
      <c r="L14467">
        <v>0</v>
      </c>
      <c r="M14467" t="s">
        <v>52</v>
      </c>
      <c r="N14467">
        <v>0</v>
      </c>
      <c r="O14467" s="15">
        <v>42930</v>
      </c>
      <c r="P14467" t="str">
        <f t="shared" ref="P14467:P14530" si="452">TEXT(O14467,"MMMM")</f>
        <v>July</v>
      </c>
      <c r="Q14467" s="15" t="str">
        <f t="shared" ref="Q14467:Q14530" si="453">TEXT(O14467,"DDDD")</f>
        <v>Friday</v>
      </c>
      <c r="R14467">
        <v>81</v>
      </c>
    </row>
    <row r="14468" spans="1:18" x14ac:dyDescent="0.3">
      <c r="A14468">
        <v>82146663</v>
      </c>
      <c r="B14468">
        <v>43</v>
      </c>
      <c r="C14468" t="s">
        <v>62</v>
      </c>
      <c r="D14468" t="s">
        <v>50</v>
      </c>
      <c r="E14468">
        <v>0</v>
      </c>
      <c r="F14468">
        <v>0</v>
      </c>
      <c r="G14468">
        <v>0</v>
      </c>
      <c r="H14468" t="s">
        <v>55</v>
      </c>
      <c r="I14468">
        <v>38900</v>
      </c>
      <c r="J14468" t="s">
        <v>66</v>
      </c>
      <c r="K14468">
        <v>-1</v>
      </c>
      <c r="L14468">
        <v>0</v>
      </c>
      <c r="M14468" t="s">
        <v>52</v>
      </c>
      <c r="N14468">
        <v>0</v>
      </c>
      <c r="O14468" s="15">
        <v>42930</v>
      </c>
      <c r="P14468" t="str">
        <f t="shared" si="452"/>
        <v>July</v>
      </c>
      <c r="Q14468" s="15" t="str">
        <f t="shared" si="453"/>
        <v>Friday</v>
      </c>
      <c r="R14468">
        <v>619</v>
      </c>
    </row>
    <row r="14469" spans="1:18" x14ac:dyDescent="0.3">
      <c r="A14469">
        <v>63274899</v>
      </c>
      <c r="B14469">
        <v>54</v>
      </c>
      <c r="C14469" t="s">
        <v>59</v>
      </c>
      <c r="D14469" t="s">
        <v>50</v>
      </c>
      <c r="E14469">
        <v>0</v>
      </c>
      <c r="F14469">
        <v>0</v>
      </c>
      <c r="G14469">
        <v>1</v>
      </c>
      <c r="H14469" t="s">
        <v>55</v>
      </c>
      <c r="I14469">
        <v>26100</v>
      </c>
      <c r="J14469" t="s">
        <v>66</v>
      </c>
      <c r="K14469">
        <v>-1</v>
      </c>
      <c r="L14469">
        <v>0</v>
      </c>
      <c r="M14469" t="s">
        <v>52</v>
      </c>
      <c r="N14469">
        <v>0</v>
      </c>
      <c r="O14469" s="15">
        <v>42930</v>
      </c>
      <c r="P14469" t="str">
        <f t="shared" si="452"/>
        <v>July</v>
      </c>
      <c r="Q14469" s="15" t="str">
        <f t="shared" si="453"/>
        <v>Friday</v>
      </c>
      <c r="R14469">
        <v>81</v>
      </c>
    </row>
    <row r="14470" spans="1:18" x14ac:dyDescent="0.3">
      <c r="A14470">
        <v>85307944</v>
      </c>
      <c r="B14470">
        <v>54</v>
      </c>
      <c r="C14470" t="s">
        <v>59</v>
      </c>
      <c r="D14470" t="s">
        <v>58</v>
      </c>
      <c r="E14470">
        <v>0</v>
      </c>
      <c r="F14470">
        <v>1</v>
      </c>
      <c r="G14470">
        <v>0</v>
      </c>
      <c r="H14470" t="s">
        <v>60</v>
      </c>
      <c r="I14470">
        <v>15400</v>
      </c>
      <c r="J14470" t="s">
        <v>66</v>
      </c>
      <c r="K14470">
        <v>-1</v>
      </c>
      <c r="L14470">
        <v>0</v>
      </c>
      <c r="M14470" t="s">
        <v>52</v>
      </c>
      <c r="N14470">
        <v>0</v>
      </c>
      <c r="O14470" s="15">
        <v>42930</v>
      </c>
      <c r="P14470" t="str">
        <f t="shared" si="452"/>
        <v>July</v>
      </c>
      <c r="Q14470" s="15" t="str">
        <f t="shared" si="453"/>
        <v>Friday</v>
      </c>
      <c r="R14470">
        <v>248</v>
      </c>
    </row>
    <row r="14471" spans="1:18" x14ac:dyDescent="0.3">
      <c r="A14471">
        <v>18798153</v>
      </c>
      <c r="B14471">
        <v>39</v>
      </c>
      <c r="C14471" t="s">
        <v>62</v>
      </c>
      <c r="D14471" t="s">
        <v>50</v>
      </c>
      <c r="E14471">
        <v>0</v>
      </c>
      <c r="F14471">
        <v>1</v>
      </c>
      <c r="G14471">
        <v>0</v>
      </c>
      <c r="H14471" t="s">
        <v>55</v>
      </c>
      <c r="I14471">
        <v>53400</v>
      </c>
      <c r="J14471" t="s">
        <v>66</v>
      </c>
      <c r="K14471">
        <v>-1</v>
      </c>
      <c r="L14471">
        <v>0</v>
      </c>
      <c r="M14471" t="s">
        <v>52</v>
      </c>
      <c r="N14471">
        <v>0</v>
      </c>
      <c r="O14471" s="15">
        <v>42930</v>
      </c>
      <c r="P14471" t="str">
        <f t="shared" si="452"/>
        <v>July</v>
      </c>
      <c r="Q14471" s="15" t="str">
        <f t="shared" si="453"/>
        <v>Friday</v>
      </c>
      <c r="R14471">
        <v>214</v>
      </c>
    </row>
    <row r="14472" spans="1:18" x14ac:dyDescent="0.3">
      <c r="A14472">
        <v>61093024</v>
      </c>
      <c r="B14472">
        <v>37</v>
      </c>
      <c r="C14472" t="s">
        <v>53</v>
      </c>
      <c r="D14472" t="s">
        <v>50</v>
      </c>
      <c r="E14472">
        <v>0</v>
      </c>
      <c r="F14472">
        <v>1</v>
      </c>
      <c r="G14472">
        <v>0</v>
      </c>
      <c r="H14472" t="s">
        <v>55</v>
      </c>
      <c r="I14472">
        <v>66400</v>
      </c>
      <c r="J14472" t="s">
        <v>66</v>
      </c>
      <c r="K14472">
        <v>-1</v>
      </c>
      <c r="L14472">
        <v>0</v>
      </c>
      <c r="M14472" t="s">
        <v>52</v>
      </c>
      <c r="N14472">
        <v>0</v>
      </c>
      <c r="O14472" s="15">
        <v>42930</v>
      </c>
      <c r="P14472" t="str">
        <f t="shared" si="452"/>
        <v>July</v>
      </c>
      <c r="Q14472" s="15" t="str">
        <f t="shared" si="453"/>
        <v>Friday</v>
      </c>
      <c r="R14472">
        <v>201</v>
      </c>
    </row>
    <row r="14473" spans="1:18" x14ac:dyDescent="0.3">
      <c r="A14473">
        <v>89091398</v>
      </c>
      <c r="B14473">
        <v>33</v>
      </c>
      <c r="C14473" t="s">
        <v>61</v>
      </c>
      <c r="D14473" t="s">
        <v>54</v>
      </c>
      <c r="E14473">
        <v>0</v>
      </c>
      <c r="F14473">
        <v>0</v>
      </c>
      <c r="G14473">
        <v>0</v>
      </c>
      <c r="H14473" t="s">
        <v>55</v>
      </c>
      <c r="I14473">
        <v>-5500</v>
      </c>
      <c r="J14473" t="s">
        <v>66</v>
      </c>
      <c r="K14473">
        <v>-1</v>
      </c>
      <c r="L14473">
        <v>0</v>
      </c>
      <c r="M14473" t="s">
        <v>52</v>
      </c>
      <c r="N14473">
        <v>0</v>
      </c>
      <c r="O14473" s="15">
        <v>42930</v>
      </c>
      <c r="P14473" t="str">
        <f t="shared" si="452"/>
        <v>July</v>
      </c>
      <c r="Q14473" s="15" t="str">
        <f t="shared" si="453"/>
        <v>Friday</v>
      </c>
      <c r="R14473">
        <v>425</v>
      </c>
    </row>
    <row r="14474" spans="1:18" x14ac:dyDescent="0.3">
      <c r="A14474">
        <v>82739424</v>
      </c>
      <c r="B14474">
        <v>44</v>
      </c>
      <c r="C14474" t="s">
        <v>61</v>
      </c>
      <c r="D14474" t="s">
        <v>58</v>
      </c>
      <c r="E14474">
        <v>0</v>
      </c>
      <c r="F14474">
        <v>1</v>
      </c>
      <c r="G14474">
        <v>0</v>
      </c>
      <c r="H14474" t="s">
        <v>55</v>
      </c>
      <c r="I14474">
        <v>8150</v>
      </c>
      <c r="J14474" t="s">
        <v>66</v>
      </c>
      <c r="K14474">
        <v>-1</v>
      </c>
      <c r="L14474">
        <v>0</v>
      </c>
      <c r="M14474" t="s">
        <v>52</v>
      </c>
      <c r="N14474">
        <v>1</v>
      </c>
      <c r="O14474" s="15">
        <v>42930</v>
      </c>
      <c r="P14474" t="str">
        <f t="shared" si="452"/>
        <v>July</v>
      </c>
      <c r="Q14474" s="15" t="str">
        <f t="shared" si="453"/>
        <v>Friday</v>
      </c>
      <c r="R14474">
        <v>1669</v>
      </c>
    </row>
    <row r="14475" spans="1:18" x14ac:dyDescent="0.3">
      <c r="A14475">
        <v>32917695</v>
      </c>
      <c r="B14475">
        <v>45</v>
      </c>
      <c r="C14475" t="s">
        <v>53</v>
      </c>
      <c r="D14475" t="s">
        <v>54</v>
      </c>
      <c r="E14475">
        <v>0</v>
      </c>
      <c r="F14475">
        <v>1</v>
      </c>
      <c r="G14475">
        <v>0</v>
      </c>
      <c r="H14475" t="s">
        <v>55</v>
      </c>
      <c r="I14475">
        <v>59800</v>
      </c>
      <c r="J14475" t="s">
        <v>66</v>
      </c>
      <c r="K14475">
        <v>-1</v>
      </c>
      <c r="L14475">
        <v>0</v>
      </c>
      <c r="M14475" t="s">
        <v>52</v>
      </c>
      <c r="N14475">
        <v>0</v>
      </c>
      <c r="O14475" s="15">
        <v>42930</v>
      </c>
      <c r="P14475" t="str">
        <f t="shared" si="452"/>
        <v>July</v>
      </c>
      <c r="Q14475" s="15" t="str">
        <f t="shared" si="453"/>
        <v>Friday</v>
      </c>
      <c r="R14475">
        <v>108</v>
      </c>
    </row>
    <row r="14476" spans="1:18" x14ac:dyDescent="0.3">
      <c r="A14476">
        <v>79105578</v>
      </c>
      <c r="B14476">
        <v>35</v>
      </c>
      <c r="C14476" t="s">
        <v>53</v>
      </c>
      <c r="D14476" t="s">
        <v>50</v>
      </c>
      <c r="E14476">
        <v>0</v>
      </c>
      <c r="F14476">
        <v>0</v>
      </c>
      <c r="G14476">
        <v>0</v>
      </c>
      <c r="H14476" t="s">
        <v>55</v>
      </c>
      <c r="I14476">
        <v>0</v>
      </c>
      <c r="J14476" t="s">
        <v>66</v>
      </c>
      <c r="K14476">
        <v>-1</v>
      </c>
      <c r="L14476">
        <v>0</v>
      </c>
      <c r="M14476" t="s">
        <v>52</v>
      </c>
      <c r="N14476">
        <v>0</v>
      </c>
      <c r="O14476" s="15">
        <v>42930</v>
      </c>
      <c r="P14476" t="str">
        <f t="shared" si="452"/>
        <v>July</v>
      </c>
      <c r="Q14476" s="15" t="str">
        <f t="shared" si="453"/>
        <v>Friday</v>
      </c>
      <c r="R14476">
        <v>460</v>
      </c>
    </row>
    <row r="14477" spans="1:18" x14ac:dyDescent="0.3">
      <c r="A14477">
        <v>25261877</v>
      </c>
      <c r="B14477">
        <v>53</v>
      </c>
      <c r="C14477" t="s">
        <v>57</v>
      </c>
      <c r="D14477" t="s">
        <v>50</v>
      </c>
      <c r="E14477">
        <v>0</v>
      </c>
      <c r="F14477">
        <v>1</v>
      </c>
      <c r="G14477">
        <v>0</v>
      </c>
      <c r="H14477" t="s">
        <v>55</v>
      </c>
      <c r="I14477">
        <v>111550</v>
      </c>
      <c r="J14477" t="s">
        <v>66</v>
      </c>
      <c r="K14477">
        <v>-1</v>
      </c>
      <c r="L14477">
        <v>0</v>
      </c>
      <c r="M14477" t="s">
        <v>52</v>
      </c>
      <c r="N14477">
        <v>0</v>
      </c>
      <c r="O14477" s="15">
        <v>42930</v>
      </c>
      <c r="P14477" t="str">
        <f t="shared" si="452"/>
        <v>July</v>
      </c>
      <c r="Q14477" s="15" t="str">
        <f t="shared" si="453"/>
        <v>Friday</v>
      </c>
      <c r="R14477">
        <v>272</v>
      </c>
    </row>
    <row r="14478" spans="1:18" x14ac:dyDescent="0.3">
      <c r="A14478">
        <v>82713406</v>
      </c>
      <c r="B14478">
        <v>33</v>
      </c>
      <c r="C14478" t="s">
        <v>61</v>
      </c>
      <c r="D14478" t="s">
        <v>54</v>
      </c>
      <c r="E14478">
        <v>0</v>
      </c>
      <c r="F14478">
        <v>1</v>
      </c>
      <c r="G14478">
        <v>0</v>
      </c>
      <c r="H14478" t="s">
        <v>55</v>
      </c>
      <c r="I14478">
        <v>0</v>
      </c>
      <c r="J14478" t="s">
        <v>66</v>
      </c>
      <c r="K14478">
        <v>-1</v>
      </c>
      <c r="L14478">
        <v>0</v>
      </c>
      <c r="M14478" t="s">
        <v>52</v>
      </c>
      <c r="N14478">
        <v>0</v>
      </c>
      <c r="O14478" s="15">
        <v>42930</v>
      </c>
      <c r="P14478" t="str">
        <f t="shared" si="452"/>
        <v>July</v>
      </c>
      <c r="Q14478" s="15" t="str">
        <f t="shared" si="453"/>
        <v>Friday</v>
      </c>
      <c r="R14478">
        <v>166</v>
      </c>
    </row>
    <row r="14479" spans="1:18" x14ac:dyDescent="0.3">
      <c r="A14479">
        <v>32626572</v>
      </c>
      <c r="B14479">
        <v>53</v>
      </c>
      <c r="C14479" t="s">
        <v>53</v>
      </c>
      <c r="D14479" t="s">
        <v>54</v>
      </c>
      <c r="E14479">
        <v>0</v>
      </c>
      <c r="F14479">
        <v>0</v>
      </c>
      <c r="G14479">
        <v>0</v>
      </c>
      <c r="H14479" t="s">
        <v>51</v>
      </c>
      <c r="I14479">
        <v>5900</v>
      </c>
      <c r="J14479" t="s">
        <v>66</v>
      </c>
      <c r="K14479">
        <v>-1</v>
      </c>
      <c r="L14479">
        <v>0</v>
      </c>
      <c r="M14479" t="s">
        <v>52</v>
      </c>
      <c r="N14479">
        <v>0</v>
      </c>
      <c r="O14479" s="15">
        <v>42930</v>
      </c>
      <c r="P14479" t="str">
        <f t="shared" si="452"/>
        <v>July</v>
      </c>
      <c r="Q14479" s="15" t="str">
        <f t="shared" si="453"/>
        <v>Friday</v>
      </c>
      <c r="R14479">
        <v>431</v>
      </c>
    </row>
    <row r="14480" spans="1:18" x14ac:dyDescent="0.3">
      <c r="A14480">
        <v>67011574</v>
      </c>
      <c r="B14480">
        <v>39</v>
      </c>
      <c r="C14480" t="s">
        <v>68</v>
      </c>
      <c r="D14480" t="s">
        <v>50</v>
      </c>
      <c r="E14480">
        <v>0</v>
      </c>
      <c r="F14480">
        <v>1</v>
      </c>
      <c r="G14480">
        <v>0</v>
      </c>
      <c r="H14480" t="s">
        <v>60</v>
      </c>
      <c r="I14480">
        <v>1700</v>
      </c>
      <c r="J14480" t="s">
        <v>66</v>
      </c>
      <c r="K14480">
        <v>-1</v>
      </c>
      <c r="L14480">
        <v>0</v>
      </c>
      <c r="M14480" t="s">
        <v>52</v>
      </c>
      <c r="N14480">
        <v>0</v>
      </c>
      <c r="O14480" s="15">
        <v>42930</v>
      </c>
      <c r="P14480" t="str">
        <f t="shared" si="452"/>
        <v>July</v>
      </c>
      <c r="Q14480" s="15" t="str">
        <f t="shared" si="453"/>
        <v>Friday</v>
      </c>
      <c r="R14480">
        <v>377</v>
      </c>
    </row>
    <row r="14481" spans="1:18" x14ac:dyDescent="0.3">
      <c r="A14481">
        <v>53695775</v>
      </c>
      <c r="B14481">
        <v>33</v>
      </c>
      <c r="C14481" t="s">
        <v>62</v>
      </c>
      <c r="D14481" t="s">
        <v>50</v>
      </c>
      <c r="E14481">
        <v>0</v>
      </c>
      <c r="F14481">
        <v>1</v>
      </c>
      <c r="G14481">
        <v>1</v>
      </c>
      <c r="H14481" t="s">
        <v>60</v>
      </c>
      <c r="I14481">
        <v>45400</v>
      </c>
      <c r="J14481" t="s">
        <v>66</v>
      </c>
      <c r="K14481">
        <v>-1</v>
      </c>
      <c r="L14481">
        <v>0</v>
      </c>
      <c r="M14481" t="s">
        <v>52</v>
      </c>
      <c r="N14481">
        <v>0</v>
      </c>
      <c r="O14481" s="15">
        <v>42930</v>
      </c>
      <c r="P14481" t="str">
        <f t="shared" si="452"/>
        <v>July</v>
      </c>
      <c r="Q14481" s="15" t="str">
        <f t="shared" si="453"/>
        <v>Friday</v>
      </c>
      <c r="R14481">
        <v>184</v>
      </c>
    </row>
    <row r="14482" spans="1:18" x14ac:dyDescent="0.3">
      <c r="A14482">
        <v>35157869</v>
      </c>
      <c r="B14482">
        <v>53</v>
      </c>
      <c r="C14482" t="s">
        <v>49</v>
      </c>
      <c r="D14482" t="s">
        <v>58</v>
      </c>
      <c r="E14482">
        <v>0</v>
      </c>
      <c r="F14482">
        <v>1</v>
      </c>
      <c r="G14482">
        <v>0</v>
      </c>
      <c r="H14482" t="s">
        <v>51</v>
      </c>
      <c r="I14482">
        <v>0</v>
      </c>
      <c r="J14482" t="s">
        <v>66</v>
      </c>
      <c r="K14482">
        <v>-1</v>
      </c>
      <c r="L14482">
        <v>0</v>
      </c>
      <c r="M14482" t="s">
        <v>52</v>
      </c>
      <c r="N14482">
        <v>0</v>
      </c>
      <c r="O14482" s="15">
        <v>42930</v>
      </c>
      <c r="P14482" t="str">
        <f t="shared" si="452"/>
        <v>July</v>
      </c>
      <c r="Q14482" s="15" t="str">
        <f t="shared" si="453"/>
        <v>Friday</v>
      </c>
      <c r="R14482">
        <v>119</v>
      </c>
    </row>
    <row r="14483" spans="1:18" x14ac:dyDescent="0.3">
      <c r="A14483">
        <v>73182776</v>
      </c>
      <c r="B14483">
        <v>40</v>
      </c>
      <c r="C14483" t="s">
        <v>62</v>
      </c>
      <c r="D14483" t="s">
        <v>58</v>
      </c>
      <c r="E14483">
        <v>0</v>
      </c>
      <c r="F14483">
        <v>0</v>
      </c>
      <c r="G14483">
        <v>0</v>
      </c>
      <c r="H14483" t="s">
        <v>55</v>
      </c>
      <c r="I14483">
        <v>8000</v>
      </c>
      <c r="J14483" t="s">
        <v>66</v>
      </c>
      <c r="K14483">
        <v>-1</v>
      </c>
      <c r="L14483">
        <v>0</v>
      </c>
      <c r="M14483" t="s">
        <v>52</v>
      </c>
      <c r="N14483">
        <v>0</v>
      </c>
      <c r="O14483" s="15">
        <v>42930</v>
      </c>
      <c r="P14483" t="str">
        <f t="shared" si="452"/>
        <v>July</v>
      </c>
      <c r="Q14483" s="15" t="str">
        <f t="shared" si="453"/>
        <v>Friday</v>
      </c>
      <c r="R14483">
        <v>123</v>
      </c>
    </row>
    <row r="14484" spans="1:18" x14ac:dyDescent="0.3">
      <c r="A14484">
        <v>37640197</v>
      </c>
      <c r="B14484">
        <v>40</v>
      </c>
      <c r="C14484" t="s">
        <v>49</v>
      </c>
      <c r="D14484" t="s">
        <v>50</v>
      </c>
      <c r="E14484">
        <v>0</v>
      </c>
      <c r="F14484">
        <v>0</v>
      </c>
      <c r="G14484">
        <v>0</v>
      </c>
      <c r="H14484" t="s">
        <v>51</v>
      </c>
      <c r="I14484">
        <v>0</v>
      </c>
      <c r="J14484" t="s">
        <v>66</v>
      </c>
      <c r="K14484">
        <v>-1</v>
      </c>
      <c r="L14484">
        <v>0</v>
      </c>
      <c r="M14484" t="s">
        <v>52</v>
      </c>
      <c r="N14484">
        <v>0</v>
      </c>
      <c r="O14484" s="15">
        <v>42930</v>
      </c>
      <c r="P14484" t="str">
        <f t="shared" si="452"/>
        <v>July</v>
      </c>
      <c r="Q14484" s="15" t="str">
        <f t="shared" si="453"/>
        <v>Friday</v>
      </c>
      <c r="R14484">
        <v>109</v>
      </c>
    </row>
    <row r="14485" spans="1:18" x14ac:dyDescent="0.3">
      <c r="A14485">
        <v>28195290</v>
      </c>
      <c r="B14485">
        <v>51</v>
      </c>
      <c r="C14485" t="s">
        <v>49</v>
      </c>
      <c r="D14485" t="s">
        <v>58</v>
      </c>
      <c r="E14485">
        <v>0</v>
      </c>
      <c r="F14485">
        <v>1</v>
      </c>
      <c r="G14485">
        <v>1</v>
      </c>
      <c r="H14485" t="s">
        <v>51</v>
      </c>
      <c r="I14485">
        <v>-114100</v>
      </c>
      <c r="J14485" t="s">
        <v>66</v>
      </c>
      <c r="K14485">
        <v>-1</v>
      </c>
      <c r="L14485">
        <v>0</v>
      </c>
      <c r="M14485" t="s">
        <v>52</v>
      </c>
      <c r="N14485">
        <v>0</v>
      </c>
      <c r="O14485" s="15">
        <v>42930</v>
      </c>
      <c r="P14485" t="str">
        <f t="shared" si="452"/>
        <v>July</v>
      </c>
      <c r="Q14485" s="15" t="str">
        <f t="shared" si="453"/>
        <v>Friday</v>
      </c>
      <c r="R14485">
        <v>301</v>
      </c>
    </row>
    <row r="14486" spans="1:18" x14ac:dyDescent="0.3">
      <c r="A14486">
        <v>87826818</v>
      </c>
      <c r="B14486">
        <v>41</v>
      </c>
      <c r="C14486" t="s">
        <v>53</v>
      </c>
      <c r="D14486" t="s">
        <v>58</v>
      </c>
      <c r="E14486">
        <v>0</v>
      </c>
      <c r="F14486">
        <v>1</v>
      </c>
      <c r="G14486">
        <v>0</v>
      </c>
      <c r="H14486" t="s">
        <v>51</v>
      </c>
      <c r="I14486">
        <v>26650</v>
      </c>
      <c r="J14486" t="s">
        <v>66</v>
      </c>
      <c r="K14486">
        <v>-1</v>
      </c>
      <c r="L14486">
        <v>0</v>
      </c>
      <c r="M14486" t="s">
        <v>52</v>
      </c>
      <c r="N14486">
        <v>0</v>
      </c>
      <c r="O14486" s="15">
        <v>42930</v>
      </c>
      <c r="P14486" t="str">
        <f t="shared" si="452"/>
        <v>July</v>
      </c>
      <c r="Q14486" s="15" t="str">
        <f t="shared" si="453"/>
        <v>Friday</v>
      </c>
      <c r="R14486">
        <v>257</v>
      </c>
    </row>
    <row r="14487" spans="1:18" x14ac:dyDescent="0.3">
      <c r="A14487">
        <v>34477389</v>
      </c>
      <c r="B14487">
        <v>29</v>
      </c>
      <c r="C14487" t="s">
        <v>61</v>
      </c>
      <c r="D14487" t="s">
        <v>50</v>
      </c>
      <c r="E14487">
        <v>0</v>
      </c>
      <c r="F14487">
        <v>1</v>
      </c>
      <c r="G14487">
        <v>0</v>
      </c>
      <c r="H14487" t="s">
        <v>55</v>
      </c>
      <c r="I14487">
        <v>4850</v>
      </c>
      <c r="J14487" t="s">
        <v>66</v>
      </c>
      <c r="K14487">
        <v>-1</v>
      </c>
      <c r="L14487">
        <v>0</v>
      </c>
      <c r="M14487" t="s">
        <v>52</v>
      </c>
      <c r="N14487">
        <v>0</v>
      </c>
      <c r="O14487" s="15">
        <v>42930</v>
      </c>
      <c r="P14487" t="str">
        <f t="shared" si="452"/>
        <v>July</v>
      </c>
      <c r="Q14487" s="15" t="str">
        <f t="shared" si="453"/>
        <v>Friday</v>
      </c>
      <c r="R14487">
        <v>136</v>
      </c>
    </row>
    <row r="14488" spans="1:18" x14ac:dyDescent="0.3">
      <c r="A14488">
        <v>85095218</v>
      </c>
      <c r="B14488">
        <v>35</v>
      </c>
      <c r="C14488" t="s">
        <v>68</v>
      </c>
      <c r="D14488" t="s">
        <v>50</v>
      </c>
      <c r="E14488">
        <v>0</v>
      </c>
      <c r="F14488">
        <v>1</v>
      </c>
      <c r="G14488">
        <v>0</v>
      </c>
      <c r="H14488" t="s">
        <v>60</v>
      </c>
      <c r="I14488">
        <v>0</v>
      </c>
      <c r="J14488" t="s">
        <v>66</v>
      </c>
      <c r="K14488">
        <v>-1</v>
      </c>
      <c r="L14488">
        <v>0</v>
      </c>
      <c r="M14488" t="s">
        <v>52</v>
      </c>
      <c r="N14488">
        <v>0</v>
      </c>
      <c r="O14488" s="15">
        <v>42930</v>
      </c>
      <c r="P14488" t="str">
        <f t="shared" si="452"/>
        <v>July</v>
      </c>
      <c r="Q14488" s="15" t="str">
        <f t="shared" si="453"/>
        <v>Friday</v>
      </c>
      <c r="R14488">
        <v>340</v>
      </c>
    </row>
    <row r="14489" spans="1:18" x14ac:dyDescent="0.3">
      <c r="A14489">
        <v>42063974</v>
      </c>
      <c r="B14489">
        <v>31</v>
      </c>
      <c r="C14489" t="s">
        <v>57</v>
      </c>
      <c r="D14489" t="s">
        <v>54</v>
      </c>
      <c r="E14489">
        <v>0</v>
      </c>
      <c r="F14489">
        <v>0</v>
      </c>
      <c r="G14489">
        <v>0</v>
      </c>
      <c r="H14489" t="s">
        <v>55</v>
      </c>
      <c r="I14489">
        <v>0</v>
      </c>
      <c r="J14489" t="s">
        <v>66</v>
      </c>
      <c r="K14489">
        <v>-1</v>
      </c>
      <c r="L14489">
        <v>0</v>
      </c>
      <c r="M14489" t="s">
        <v>52</v>
      </c>
      <c r="N14489">
        <v>0</v>
      </c>
      <c r="O14489" s="15">
        <v>42930</v>
      </c>
      <c r="P14489" t="str">
        <f t="shared" si="452"/>
        <v>July</v>
      </c>
      <c r="Q14489" s="15" t="str">
        <f t="shared" si="453"/>
        <v>Friday</v>
      </c>
      <c r="R14489">
        <v>387</v>
      </c>
    </row>
    <row r="14490" spans="1:18" x14ac:dyDescent="0.3">
      <c r="A14490">
        <v>19697979</v>
      </c>
      <c r="B14490">
        <v>34</v>
      </c>
      <c r="C14490" t="s">
        <v>57</v>
      </c>
      <c r="D14490" t="s">
        <v>50</v>
      </c>
      <c r="E14490">
        <v>0</v>
      </c>
      <c r="F14490">
        <v>0</v>
      </c>
      <c r="G14490">
        <v>1</v>
      </c>
      <c r="H14490" t="s">
        <v>60</v>
      </c>
      <c r="I14490">
        <v>17550</v>
      </c>
      <c r="J14490" t="s">
        <v>66</v>
      </c>
      <c r="K14490">
        <v>-1</v>
      </c>
      <c r="L14490">
        <v>0</v>
      </c>
      <c r="M14490" t="s">
        <v>52</v>
      </c>
      <c r="N14490">
        <v>0</v>
      </c>
      <c r="O14490" s="15">
        <v>42930</v>
      </c>
      <c r="P14490" t="str">
        <f t="shared" si="452"/>
        <v>July</v>
      </c>
      <c r="Q14490" s="15" t="str">
        <f t="shared" si="453"/>
        <v>Friday</v>
      </c>
      <c r="R14490">
        <v>326</v>
      </c>
    </row>
    <row r="14491" spans="1:18" x14ac:dyDescent="0.3">
      <c r="A14491">
        <v>51495452</v>
      </c>
      <c r="B14491">
        <v>43</v>
      </c>
      <c r="C14491" t="s">
        <v>53</v>
      </c>
      <c r="D14491" t="s">
        <v>50</v>
      </c>
      <c r="E14491">
        <v>0</v>
      </c>
      <c r="F14491">
        <v>1</v>
      </c>
      <c r="G14491">
        <v>0</v>
      </c>
      <c r="H14491" t="s">
        <v>55</v>
      </c>
      <c r="I14491">
        <v>38200</v>
      </c>
      <c r="J14491" t="s">
        <v>66</v>
      </c>
      <c r="K14491">
        <v>-1</v>
      </c>
      <c r="L14491">
        <v>0</v>
      </c>
      <c r="M14491" t="s">
        <v>52</v>
      </c>
      <c r="N14491">
        <v>0</v>
      </c>
      <c r="O14491" s="15">
        <v>42930</v>
      </c>
      <c r="P14491" t="str">
        <f t="shared" si="452"/>
        <v>July</v>
      </c>
      <c r="Q14491" s="15" t="str">
        <f t="shared" si="453"/>
        <v>Friday</v>
      </c>
      <c r="R14491">
        <v>557</v>
      </c>
    </row>
    <row r="14492" spans="1:18" x14ac:dyDescent="0.3">
      <c r="A14492">
        <v>82451797</v>
      </c>
      <c r="B14492">
        <v>55</v>
      </c>
      <c r="C14492" t="s">
        <v>61</v>
      </c>
      <c r="D14492" t="s">
        <v>50</v>
      </c>
      <c r="E14492">
        <v>0</v>
      </c>
      <c r="F14492">
        <v>1</v>
      </c>
      <c r="G14492">
        <v>1</v>
      </c>
      <c r="H14492" t="s">
        <v>55</v>
      </c>
      <c r="I14492">
        <v>27050</v>
      </c>
      <c r="J14492" t="s">
        <v>66</v>
      </c>
      <c r="K14492">
        <v>-1</v>
      </c>
      <c r="L14492">
        <v>0</v>
      </c>
      <c r="M14492" t="s">
        <v>52</v>
      </c>
      <c r="N14492">
        <v>0</v>
      </c>
      <c r="O14492" s="15">
        <v>42930</v>
      </c>
      <c r="P14492" t="str">
        <f t="shared" si="452"/>
        <v>July</v>
      </c>
      <c r="Q14492" s="15" t="str">
        <f t="shared" si="453"/>
        <v>Friday</v>
      </c>
      <c r="R14492">
        <v>512</v>
      </c>
    </row>
    <row r="14493" spans="1:18" x14ac:dyDescent="0.3">
      <c r="A14493">
        <v>45682421</v>
      </c>
      <c r="B14493">
        <v>50</v>
      </c>
      <c r="C14493" t="s">
        <v>53</v>
      </c>
      <c r="D14493" t="s">
        <v>50</v>
      </c>
      <c r="E14493">
        <v>0</v>
      </c>
      <c r="F14493">
        <v>1</v>
      </c>
      <c r="G14493">
        <v>0</v>
      </c>
      <c r="H14493" t="s">
        <v>55</v>
      </c>
      <c r="I14493">
        <v>120300</v>
      </c>
      <c r="J14493" t="s">
        <v>67</v>
      </c>
      <c r="K14493">
        <v>-1</v>
      </c>
      <c r="L14493">
        <v>0</v>
      </c>
      <c r="M14493" t="s">
        <v>52</v>
      </c>
      <c r="N14493">
        <v>0</v>
      </c>
      <c r="O14493" s="15">
        <v>42930</v>
      </c>
      <c r="P14493" t="str">
        <f t="shared" si="452"/>
        <v>July</v>
      </c>
      <c r="Q14493" s="15" t="str">
        <f t="shared" si="453"/>
        <v>Friday</v>
      </c>
      <c r="R14493">
        <v>197</v>
      </c>
    </row>
    <row r="14494" spans="1:18" x14ac:dyDescent="0.3">
      <c r="A14494">
        <v>15392534</v>
      </c>
      <c r="B14494">
        <v>43</v>
      </c>
      <c r="C14494" t="s">
        <v>57</v>
      </c>
      <c r="D14494" t="s">
        <v>54</v>
      </c>
      <c r="E14494">
        <v>0</v>
      </c>
      <c r="F14494">
        <v>0</v>
      </c>
      <c r="G14494">
        <v>0</v>
      </c>
      <c r="H14494" t="s">
        <v>55</v>
      </c>
      <c r="I14494">
        <v>30750</v>
      </c>
      <c r="J14494" t="s">
        <v>66</v>
      </c>
      <c r="K14494">
        <v>-1</v>
      </c>
      <c r="L14494">
        <v>0</v>
      </c>
      <c r="M14494" t="s">
        <v>52</v>
      </c>
      <c r="N14494">
        <v>0</v>
      </c>
      <c r="O14494" s="15">
        <v>42930</v>
      </c>
      <c r="P14494" t="str">
        <f t="shared" si="452"/>
        <v>July</v>
      </c>
      <c r="Q14494" s="15" t="str">
        <f t="shared" si="453"/>
        <v>Friday</v>
      </c>
      <c r="R14494">
        <v>97</v>
      </c>
    </row>
    <row r="14495" spans="1:18" x14ac:dyDescent="0.3">
      <c r="A14495">
        <v>42276368</v>
      </c>
      <c r="B14495">
        <v>39</v>
      </c>
      <c r="C14495" t="s">
        <v>61</v>
      </c>
      <c r="D14495" t="s">
        <v>50</v>
      </c>
      <c r="E14495">
        <v>0</v>
      </c>
      <c r="F14495">
        <v>1</v>
      </c>
      <c r="G14495">
        <v>0</v>
      </c>
      <c r="H14495" t="s">
        <v>55</v>
      </c>
      <c r="I14495">
        <v>17500</v>
      </c>
      <c r="J14495" t="s">
        <v>67</v>
      </c>
      <c r="K14495">
        <v>-1</v>
      </c>
      <c r="L14495">
        <v>0</v>
      </c>
      <c r="M14495" t="s">
        <v>52</v>
      </c>
      <c r="N14495">
        <v>0</v>
      </c>
      <c r="O14495" s="15">
        <v>42930</v>
      </c>
      <c r="P14495" t="str">
        <f t="shared" si="452"/>
        <v>July</v>
      </c>
      <c r="Q14495" s="15" t="str">
        <f t="shared" si="453"/>
        <v>Friday</v>
      </c>
      <c r="R14495">
        <v>109</v>
      </c>
    </row>
    <row r="14496" spans="1:18" x14ac:dyDescent="0.3">
      <c r="A14496">
        <v>32203178</v>
      </c>
      <c r="B14496">
        <v>34</v>
      </c>
      <c r="C14496" t="s">
        <v>61</v>
      </c>
      <c r="D14496" t="s">
        <v>58</v>
      </c>
      <c r="E14496">
        <v>0</v>
      </c>
      <c r="F14496">
        <v>1</v>
      </c>
      <c r="G14496">
        <v>1</v>
      </c>
      <c r="H14496" t="s">
        <v>55</v>
      </c>
      <c r="I14496">
        <v>0</v>
      </c>
      <c r="J14496" t="s">
        <v>66</v>
      </c>
      <c r="K14496">
        <v>-1</v>
      </c>
      <c r="L14496">
        <v>0</v>
      </c>
      <c r="M14496" t="s">
        <v>52</v>
      </c>
      <c r="N14496">
        <v>0</v>
      </c>
      <c r="O14496" s="15">
        <v>42930</v>
      </c>
      <c r="P14496" t="str">
        <f t="shared" si="452"/>
        <v>July</v>
      </c>
      <c r="Q14496" s="15" t="str">
        <f t="shared" si="453"/>
        <v>Friday</v>
      </c>
      <c r="R14496">
        <v>194</v>
      </c>
    </row>
    <row r="14497" spans="1:18" x14ac:dyDescent="0.3">
      <c r="A14497">
        <v>88385910</v>
      </c>
      <c r="B14497">
        <v>58</v>
      </c>
      <c r="C14497" t="s">
        <v>53</v>
      </c>
      <c r="D14497" t="s">
        <v>54</v>
      </c>
      <c r="E14497">
        <v>0</v>
      </c>
      <c r="F14497">
        <v>0</v>
      </c>
      <c r="G14497">
        <v>1</v>
      </c>
      <c r="H14497" t="s">
        <v>55</v>
      </c>
      <c r="I14497">
        <v>20450</v>
      </c>
      <c r="J14497" t="s">
        <v>66</v>
      </c>
      <c r="K14497">
        <v>-1</v>
      </c>
      <c r="L14497">
        <v>0</v>
      </c>
      <c r="M14497" t="s">
        <v>52</v>
      </c>
      <c r="N14497">
        <v>0</v>
      </c>
      <c r="O14497" s="15">
        <v>42930</v>
      </c>
      <c r="P14497" t="str">
        <f t="shared" si="452"/>
        <v>July</v>
      </c>
      <c r="Q14497" s="15" t="str">
        <f t="shared" si="453"/>
        <v>Friday</v>
      </c>
      <c r="R14497">
        <v>643</v>
      </c>
    </row>
    <row r="14498" spans="1:18" x14ac:dyDescent="0.3">
      <c r="A14498">
        <v>85433031</v>
      </c>
      <c r="B14498">
        <v>28</v>
      </c>
      <c r="C14498" t="s">
        <v>49</v>
      </c>
      <c r="D14498" t="s">
        <v>58</v>
      </c>
      <c r="E14498">
        <v>0</v>
      </c>
      <c r="F14498">
        <v>0</v>
      </c>
      <c r="G14498">
        <v>1</v>
      </c>
      <c r="H14498" t="s">
        <v>55</v>
      </c>
      <c r="I14498">
        <v>-3800</v>
      </c>
      <c r="J14498" t="s">
        <v>66</v>
      </c>
      <c r="K14498">
        <v>-1</v>
      </c>
      <c r="L14498">
        <v>0</v>
      </c>
      <c r="M14498" t="s">
        <v>52</v>
      </c>
      <c r="N14498">
        <v>0</v>
      </c>
      <c r="O14498" s="15">
        <v>42930</v>
      </c>
      <c r="P14498" t="str">
        <f t="shared" si="452"/>
        <v>July</v>
      </c>
      <c r="Q14498" s="15" t="str">
        <f t="shared" si="453"/>
        <v>Friday</v>
      </c>
      <c r="R14498">
        <v>1271</v>
      </c>
    </row>
    <row r="14499" spans="1:18" x14ac:dyDescent="0.3">
      <c r="A14499">
        <v>89192352</v>
      </c>
      <c r="B14499">
        <v>53</v>
      </c>
      <c r="C14499" t="s">
        <v>57</v>
      </c>
      <c r="D14499" t="s">
        <v>50</v>
      </c>
      <c r="E14499">
        <v>0</v>
      </c>
      <c r="F14499">
        <v>1</v>
      </c>
      <c r="G14499">
        <v>0</v>
      </c>
      <c r="H14499" t="s">
        <v>55</v>
      </c>
      <c r="I14499">
        <v>-8100</v>
      </c>
      <c r="J14499" t="s">
        <v>66</v>
      </c>
      <c r="K14499">
        <v>-1</v>
      </c>
      <c r="L14499">
        <v>0</v>
      </c>
      <c r="M14499" t="s">
        <v>52</v>
      </c>
      <c r="N14499">
        <v>0</v>
      </c>
      <c r="O14499" s="15">
        <v>42930</v>
      </c>
      <c r="P14499" t="str">
        <f t="shared" si="452"/>
        <v>July</v>
      </c>
      <c r="Q14499" s="15" t="str">
        <f t="shared" si="453"/>
        <v>Friday</v>
      </c>
      <c r="R14499">
        <v>81</v>
      </c>
    </row>
    <row r="14500" spans="1:18" x14ac:dyDescent="0.3">
      <c r="A14500">
        <v>87142691</v>
      </c>
      <c r="B14500">
        <v>30</v>
      </c>
      <c r="C14500" t="s">
        <v>53</v>
      </c>
      <c r="D14500" t="s">
        <v>50</v>
      </c>
      <c r="E14500">
        <v>0</v>
      </c>
      <c r="F14500">
        <v>1</v>
      </c>
      <c r="G14500">
        <v>0</v>
      </c>
      <c r="H14500" t="s">
        <v>55</v>
      </c>
      <c r="I14500">
        <v>-14350</v>
      </c>
      <c r="J14500" t="s">
        <v>66</v>
      </c>
      <c r="K14500">
        <v>-1</v>
      </c>
      <c r="L14500">
        <v>0</v>
      </c>
      <c r="M14500" t="s">
        <v>52</v>
      </c>
      <c r="N14500">
        <v>0</v>
      </c>
      <c r="O14500" s="15">
        <v>42930</v>
      </c>
      <c r="P14500" t="str">
        <f t="shared" si="452"/>
        <v>July</v>
      </c>
      <c r="Q14500" s="15" t="str">
        <f t="shared" si="453"/>
        <v>Friday</v>
      </c>
      <c r="R14500">
        <v>244</v>
      </c>
    </row>
    <row r="14501" spans="1:18" x14ac:dyDescent="0.3">
      <c r="A14501">
        <v>26563213</v>
      </c>
      <c r="B14501">
        <v>51</v>
      </c>
      <c r="C14501" t="s">
        <v>62</v>
      </c>
      <c r="D14501" t="s">
        <v>58</v>
      </c>
      <c r="E14501">
        <v>0</v>
      </c>
      <c r="F14501">
        <v>0</v>
      </c>
      <c r="G14501">
        <v>1</v>
      </c>
      <c r="H14501" t="s">
        <v>55</v>
      </c>
      <c r="I14501">
        <v>12100</v>
      </c>
      <c r="J14501" t="s">
        <v>66</v>
      </c>
      <c r="K14501">
        <v>-1</v>
      </c>
      <c r="L14501">
        <v>0</v>
      </c>
      <c r="M14501" t="s">
        <v>52</v>
      </c>
      <c r="N14501">
        <v>1</v>
      </c>
      <c r="O14501" s="15">
        <v>42930</v>
      </c>
      <c r="P14501" t="str">
        <f t="shared" si="452"/>
        <v>July</v>
      </c>
      <c r="Q14501" s="15" t="str">
        <f t="shared" si="453"/>
        <v>Friday</v>
      </c>
      <c r="R14501">
        <v>1336</v>
      </c>
    </row>
    <row r="14502" spans="1:18" x14ac:dyDescent="0.3">
      <c r="A14502">
        <v>77681959</v>
      </c>
      <c r="B14502">
        <v>50</v>
      </c>
      <c r="C14502" t="s">
        <v>49</v>
      </c>
      <c r="D14502" t="s">
        <v>50</v>
      </c>
      <c r="E14502">
        <v>0</v>
      </c>
      <c r="F14502">
        <v>1</v>
      </c>
      <c r="G14502">
        <v>0</v>
      </c>
      <c r="H14502" t="s">
        <v>51</v>
      </c>
      <c r="I14502">
        <v>15250</v>
      </c>
      <c r="J14502" t="s">
        <v>67</v>
      </c>
      <c r="K14502">
        <v>-1</v>
      </c>
      <c r="L14502">
        <v>0</v>
      </c>
      <c r="M14502" t="s">
        <v>52</v>
      </c>
      <c r="N14502">
        <v>0</v>
      </c>
      <c r="O14502" s="15">
        <v>42930</v>
      </c>
      <c r="P14502" t="str">
        <f t="shared" si="452"/>
        <v>July</v>
      </c>
      <c r="Q14502" s="15" t="str">
        <f t="shared" si="453"/>
        <v>Friday</v>
      </c>
      <c r="R14502">
        <v>111</v>
      </c>
    </row>
    <row r="14503" spans="1:18" x14ac:dyDescent="0.3">
      <c r="A14503">
        <v>75314895</v>
      </c>
      <c r="B14503">
        <v>47</v>
      </c>
      <c r="C14503" t="s">
        <v>57</v>
      </c>
      <c r="D14503" t="s">
        <v>50</v>
      </c>
      <c r="E14503">
        <v>0</v>
      </c>
      <c r="F14503">
        <v>1</v>
      </c>
      <c r="G14503">
        <v>0</v>
      </c>
      <c r="H14503" t="s">
        <v>55</v>
      </c>
      <c r="I14503">
        <v>93750</v>
      </c>
      <c r="J14503" t="s">
        <v>66</v>
      </c>
      <c r="K14503">
        <v>-1</v>
      </c>
      <c r="L14503">
        <v>0</v>
      </c>
      <c r="M14503" t="s">
        <v>52</v>
      </c>
      <c r="N14503">
        <v>0</v>
      </c>
      <c r="O14503" s="15">
        <v>42930</v>
      </c>
      <c r="P14503" t="str">
        <f t="shared" si="452"/>
        <v>July</v>
      </c>
      <c r="Q14503" s="15" t="str">
        <f t="shared" si="453"/>
        <v>Friday</v>
      </c>
      <c r="R14503">
        <v>157</v>
      </c>
    </row>
    <row r="14504" spans="1:18" x14ac:dyDescent="0.3">
      <c r="A14504">
        <v>67597642</v>
      </c>
      <c r="B14504">
        <v>55</v>
      </c>
      <c r="C14504" t="s">
        <v>56</v>
      </c>
      <c r="D14504" t="s">
        <v>50</v>
      </c>
      <c r="E14504">
        <v>0</v>
      </c>
      <c r="F14504">
        <v>0</v>
      </c>
      <c r="G14504">
        <v>0</v>
      </c>
      <c r="H14504" t="s">
        <v>55</v>
      </c>
      <c r="I14504">
        <v>10200</v>
      </c>
      <c r="J14504" t="s">
        <v>66</v>
      </c>
      <c r="K14504">
        <v>-1</v>
      </c>
      <c r="L14504">
        <v>0</v>
      </c>
      <c r="M14504" t="s">
        <v>52</v>
      </c>
      <c r="N14504">
        <v>0</v>
      </c>
      <c r="O14504" s="15">
        <v>42930</v>
      </c>
      <c r="P14504" t="str">
        <f t="shared" si="452"/>
        <v>July</v>
      </c>
      <c r="Q14504" s="15" t="str">
        <f t="shared" si="453"/>
        <v>Friday</v>
      </c>
      <c r="R14504">
        <v>455</v>
      </c>
    </row>
    <row r="14505" spans="1:18" x14ac:dyDescent="0.3">
      <c r="A14505">
        <v>32682347</v>
      </c>
      <c r="B14505">
        <v>52</v>
      </c>
      <c r="C14505" t="s">
        <v>61</v>
      </c>
      <c r="D14505" t="s">
        <v>50</v>
      </c>
      <c r="E14505">
        <v>0</v>
      </c>
      <c r="F14505">
        <v>1</v>
      </c>
      <c r="G14505">
        <v>0</v>
      </c>
      <c r="H14505" t="s">
        <v>60</v>
      </c>
      <c r="I14505">
        <v>0</v>
      </c>
      <c r="J14505" t="s">
        <v>66</v>
      </c>
      <c r="K14505">
        <v>-1</v>
      </c>
      <c r="L14505">
        <v>0</v>
      </c>
      <c r="M14505" t="s">
        <v>52</v>
      </c>
      <c r="N14505">
        <v>0</v>
      </c>
      <c r="O14505" s="15">
        <v>42930</v>
      </c>
      <c r="P14505" t="str">
        <f t="shared" si="452"/>
        <v>July</v>
      </c>
      <c r="Q14505" s="15" t="str">
        <f t="shared" si="453"/>
        <v>Friday</v>
      </c>
      <c r="R14505">
        <v>218</v>
      </c>
    </row>
    <row r="14506" spans="1:18" x14ac:dyDescent="0.3">
      <c r="A14506">
        <v>43684208</v>
      </c>
      <c r="B14506">
        <v>31</v>
      </c>
      <c r="C14506" t="s">
        <v>49</v>
      </c>
      <c r="D14506" t="s">
        <v>50</v>
      </c>
      <c r="E14506">
        <v>0</v>
      </c>
      <c r="F14506">
        <v>1</v>
      </c>
      <c r="G14506">
        <v>0</v>
      </c>
      <c r="H14506" t="s">
        <v>51</v>
      </c>
      <c r="I14506">
        <v>7650</v>
      </c>
      <c r="J14506" t="s">
        <v>66</v>
      </c>
      <c r="K14506">
        <v>-1</v>
      </c>
      <c r="L14506">
        <v>0</v>
      </c>
      <c r="M14506" t="s">
        <v>52</v>
      </c>
      <c r="N14506">
        <v>0</v>
      </c>
      <c r="O14506" s="15">
        <v>42930</v>
      </c>
      <c r="P14506" t="str">
        <f t="shared" si="452"/>
        <v>July</v>
      </c>
      <c r="Q14506" s="15" t="str">
        <f t="shared" si="453"/>
        <v>Friday</v>
      </c>
      <c r="R14506">
        <v>118</v>
      </c>
    </row>
    <row r="14507" spans="1:18" x14ac:dyDescent="0.3">
      <c r="A14507">
        <v>73194025</v>
      </c>
      <c r="B14507">
        <v>31</v>
      </c>
      <c r="C14507" t="s">
        <v>53</v>
      </c>
      <c r="D14507" t="s">
        <v>50</v>
      </c>
      <c r="E14507">
        <v>0</v>
      </c>
      <c r="F14507">
        <v>1</v>
      </c>
      <c r="G14507">
        <v>0</v>
      </c>
      <c r="H14507" t="s">
        <v>55</v>
      </c>
      <c r="I14507">
        <v>58650</v>
      </c>
      <c r="J14507" t="s">
        <v>66</v>
      </c>
      <c r="K14507">
        <v>-1</v>
      </c>
      <c r="L14507">
        <v>0</v>
      </c>
      <c r="M14507" t="s">
        <v>52</v>
      </c>
      <c r="N14507">
        <v>1</v>
      </c>
      <c r="O14507" s="15">
        <v>42930</v>
      </c>
      <c r="P14507" t="str">
        <f t="shared" si="452"/>
        <v>July</v>
      </c>
      <c r="Q14507" s="15" t="str">
        <f t="shared" si="453"/>
        <v>Friday</v>
      </c>
      <c r="R14507">
        <v>444</v>
      </c>
    </row>
    <row r="14508" spans="1:18" x14ac:dyDescent="0.3">
      <c r="A14508">
        <v>36003228</v>
      </c>
      <c r="B14508">
        <v>58</v>
      </c>
      <c r="C14508" t="s">
        <v>59</v>
      </c>
      <c r="D14508" t="s">
        <v>50</v>
      </c>
      <c r="E14508">
        <v>0</v>
      </c>
      <c r="F14508">
        <v>0</v>
      </c>
      <c r="G14508">
        <v>0</v>
      </c>
      <c r="H14508" t="s">
        <v>60</v>
      </c>
      <c r="I14508">
        <v>99350</v>
      </c>
      <c r="J14508" t="s">
        <v>67</v>
      </c>
      <c r="K14508">
        <v>-1</v>
      </c>
      <c r="L14508">
        <v>0</v>
      </c>
      <c r="M14508" t="s">
        <v>52</v>
      </c>
      <c r="N14508">
        <v>0</v>
      </c>
      <c r="O14508" s="15">
        <v>42930</v>
      </c>
      <c r="P14508" t="str">
        <f t="shared" si="452"/>
        <v>July</v>
      </c>
      <c r="Q14508" s="15" t="str">
        <f t="shared" si="453"/>
        <v>Friday</v>
      </c>
      <c r="R14508">
        <v>185</v>
      </c>
    </row>
    <row r="14509" spans="1:18" x14ac:dyDescent="0.3">
      <c r="A14509">
        <v>43557334</v>
      </c>
      <c r="B14509">
        <v>32</v>
      </c>
      <c r="C14509" t="s">
        <v>53</v>
      </c>
      <c r="D14509" t="s">
        <v>54</v>
      </c>
      <c r="E14509">
        <v>0</v>
      </c>
      <c r="F14509">
        <v>0</v>
      </c>
      <c r="G14509">
        <v>1</v>
      </c>
      <c r="H14509" t="s">
        <v>51</v>
      </c>
      <c r="I14509">
        <v>20900</v>
      </c>
      <c r="J14509" t="s">
        <v>66</v>
      </c>
      <c r="K14509">
        <v>-1</v>
      </c>
      <c r="L14509">
        <v>0</v>
      </c>
      <c r="M14509" t="s">
        <v>52</v>
      </c>
      <c r="N14509">
        <v>0</v>
      </c>
      <c r="O14509" s="15">
        <v>42930</v>
      </c>
      <c r="P14509" t="str">
        <f t="shared" si="452"/>
        <v>July</v>
      </c>
      <c r="Q14509" s="15" t="str">
        <f t="shared" si="453"/>
        <v>Friday</v>
      </c>
      <c r="R14509">
        <v>138</v>
      </c>
    </row>
    <row r="14510" spans="1:18" x14ac:dyDescent="0.3">
      <c r="A14510">
        <v>53149989</v>
      </c>
      <c r="B14510">
        <v>50</v>
      </c>
      <c r="C14510" t="s">
        <v>53</v>
      </c>
      <c r="D14510" t="s">
        <v>50</v>
      </c>
      <c r="E14510">
        <v>0</v>
      </c>
      <c r="F14510">
        <v>1</v>
      </c>
      <c r="G14510">
        <v>1</v>
      </c>
      <c r="H14510" t="s">
        <v>55</v>
      </c>
      <c r="I14510">
        <v>100</v>
      </c>
      <c r="J14510" t="s">
        <v>66</v>
      </c>
      <c r="K14510">
        <v>-1</v>
      </c>
      <c r="L14510">
        <v>0</v>
      </c>
      <c r="M14510" t="s">
        <v>52</v>
      </c>
      <c r="N14510">
        <v>0</v>
      </c>
      <c r="O14510" s="15">
        <v>42930</v>
      </c>
      <c r="P14510" t="str">
        <f t="shared" si="452"/>
        <v>July</v>
      </c>
      <c r="Q14510" s="15" t="str">
        <f t="shared" si="453"/>
        <v>Friday</v>
      </c>
      <c r="R14510">
        <v>171</v>
      </c>
    </row>
    <row r="14511" spans="1:18" x14ac:dyDescent="0.3">
      <c r="A14511">
        <v>36447137</v>
      </c>
      <c r="B14511">
        <v>48</v>
      </c>
      <c r="C14511" t="s">
        <v>57</v>
      </c>
      <c r="D14511" t="s">
        <v>50</v>
      </c>
      <c r="E14511">
        <v>0</v>
      </c>
      <c r="F14511">
        <v>1</v>
      </c>
      <c r="G14511">
        <v>1</v>
      </c>
      <c r="H14511" t="s">
        <v>55</v>
      </c>
      <c r="I14511">
        <v>37100</v>
      </c>
      <c r="J14511" t="s">
        <v>66</v>
      </c>
      <c r="K14511">
        <v>-1</v>
      </c>
      <c r="L14511">
        <v>0</v>
      </c>
      <c r="M14511" t="s">
        <v>52</v>
      </c>
      <c r="N14511">
        <v>0</v>
      </c>
      <c r="O14511" s="15">
        <v>42930</v>
      </c>
      <c r="P14511" t="str">
        <f t="shared" si="452"/>
        <v>July</v>
      </c>
      <c r="Q14511" s="15" t="str">
        <f t="shared" si="453"/>
        <v>Friday</v>
      </c>
      <c r="R14511">
        <v>304</v>
      </c>
    </row>
    <row r="14512" spans="1:18" x14ac:dyDescent="0.3">
      <c r="A14512">
        <v>89917986</v>
      </c>
      <c r="B14512">
        <v>57</v>
      </c>
      <c r="C14512" t="s">
        <v>53</v>
      </c>
      <c r="D14512" t="s">
        <v>58</v>
      </c>
      <c r="E14512">
        <v>0</v>
      </c>
      <c r="F14512">
        <v>1</v>
      </c>
      <c r="G14512">
        <v>0</v>
      </c>
      <c r="H14512" t="s">
        <v>55</v>
      </c>
      <c r="I14512">
        <v>-15250</v>
      </c>
      <c r="J14512" t="s">
        <v>66</v>
      </c>
      <c r="K14512">
        <v>-1</v>
      </c>
      <c r="L14512">
        <v>0</v>
      </c>
      <c r="M14512" t="s">
        <v>52</v>
      </c>
      <c r="N14512">
        <v>0</v>
      </c>
      <c r="O14512" s="15">
        <v>42930</v>
      </c>
      <c r="P14512" t="str">
        <f t="shared" si="452"/>
        <v>July</v>
      </c>
      <c r="Q14512" s="15" t="str">
        <f t="shared" si="453"/>
        <v>Friday</v>
      </c>
      <c r="R14512">
        <v>43</v>
      </c>
    </row>
    <row r="14513" spans="1:18" x14ac:dyDescent="0.3">
      <c r="A14513">
        <v>14541923</v>
      </c>
      <c r="B14513">
        <v>35</v>
      </c>
      <c r="C14513" t="s">
        <v>53</v>
      </c>
      <c r="D14513" t="s">
        <v>50</v>
      </c>
      <c r="E14513">
        <v>0</v>
      </c>
      <c r="F14513">
        <v>1</v>
      </c>
      <c r="G14513">
        <v>0</v>
      </c>
      <c r="H14513" t="s">
        <v>55</v>
      </c>
      <c r="I14513">
        <v>0</v>
      </c>
      <c r="J14513" t="s">
        <v>67</v>
      </c>
      <c r="K14513">
        <v>-1</v>
      </c>
      <c r="L14513">
        <v>0</v>
      </c>
      <c r="M14513" t="s">
        <v>52</v>
      </c>
      <c r="N14513">
        <v>0</v>
      </c>
      <c r="O14513" s="15">
        <v>42930</v>
      </c>
      <c r="P14513" t="str">
        <f t="shared" si="452"/>
        <v>July</v>
      </c>
      <c r="Q14513" s="15" t="str">
        <f t="shared" si="453"/>
        <v>Friday</v>
      </c>
      <c r="R14513">
        <v>167</v>
      </c>
    </row>
    <row r="14514" spans="1:18" x14ac:dyDescent="0.3">
      <c r="A14514">
        <v>62466480</v>
      </c>
      <c r="B14514">
        <v>31</v>
      </c>
      <c r="C14514" t="s">
        <v>53</v>
      </c>
      <c r="D14514" t="s">
        <v>50</v>
      </c>
      <c r="E14514">
        <v>0</v>
      </c>
      <c r="F14514">
        <v>0</v>
      </c>
      <c r="G14514">
        <v>0</v>
      </c>
      <c r="H14514" t="s">
        <v>55</v>
      </c>
      <c r="I14514">
        <v>0</v>
      </c>
      <c r="J14514" t="s">
        <v>66</v>
      </c>
      <c r="K14514">
        <v>-1</v>
      </c>
      <c r="L14514">
        <v>0</v>
      </c>
      <c r="M14514" t="s">
        <v>52</v>
      </c>
      <c r="N14514">
        <v>0</v>
      </c>
      <c r="O14514" s="15">
        <v>42930</v>
      </c>
      <c r="P14514" t="str">
        <f t="shared" si="452"/>
        <v>July</v>
      </c>
      <c r="Q14514" s="15" t="str">
        <f t="shared" si="453"/>
        <v>Friday</v>
      </c>
      <c r="R14514">
        <v>347</v>
      </c>
    </row>
    <row r="14515" spans="1:18" x14ac:dyDescent="0.3">
      <c r="A14515">
        <v>24605241</v>
      </c>
      <c r="B14515">
        <v>32</v>
      </c>
      <c r="C14515" t="s">
        <v>61</v>
      </c>
      <c r="D14515" t="s">
        <v>50</v>
      </c>
      <c r="E14515">
        <v>0</v>
      </c>
      <c r="F14515">
        <v>1</v>
      </c>
      <c r="G14515">
        <v>0</v>
      </c>
      <c r="H14515" t="s">
        <v>55</v>
      </c>
      <c r="I14515">
        <v>376100</v>
      </c>
      <c r="J14515" t="s">
        <v>66</v>
      </c>
      <c r="K14515">
        <v>-1</v>
      </c>
      <c r="L14515">
        <v>0</v>
      </c>
      <c r="M14515" t="s">
        <v>52</v>
      </c>
      <c r="N14515">
        <v>0</v>
      </c>
      <c r="O14515" s="15">
        <v>42930</v>
      </c>
      <c r="P14515" t="str">
        <f t="shared" si="452"/>
        <v>July</v>
      </c>
      <c r="Q14515" s="15" t="str">
        <f t="shared" si="453"/>
        <v>Friday</v>
      </c>
      <c r="R14515">
        <v>240</v>
      </c>
    </row>
    <row r="14516" spans="1:18" x14ac:dyDescent="0.3">
      <c r="A14516">
        <v>27093869</v>
      </c>
      <c r="B14516">
        <v>36</v>
      </c>
      <c r="C14516" t="s">
        <v>68</v>
      </c>
      <c r="D14516" t="s">
        <v>50</v>
      </c>
      <c r="E14516">
        <v>0</v>
      </c>
      <c r="F14516">
        <v>1</v>
      </c>
      <c r="G14516">
        <v>0</v>
      </c>
      <c r="H14516" t="s">
        <v>60</v>
      </c>
      <c r="I14516">
        <v>216200</v>
      </c>
      <c r="J14516" t="s">
        <v>66</v>
      </c>
      <c r="K14516">
        <v>-1</v>
      </c>
      <c r="L14516">
        <v>0</v>
      </c>
      <c r="M14516" t="s">
        <v>52</v>
      </c>
      <c r="N14516">
        <v>0</v>
      </c>
      <c r="O14516" s="15">
        <v>42930</v>
      </c>
      <c r="P14516" t="str">
        <f t="shared" si="452"/>
        <v>July</v>
      </c>
      <c r="Q14516" s="15" t="str">
        <f t="shared" si="453"/>
        <v>Friday</v>
      </c>
      <c r="R14516">
        <v>565</v>
      </c>
    </row>
    <row r="14517" spans="1:18" x14ac:dyDescent="0.3">
      <c r="A14517">
        <v>37134123</v>
      </c>
      <c r="B14517">
        <v>40</v>
      </c>
      <c r="C14517" t="s">
        <v>49</v>
      </c>
      <c r="D14517" t="s">
        <v>50</v>
      </c>
      <c r="E14517">
        <v>0</v>
      </c>
      <c r="F14517">
        <v>0</v>
      </c>
      <c r="G14517">
        <v>0</v>
      </c>
      <c r="H14517" t="s">
        <v>60</v>
      </c>
      <c r="I14517">
        <v>-4500</v>
      </c>
      <c r="J14517" t="s">
        <v>67</v>
      </c>
      <c r="K14517">
        <v>-1</v>
      </c>
      <c r="L14517">
        <v>0</v>
      </c>
      <c r="M14517" t="s">
        <v>52</v>
      </c>
      <c r="N14517">
        <v>0</v>
      </c>
      <c r="O14517" s="15">
        <v>42930</v>
      </c>
      <c r="P14517" t="str">
        <f t="shared" si="452"/>
        <v>July</v>
      </c>
      <c r="Q14517" s="15" t="str">
        <f t="shared" si="453"/>
        <v>Friday</v>
      </c>
      <c r="R14517">
        <v>716</v>
      </c>
    </row>
    <row r="14518" spans="1:18" x14ac:dyDescent="0.3">
      <c r="A14518">
        <v>67387957</v>
      </c>
      <c r="B14518">
        <v>42</v>
      </c>
      <c r="C14518" t="s">
        <v>61</v>
      </c>
      <c r="D14518" t="s">
        <v>58</v>
      </c>
      <c r="E14518">
        <v>0</v>
      </c>
      <c r="F14518">
        <v>1</v>
      </c>
      <c r="G14518">
        <v>0</v>
      </c>
      <c r="H14518" t="s">
        <v>55</v>
      </c>
      <c r="I14518">
        <v>-12450</v>
      </c>
      <c r="J14518" t="s">
        <v>66</v>
      </c>
      <c r="K14518">
        <v>-1</v>
      </c>
      <c r="L14518">
        <v>0</v>
      </c>
      <c r="M14518" t="s">
        <v>52</v>
      </c>
      <c r="N14518">
        <v>0</v>
      </c>
      <c r="O14518" s="15">
        <v>42930</v>
      </c>
      <c r="P14518" t="str">
        <f t="shared" si="452"/>
        <v>July</v>
      </c>
      <c r="Q14518" s="15" t="str">
        <f t="shared" si="453"/>
        <v>Friday</v>
      </c>
      <c r="R14518">
        <v>149</v>
      </c>
    </row>
    <row r="14519" spans="1:18" x14ac:dyDescent="0.3">
      <c r="A14519">
        <v>47250262</v>
      </c>
      <c r="B14519">
        <v>51</v>
      </c>
      <c r="C14519" t="s">
        <v>53</v>
      </c>
      <c r="D14519" t="s">
        <v>58</v>
      </c>
      <c r="E14519">
        <v>0</v>
      </c>
      <c r="F14519">
        <v>0</v>
      </c>
      <c r="G14519">
        <v>1</v>
      </c>
      <c r="H14519" t="s">
        <v>55</v>
      </c>
      <c r="I14519">
        <v>-20300</v>
      </c>
      <c r="J14519" t="s">
        <v>66</v>
      </c>
      <c r="K14519">
        <v>-1</v>
      </c>
      <c r="L14519">
        <v>0</v>
      </c>
      <c r="M14519" t="s">
        <v>52</v>
      </c>
      <c r="N14519">
        <v>0</v>
      </c>
      <c r="O14519" s="15">
        <v>42930</v>
      </c>
      <c r="P14519" t="str">
        <f t="shared" si="452"/>
        <v>July</v>
      </c>
      <c r="Q14519" s="15" t="str">
        <f t="shared" si="453"/>
        <v>Friday</v>
      </c>
      <c r="R14519">
        <v>150</v>
      </c>
    </row>
    <row r="14520" spans="1:18" x14ac:dyDescent="0.3">
      <c r="A14520">
        <v>74044398</v>
      </c>
      <c r="B14520">
        <v>36</v>
      </c>
      <c r="C14520" t="s">
        <v>57</v>
      </c>
      <c r="D14520" t="s">
        <v>50</v>
      </c>
      <c r="E14520">
        <v>0</v>
      </c>
      <c r="F14520">
        <v>1</v>
      </c>
      <c r="G14520">
        <v>0</v>
      </c>
      <c r="H14520" t="s">
        <v>60</v>
      </c>
      <c r="I14520">
        <v>79000</v>
      </c>
      <c r="J14520" t="s">
        <v>66</v>
      </c>
      <c r="K14520">
        <v>-1</v>
      </c>
      <c r="L14520">
        <v>0</v>
      </c>
      <c r="M14520" t="s">
        <v>52</v>
      </c>
      <c r="N14520">
        <v>0</v>
      </c>
      <c r="O14520" s="15">
        <v>42930</v>
      </c>
      <c r="P14520" t="str">
        <f t="shared" si="452"/>
        <v>July</v>
      </c>
      <c r="Q14520" s="15" t="str">
        <f t="shared" si="453"/>
        <v>Friday</v>
      </c>
      <c r="R14520">
        <v>615</v>
      </c>
    </row>
    <row r="14521" spans="1:18" x14ac:dyDescent="0.3">
      <c r="A14521">
        <v>44377142</v>
      </c>
      <c r="B14521">
        <v>39</v>
      </c>
      <c r="C14521" t="s">
        <v>57</v>
      </c>
      <c r="D14521" t="s">
        <v>50</v>
      </c>
      <c r="E14521">
        <v>0</v>
      </c>
      <c r="F14521">
        <v>1</v>
      </c>
      <c r="G14521">
        <v>0</v>
      </c>
      <c r="H14521" t="s">
        <v>55</v>
      </c>
      <c r="I14521">
        <v>24900</v>
      </c>
      <c r="J14521" t="s">
        <v>66</v>
      </c>
      <c r="K14521">
        <v>-1</v>
      </c>
      <c r="L14521">
        <v>0</v>
      </c>
      <c r="M14521" t="s">
        <v>52</v>
      </c>
      <c r="N14521">
        <v>0</v>
      </c>
      <c r="O14521" s="15">
        <v>42930</v>
      </c>
      <c r="P14521" t="str">
        <f t="shared" si="452"/>
        <v>July</v>
      </c>
      <c r="Q14521" s="15" t="str">
        <f t="shared" si="453"/>
        <v>Friday</v>
      </c>
      <c r="R14521">
        <v>149</v>
      </c>
    </row>
    <row r="14522" spans="1:18" x14ac:dyDescent="0.3">
      <c r="A14522">
        <v>26001035</v>
      </c>
      <c r="B14522">
        <v>47</v>
      </c>
      <c r="C14522" t="s">
        <v>56</v>
      </c>
      <c r="D14522" t="s">
        <v>50</v>
      </c>
      <c r="E14522">
        <v>0</v>
      </c>
      <c r="F14522">
        <v>0</v>
      </c>
      <c r="G14522">
        <v>0</v>
      </c>
      <c r="H14522" t="s">
        <v>51</v>
      </c>
      <c r="I14522">
        <v>182950</v>
      </c>
      <c r="J14522" t="s">
        <v>66</v>
      </c>
      <c r="K14522">
        <v>-1</v>
      </c>
      <c r="L14522">
        <v>0</v>
      </c>
      <c r="M14522" t="s">
        <v>52</v>
      </c>
      <c r="N14522">
        <v>0</v>
      </c>
      <c r="O14522" s="15">
        <v>42930</v>
      </c>
      <c r="P14522" t="str">
        <f t="shared" si="452"/>
        <v>July</v>
      </c>
      <c r="Q14522" s="15" t="str">
        <f t="shared" si="453"/>
        <v>Friday</v>
      </c>
      <c r="R14522">
        <v>364</v>
      </c>
    </row>
    <row r="14523" spans="1:18" x14ac:dyDescent="0.3">
      <c r="A14523">
        <v>39413696</v>
      </c>
      <c r="B14523">
        <v>36</v>
      </c>
      <c r="C14523" t="s">
        <v>49</v>
      </c>
      <c r="D14523" t="s">
        <v>54</v>
      </c>
      <c r="E14523">
        <v>0</v>
      </c>
      <c r="F14523">
        <v>0</v>
      </c>
      <c r="G14523">
        <v>0</v>
      </c>
      <c r="H14523" t="s">
        <v>60</v>
      </c>
      <c r="I14523">
        <v>2550</v>
      </c>
      <c r="J14523" t="s">
        <v>67</v>
      </c>
      <c r="K14523">
        <v>-1</v>
      </c>
      <c r="L14523">
        <v>0</v>
      </c>
      <c r="M14523" t="s">
        <v>52</v>
      </c>
      <c r="N14523">
        <v>0</v>
      </c>
      <c r="O14523" s="15">
        <v>42930</v>
      </c>
      <c r="P14523" t="str">
        <f t="shared" si="452"/>
        <v>July</v>
      </c>
      <c r="Q14523" s="15" t="str">
        <f t="shared" si="453"/>
        <v>Friday</v>
      </c>
      <c r="R14523">
        <v>179</v>
      </c>
    </row>
    <row r="14524" spans="1:18" x14ac:dyDescent="0.3">
      <c r="A14524">
        <v>40998473</v>
      </c>
      <c r="B14524">
        <v>37</v>
      </c>
      <c r="C14524" t="s">
        <v>61</v>
      </c>
      <c r="D14524" t="s">
        <v>50</v>
      </c>
      <c r="E14524">
        <v>0</v>
      </c>
      <c r="F14524">
        <v>1</v>
      </c>
      <c r="G14524">
        <v>0</v>
      </c>
      <c r="H14524" t="s">
        <v>55</v>
      </c>
      <c r="I14524">
        <v>0</v>
      </c>
      <c r="J14524" t="s">
        <v>66</v>
      </c>
      <c r="K14524">
        <v>-1</v>
      </c>
      <c r="L14524">
        <v>0</v>
      </c>
      <c r="M14524" t="s">
        <v>52</v>
      </c>
      <c r="N14524">
        <v>0</v>
      </c>
      <c r="O14524" s="15">
        <v>42930</v>
      </c>
      <c r="P14524" t="str">
        <f t="shared" si="452"/>
        <v>July</v>
      </c>
      <c r="Q14524" s="15" t="str">
        <f t="shared" si="453"/>
        <v>Friday</v>
      </c>
      <c r="R14524">
        <v>235</v>
      </c>
    </row>
    <row r="14525" spans="1:18" x14ac:dyDescent="0.3">
      <c r="A14525">
        <v>21357356</v>
      </c>
      <c r="B14525">
        <v>37</v>
      </c>
      <c r="C14525" t="s">
        <v>62</v>
      </c>
      <c r="D14525" t="s">
        <v>50</v>
      </c>
      <c r="E14525">
        <v>0</v>
      </c>
      <c r="F14525">
        <v>1</v>
      </c>
      <c r="G14525">
        <v>0</v>
      </c>
      <c r="H14525" t="s">
        <v>55</v>
      </c>
      <c r="I14525">
        <v>0</v>
      </c>
      <c r="J14525" t="s">
        <v>66</v>
      </c>
      <c r="K14525">
        <v>-1</v>
      </c>
      <c r="L14525">
        <v>0</v>
      </c>
      <c r="M14525" t="s">
        <v>52</v>
      </c>
      <c r="N14525">
        <v>0</v>
      </c>
      <c r="O14525" s="15">
        <v>42930</v>
      </c>
      <c r="P14525" t="str">
        <f t="shared" si="452"/>
        <v>July</v>
      </c>
      <c r="Q14525" s="15" t="str">
        <f t="shared" si="453"/>
        <v>Friday</v>
      </c>
      <c r="R14525">
        <v>330</v>
      </c>
    </row>
    <row r="14526" spans="1:18" x14ac:dyDescent="0.3">
      <c r="A14526">
        <v>63248789</v>
      </c>
      <c r="B14526">
        <v>59</v>
      </c>
      <c r="C14526" t="s">
        <v>57</v>
      </c>
      <c r="D14526" t="s">
        <v>50</v>
      </c>
      <c r="E14526">
        <v>0</v>
      </c>
      <c r="F14526">
        <v>0</v>
      </c>
      <c r="G14526">
        <v>1</v>
      </c>
      <c r="H14526" t="s">
        <v>60</v>
      </c>
      <c r="I14526">
        <v>0</v>
      </c>
      <c r="J14526" t="s">
        <v>67</v>
      </c>
      <c r="K14526">
        <v>-1</v>
      </c>
      <c r="L14526">
        <v>0</v>
      </c>
      <c r="M14526" t="s">
        <v>52</v>
      </c>
      <c r="N14526">
        <v>0</v>
      </c>
      <c r="O14526" s="15">
        <v>42930</v>
      </c>
      <c r="P14526" t="str">
        <f t="shared" si="452"/>
        <v>July</v>
      </c>
      <c r="Q14526" s="15" t="str">
        <f t="shared" si="453"/>
        <v>Friday</v>
      </c>
      <c r="R14526">
        <v>160</v>
      </c>
    </row>
    <row r="14527" spans="1:18" x14ac:dyDescent="0.3">
      <c r="A14527">
        <v>85264663</v>
      </c>
      <c r="B14527">
        <v>36</v>
      </c>
      <c r="C14527" t="s">
        <v>57</v>
      </c>
      <c r="D14527" t="s">
        <v>50</v>
      </c>
      <c r="E14527">
        <v>0</v>
      </c>
      <c r="F14527">
        <v>1</v>
      </c>
      <c r="G14527">
        <v>0</v>
      </c>
      <c r="H14527" t="s">
        <v>60</v>
      </c>
      <c r="I14527">
        <v>11150</v>
      </c>
      <c r="J14527" t="s">
        <v>52</v>
      </c>
      <c r="K14527">
        <v>-1</v>
      </c>
      <c r="L14527">
        <v>0</v>
      </c>
      <c r="M14527" t="s">
        <v>52</v>
      </c>
      <c r="N14527">
        <v>0</v>
      </c>
      <c r="O14527" s="15">
        <v>42930</v>
      </c>
      <c r="P14527" t="str">
        <f t="shared" si="452"/>
        <v>July</v>
      </c>
      <c r="Q14527" s="15" t="str">
        <f t="shared" si="453"/>
        <v>Friday</v>
      </c>
      <c r="R14527">
        <v>12</v>
      </c>
    </row>
    <row r="14528" spans="1:18" x14ac:dyDescent="0.3">
      <c r="A14528">
        <v>13034855</v>
      </c>
      <c r="B14528">
        <v>31</v>
      </c>
      <c r="C14528" t="s">
        <v>61</v>
      </c>
      <c r="D14528" t="s">
        <v>50</v>
      </c>
      <c r="E14528">
        <v>0</v>
      </c>
      <c r="F14528">
        <v>0</v>
      </c>
      <c r="G14528">
        <v>0</v>
      </c>
      <c r="H14528" t="s">
        <v>55</v>
      </c>
      <c r="I14528">
        <v>1150</v>
      </c>
      <c r="J14528" t="s">
        <v>66</v>
      </c>
      <c r="K14528">
        <v>-1</v>
      </c>
      <c r="L14528">
        <v>0</v>
      </c>
      <c r="M14528" t="s">
        <v>52</v>
      </c>
      <c r="N14528">
        <v>0</v>
      </c>
      <c r="O14528" s="15">
        <v>42930</v>
      </c>
      <c r="P14528" t="str">
        <f t="shared" si="452"/>
        <v>July</v>
      </c>
      <c r="Q14528" s="15" t="str">
        <f t="shared" si="453"/>
        <v>Friday</v>
      </c>
      <c r="R14528">
        <v>77</v>
      </c>
    </row>
    <row r="14529" spans="1:18" x14ac:dyDescent="0.3">
      <c r="A14529">
        <v>32062295</v>
      </c>
      <c r="B14529">
        <v>48</v>
      </c>
      <c r="C14529" t="s">
        <v>68</v>
      </c>
      <c r="D14529" t="s">
        <v>58</v>
      </c>
      <c r="E14529">
        <v>0</v>
      </c>
      <c r="F14529">
        <v>0</v>
      </c>
      <c r="G14529">
        <v>1</v>
      </c>
      <c r="H14529" t="s">
        <v>55</v>
      </c>
      <c r="I14529">
        <v>-31050</v>
      </c>
      <c r="J14529" t="s">
        <v>66</v>
      </c>
      <c r="K14529">
        <v>-1</v>
      </c>
      <c r="L14529">
        <v>0</v>
      </c>
      <c r="M14529" t="s">
        <v>52</v>
      </c>
      <c r="N14529">
        <v>0</v>
      </c>
      <c r="O14529" s="15">
        <v>42930</v>
      </c>
      <c r="P14529" t="str">
        <f t="shared" si="452"/>
        <v>July</v>
      </c>
      <c r="Q14529" s="15" t="str">
        <f t="shared" si="453"/>
        <v>Friday</v>
      </c>
      <c r="R14529">
        <v>552</v>
      </c>
    </row>
    <row r="14530" spans="1:18" x14ac:dyDescent="0.3">
      <c r="A14530">
        <v>58034429</v>
      </c>
      <c r="B14530">
        <v>46</v>
      </c>
      <c r="C14530" t="s">
        <v>57</v>
      </c>
      <c r="D14530" t="s">
        <v>50</v>
      </c>
      <c r="E14530">
        <v>0</v>
      </c>
      <c r="F14530">
        <v>1</v>
      </c>
      <c r="G14530">
        <v>0</v>
      </c>
      <c r="H14530" t="s">
        <v>55</v>
      </c>
      <c r="I14530">
        <v>10550</v>
      </c>
      <c r="J14530" t="s">
        <v>66</v>
      </c>
      <c r="K14530">
        <v>-1</v>
      </c>
      <c r="L14530">
        <v>0</v>
      </c>
      <c r="M14530" t="s">
        <v>52</v>
      </c>
      <c r="N14530">
        <v>0</v>
      </c>
      <c r="O14530" s="15">
        <v>42930</v>
      </c>
      <c r="P14530" t="str">
        <f t="shared" si="452"/>
        <v>July</v>
      </c>
      <c r="Q14530" s="15" t="str">
        <f t="shared" si="453"/>
        <v>Friday</v>
      </c>
      <c r="R14530">
        <v>36</v>
      </c>
    </row>
    <row r="14531" spans="1:18" x14ac:dyDescent="0.3">
      <c r="A14531">
        <v>35635495</v>
      </c>
      <c r="B14531">
        <v>29</v>
      </c>
      <c r="C14531" t="s">
        <v>62</v>
      </c>
      <c r="D14531" t="s">
        <v>54</v>
      </c>
      <c r="E14531">
        <v>0</v>
      </c>
      <c r="F14531">
        <v>0</v>
      </c>
      <c r="G14531">
        <v>0</v>
      </c>
      <c r="H14531" t="s">
        <v>55</v>
      </c>
      <c r="I14531">
        <v>9200</v>
      </c>
      <c r="J14531" t="s">
        <v>66</v>
      </c>
      <c r="K14531">
        <v>-1</v>
      </c>
      <c r="L14531">
        <v>0</v>
      </c>
      <c r="M14531" t="s">
        <v>52</v>
      </c>
      <c r="N14531">
        <v>0</v>
      </c>
      <c r="O14531" s="15">
        <v>42930</v>
      </c>
      <c r="P14531" t="str">
        <f t="shared" ref="P14531:P14594" si="454">TEXT(O14531,"MMMM")</f>
        <v>July</v>
      </c>
      <c r="Q14531" s="15" t="str">
        <f t="shared" ref="Q14531:Q14594" si="455">TEXT(O14531,"DDDD")</f>
        <v>Friday</v>
      </c>
      <c r="R14531">
        <v>46</v>
      </c>
    </row>
    <row r="14532" spans="1:18" x14ac:dyDescent="0.3">
      <c r="A14532">
        <v>80925557</v>
      </c>
      <c r="B14532">
        <v>36</v>
      </c>
      <c r="C14532" t="s">
        <v>57</v>
      </c>
      <c r="D14532" t="s">
        <v>50</v>
      </c>
      <c r="E14532">
        <v>0</v>
      </c>
      <c r="F14532">
        <v>0</v>
      </c>
      <c r="G14532">
        <v>1</v>
      </c>
      <c r="H14532" t="s">
        <v>55</v>
      </c>
      <c r="I14532">
        <v>-6400</v>
      </c>
      <c r="J14532" t="s">
        <v>67</v>
      </c>
      <c r="K14532">
        <v>-1</v>
      </c>
      <c r="L14532">
        <v>0</v>
      </c>
      <c r="M14532" t="s">
        <v>52</v>
      </c>
      <c r="N14532">
        <v>0</v>
      </c>
      <c r="O14532" s="15">
        <v>42930</v>
      </c>
      <c r="P14532" t="str">
        <f t="shared" si="454"/>
        <v>July</v>
      </c>
      <c r="Q14532" s="15" t="str">
        <f t="shared" si="455"/>
        <v>Friday</v>
      </c>
      <c r="R14532">
        <v>821</v>
      </c>
    </row>
    <row r="14533" spans="1:18" x14ac:dyDescent="0.3">
      <c r="A14533">
        <v>83497835</v>
      </c>
      <c r="B14533">
        <v>49</v>
      </c>
      <c r="C14533" t="s">
        <v>53</v>
      </c>
      <c r="D14533" t="s">
        <v>50</v>
      </c>
      <c r="E14533">
        <v>0</v>
      </c>
      <c r="F14533">
        <v>0</v>
      </c>
      <c r="G14533">
        <v>1</v>
      </c>
      <c r="H14533" t="s">
        <v>55</v>
      </c>
      <c r="I14533">
        <v>10200</v>
      </c>
      <c r="J14533" t="s">
        <v>67</v>
      </c>
      <c r="K14533">
        <v>-1</v>
      </c>
      <c r="L14533">
        <v>0</v>
      </c>
      <c r="M14533" t="s">
        <v>52</v>
      </c>
      <c r="N14533">
        <v>0</v>
      </c>
      <c r="O14533" s="15">
        <v>42930</v>
      </c>
      <c r="P14533" t="str">
        <f t="shared" si="454"/>
        <v>July</v>
      </c>
      <c r="Q14533" s="15" t="str">
        <f t="shared" si="455"/>
        <v>Friday</v>
      </c>
      <c r="R14533">
        <v>198</v>
      </c>
    </row>
    <row r="14534" spans="1:18" x14ac:dyDescent="0.3">
      <c r="A14534">
        <v>57678231</v>
      </c>
      <c r="B14534">
        <v>39</v>
      </c>
      <c r="C14534" t="s">
        <v>53</v>
      </c>
      <c r="D14534" t="s">
        <v>50</v>
      </c>
      <c r="E14534">
        <v>0</v>
      </c>
      <c r="F14534">
        <v>1</v>
      </c>
      <c r="G14534">
        <v>0</v>
      </c>
      <c r="H14534" t="s">
        <v>51</v>
      </c>
      <c r="I14534">
        <v>0</v>
      </c>
      <c r="J14534" t="s">
        <v>66</v>
      </c>
      <c r="K14534">
        <v>-1</v>
      </c>
      <c r="L14534">
        <v>0</v>
      </c>
      <c r="M14534" t="s">
        <v>52</v>
      </c>
      <c r="N14534">
        <v>1</v>
      </c>
      <c r="O14534" s="15">
        <v>42930</v>
      </c>
      <c r="P14534" t="str">
        <f t="shared" si="454"/>
        <v>July</v>
      </c>
      <c r="Q14534" s="15" t="str">
        <f t="shared" si="455"/>
        <v>Friday</v>
      </c>
      <c r="R14534">
        <v>894</v>
      </c>
    </row>
    <row r="14535" spans="1:18" x14ac:dyDescent="0.3">
      <c r="A14535">
        <v>56197857</v>
      </c>
      <c r="B14535">
        <v>38</v>
      </c>
      <c r="C14535" t="s">
        <v>57</v>
      </c>
      <c r="D14535" t="s">
        <v>54</v>
      </c>
      <c r="E14535">
        <v>0</v>
      </c>
      <c r="F14535">
        <v>1</v>
      </c>
      <c r="G14535">
        <v>0</v>
      </c>
      <c r="H14535" t="s">
        <v>51</v>
      </c>
      <c r="I14535">
        <v>13150</v>
      </c>
      <c r="J14535" t="s">
        <v>66</v>
      </c>
      <c r="K14535">
        <v>-1</v>
      </c>
      <c r="L14535">
        <v>0</v>
      </c>
      <c r="M14535" t="s">
        <v>52</v>
      </c>
      <c r="N14535">
        <v>0</v>
      </c>
      <c r="O14535" s="15">
        <v>42930</v>
      </c>
      <c r="P14535" t="str">
        <f t="shared" si="454"/>
        <v>July</v>
      </c>
      <c r="Q14535" s="15" t="str">
        <f t="shared" si="455"/>
        <v>Friday</v>
      </c>
      <c r="R14535">
        <v>84</v>
      </c>
    </row>
    <row r="14536" spans="1:18" x14ac:dyDescent="0.3">
      <c r="A14536">
        <v>79170082</v>
      </c>
      <c r="B14536">
        <v>43</v>
      </c>
      <c r="C14536" t="s">
        <v>63</v>
      </c>
      <c r="D14536" t="s">
        <v>50</v>
      </c>
      <c r="E14536">
        <v>0</v>
      </c>
      <c r="F14536">
        <v>0</v>
      </c>
      <c r="G14536">
        <v>0</v>
      </c>
      <c r="H14536" t="s">
        <v>55</v>
      </c>
      <c r="I14536">
        <v>13700</v>
      </c>
      <c r="J14536" t="s">
        <v>66</v>
      </c>
      <c r="K14536">
        <v>-1</v>
      </c>
      <c r="L14536">
        <v>0</v>
      </c>
      <c r="M14536" t="s">
        <v>52</v>
      </c>
      <c r="N14536">
        <v>0</v>
      </c>
      <c r="O14536" s="15">
        <v>42930</v>
      </c>
      <c r="P14536" t="str">
        <f t="shared" si="454"/>
        <v>July</v>
      </c>
      <c r="Q14536" s="15" t="str">
        <f t="shared" si="455"/>
        <v>Friday</v>
      </c>
      <c r="R14536">
        <v>335</v>
      </c>
    </row>
    <row r="14537" spans="1:18" x14ac:dyDescent="0.3">
      <c r="A14537">
        <v>85665829</v>
      </c>
      <c r="B14537">
        <v>33</v>
      </c>
      <c r="C14537" t="s">
        <v>61</v>
      </c>
      <c r="D14537" t="s">
        <v>50</v>
      </c>
      <c r="E14537">
        <v>0</v>
      </c>
      <c r="F14537">
        <v>1</v>
      </c>
      <c r="G14537">
        <v>0</v>
      </c>
      <c r="H14537" t="s">
        <v>55</v>
      </c>
      <c r="I14537">
        <v>55700</v>
      </c>
      <c r="J14537" t="s">
        <v>66</v>
      </c>
      <c r="K14537">
        <v>-1</v>
      </c>
      <c r="L14537">
        <v>0</v>
      </c>
      <c r="M14537" t="s">
        <v>52</v>
      </c>
      <c r="N14537">
        <v>0</v>
      </c>
      <c r="O14537" s="15">
        <v>42930</v>
      </c>
      <c r="P14537" t="str">
        <f t="shared" si="454"/>
        <v>July</v>
      </c>
      <c r="Q14537" s="15" t="str">
        <f t="shared" si="455"/>
        <v>Friday</v>
      </c>
      <c r="R14537">
        <v>250</v>
      </c>
    </row>
    <row r="14538" spans="1:18" x14ac:dyDescent="0.3">
      <c r="A14538">
        <v>82895389</v>
      </c>
      <c r="B14538">
        <v>33</v>
      </c>
      <c r="C14538" t="s">
        <v>53</v>
      </c>
      <c r="D14538" t="s">
        <v>50</v>
      </c>
      <c r="E14538">
        <v>0</v>
      </c>
      <c r="F14538">
        <v>1</v>
      </c>
      <c r="G14538">
        <v>0</v>
      </c>
      <c r="H14538" t="s">
        <v>51</v>
      </c>
      <c r="I14538">
        <v>2000</v>
      </c>
      <c r="J14538" t="s">
        <v>66</v>
      </c>
      <c r="K14538">
        <v>-1</v>
      </c>
      <c r="L14538">
        <v>0</v>
      </c>
      <c r="M14538" t="s">
        <v>52</v>
      </c>
      <c r="N14538">
        <v>0</v>
      </c>
      <c r="O14538" s="15">
        <v>42930</v>
      </c>
      <c r="P14538" t="str">
        <f t="shared" si="454"/>
        <v>July</v>
      </c>
      <c r="Q14538" s="15" t="str">
        <f t="shared" si="455"/>
        <v>Friday</v>
      </c>
      <c r="R14538">
        <v>110</v>
      </c>
    </row>
    <row r="14539" spans="1:18" x14ac:dyDescent="0.3">
      <c r="A14539">
        <v>84802466</v>
      </c>
      <c r="B14539">
        <v>36</v>
      </c>
      <c r="C14539" t="s">
        <v>57</v>
      </c>
      <c r="D14539" t="s">
        <v>50</v>
      </c>
      <c r="E14539">
        <v>0</v>
      </c>
      <c r="F14539">
        <v>1</v>
      </c>
      <c r="G14539">
        <v>0</v>
      </c>
      <c r="H14539" t="s">
        <v>55</v>
      </c>
      <c r="I14539">
        <v>-9700</v>
      </c>
      <c r="J14539" t="s">
        <v>66</v>
      </c>
      <c r="K14539">
        <v>-1</v>
      </c>
      <c r="L14539">
        <v>0</v>
      </c>
      <c r="M14539" t="s">
        <v>52</v>
      </c>
      <c r="N14539">
        <v>0</v>
      </c>
      <c r="O14539" s="15">
        <v>42930</v>
      </c>
      <c r="P14539" t="str">
        <f t="shared" si="454"/>
        <v>July</v>
      </c>
      <c r="Q14539" s="15" t="str">
        <f t="shared" si="455"/>
        <v>Friday</v>
      </c>
      <c r="R14539">
        <v>133</v>
      </c>
    </row>
    <row r="14540" spans="1:18" x14ac:dyDescent="0.3">
      <c r="A14540">
        <v>47709732</v>
      </c>
      <c r="B14540">
        <v>34</v>
      </c>
      <c r="C14540" t="s">
        <v>62</v>
      </c>
      <c r="D14540" t="s">
        <v>50</v>
      </c>
      <c r="E14540">
        <v>0</v>
      </c>
      <c r="F14540">
        <v>1</v>
      </c>
      <c r="G14540">
        <v>0</v>
      </c>
      <c r="H14540" t="s">
        <v>55</v>
      </c>
      <c r="I14540">
        <v>0</v>
      </c>
      <c r="J14540" t="s">
        <v>66</v>
      </c>
      <c r="K14540">
        <v>-1</v>
      </c>
      <c r="L14540">
        <v>0</v>
      </c>
      <c r="M14540" t="s">
        <v>52</v>
      </c>
      <c r="N14540">
        <v>0</v>
      </c>
      <c r="O14540" s="15">
        <v>42930</v>
      </c>
      <c r="P14540" t="str">
        <f t="shared" si="454"/>
        <v>July</v>
      </c>
      <c r="Q14540" s="15" t="str">
        <f t="shared" si="455"/>
        <v>Friday</v>
      </c>
      <c r="R14540">
        <v>78</v>
      </c>
    </row>
    <row r="14541" spans="1:18" x14ac:dyDescent="0.3">
      <c r="A14541">
        <v>35696233</v>
      </c>
      <c r="B14541">
        <v>27</v>
      </c>
      <c r="C14541" t="s">
        <v>61</v>
      </c>
      <c r="D14541" t="s">
        <v>58</v>
      </c>
      <c r="E14541">
        <v>0</v>
      </c>
      <c r="F14541">
        <v>0</v>
      </c>
      <c r="G14541">
        <v>1</v>
      </c>
      <c r="H14541" t="s">
        <v>55</v>
      </c>
      <c r="I14541">
        <v>0</v>
      </c>
      <c r="J14541" t="s">
        <v>66</v>
      </c>
      <c r="K14541">
        <v>-1</v>
      </c>
      <c r="L14541">
        <v>0</v>
      </c>
      <c r="M14541" t="s">
        <v>52</v>
      </c>
      <c r="N14541">
        <v>0</v>
      </c>
      <c r="O14541" s="15">
        <v>42930</v>
      </c>
      <c r="P14541" t="str">
        <f t="shared" si="454"/>
        <v>July</v>
      </c>
      <c r="Q14541" s="15" t="str">
        <f t="shared" si="455"/>
        <v>Friday</v>
      </c>
      <c r="R14541">
        <v>227</v>
      </c>
    </row>
    <row r="14542" spans="1:18" x14ac:dyDescent="0.3">
      <c r="A14542">
        <v>13778377</v>
      </c>
      <c r="B14542">
        <v>40</v>
      </c>
      <c r="C14542" t="s">
        <v>61</v>
      </c>
      <c r="D14542" t="s">
        <v>50</v>
      </c>
      <c r="E14542">
        <v>0</v>
      </c>
      <c r="F14542">
        <v>1</v>
      </c>
      <c r="G14542">
        <v>0</v>
      </c>
      <c r="H14542" t="s">
        <v>55</v>
      </c>
      <c r="I14542">
        <v>3950</v>
      </c>
      <c r="J14542" t="s">
        <v>66</v>
      </c>
      <c r="K14542">
        <v>-1</v>
      </c>
      <c r="L14542">
        <v>0</v>
      </c>
      <c r="M14542" t="s">
        <v>52</v>
      </c>
      <c r="N14542">
        <v>0</v>
      </c>
      <c r="O14542" s="15">
        <v>42930</v>
      </c>
      <c r="P14542" t="str">
        <f t="shared" si="454"/>
        <v>July</v>
      </c>
      <c r="Q14542" s="15" t="str">
        <f t="shared" si="455"/>
        <v>Friday</v>
      </c>
      <c r="R14542">
        <v>223</v>
      </c>
    </row>
    <row r="14543" spans="1:18" x14ac:dyDescent="0.3">
      <c r="A14543">
        <v>55716703</v>
      </c>
      <c r="B14543">
        <v>44</v>
      </c>
      <c r="C14543" t="s">
        <v>68</v>
      </c>
      <c r="D14543" t="s">
        <v>50</v>
      </c>
      <c r="E14543">
        <v>0</v>
      </c>
      <c r="F14543">
        <v>1</v>
      </c>
      <c r="G14543">
        <v>0</v>
      </c>
      <c r="H14543" t="s">
        <v>60</v>
      </c>
      <c r="I14543">
        <v>12050</v>
      </c>
      <c r="J14543" t="s">
        <v>67</v>
      </c>
      <c r="K14543">
        <v>-1</v>
      </c>
      <c r="L14543">
        <v>0</v>
      </c>
      <c r="M14543" t="s">
        <v>52</v>
      </c>
      <c r="N14543">
        <v>0</v>
      </c>
      <c r="O14543" s="15">
        <v>42930</v>
      </c>
      <c r="P14543" t="str">
        <f t="shared" si="454"/>
        <v>July</v>
      </c>
      <c r="Q14543" s="15" t="str">
        <f t="shared" si="455"/>
        <v>Friday</v>
      </c>
      <c r="R14543">
        <v>164</v>
      </c>
    </row>
    <row r="14544" spans="1:18" x14ac:dyDescent="0.3">
      <c r="A14544">
        <v>54464217</v>
      </c>
      <c r="B14544">
        <v>29</v>
      </c>
      <c r="C14544" t="s">
        <v>53</v>
      </c>
      <c r="D14544" t="s">
        <v>50</v>
      </c>
      <c r="E14544">
        <v>0</v>
      </c>
      <c r="F14544">
        <v>0</v>
      </c>
      <c r="G14544">
        <v>0</v>
      </c>
      <c r="H14544" t="s">
        <v>55</v>
      </c>
      <c r="I14544">
        <v>21400</v>
      </c>
      <c r="J14544" t="s">
        <v>66</v>
      </c>
      <c r="K14544">
        <v>-1</v>
      </c>
      <c r="L14544">
        <v>0</v>
      </c>
      <c r="M14544" t="s">
        <v>52</v>
      </c>
      <c r="N14544">
        <v>0</v>
      </c>
      <c r="O14544" s="15">
        <v>42930</v>
      </c>
      <c r="P14544" t="str">
        <f t="shared" si="454"/>
        <v>July</v>
      </c>
      <c r="Q14544" s="15" t="str">
        <f t="shared" si="455"/>
        <v>Friday</v>
      </c>
      <c r="R14544">
        <v>131</v>
      </c>
    </row>
    <row r="14545" spans="1:18" x14ac:dyDescent="0.3">
      <c r="A14545">
        <v>35646449</v>
      </c>
      <c r="B14545">
        <v>38</v>
      </c>
      <c r="C14545" t="s">
        <v>61</v>
      </c>
      <c r="D14545" t="s">
        <v>50</v>
      </c>
      <c r="E14545">
        <v>0</v>
      </c>
      <c r="F14545">
        <v>0</v>
      </c>
      <c r="G14545">
        <v>0</v>
      </c>
      <c r="H14545" t="s">
        <v>55</v>
      </c>
      <c r="I14545">
        <v>-14750</v>
      </c>
      <c r="J14545" t="s">
        <v>66</v>
      </c>
      <c r="K14545">
        <v>-1</v>
      </c>
      <c r="L14545">
        <v>0</v>
      </c>
      <c r="M14545" t="s">
        <v>52</v>
      </c>
      <c r="N14545">
        <v>0</v>
      </c>
      <c r="O14545" s="15">
        <v>42930</v>
      </c>
      <c r="P14545" t="str">
        <f t="shared" si="454"/>
        <v>July</v>
      </c>
      <c r="Q14545" s="15" t="str">
        <f t="shared" si="455"/>
        <v>Friday</v>
      </c>
      <c r="R14545">
        <v>356</v>
      </c>
    </row>
    <row r="14546" spans="1:18" x14ac:dyDescent="0.3">
      <c r="A14546">
        <v>72136649</v>
      </c>
      <c r="B14546">
        <v>27</v>
      </c>
      <c r="C14546" t="s">
        <v>57</v>
      </c>
      <c r="D14546" t="s">
        <v>58</v>
      </c>
      <c r="E14546">
        <v>0</v>
      </c>
      <c r="F14546">
        <v>1</v>
      </c>
      <c r="G14546">
        <v>0</v>
      </c>
      <c r="H14546" t="s">
        <v>55</v>
      </c>
      <c r="I14546">
        <v>50</v>
      </c>
      <c r="J14546" t="s">
        <v>66</v>
      </c>
      <c r="K14546">
        <v>-1</v>
      </c>
      <c r="L14546">
        <v>0</v>
      </c>
      <c r="M14546" t="s">
        <v>52</v>
      </c>
      <c r="N14546">
        <v>0</v>
      </c>
      <c r="O14546" s="15">
        <v>42930</v>
      </c>
      <c r="P14546" t="str">
        <f t="shared" si="454"/>
        <v>July</v>
      </c>
      <c r="Q14546" s="15" t="str">
        <f t="shared" si="455"/>
        <v>Friday</v>
      </c>
      <c r="R14546">
        <v>116</v>
      </c>
    </row>
    <row r="14547" spans="1:18" x14ac:dyDescent="0.3">
      <c r="A14547">
        <v>84673785</v>
      </c>
      <c r="B14547">
        <v>30</v>
      </c>
      <c r="C14547" t="s">
        <v>56</v>
      </c>
      <c r="D14547" t="s">
        <v>54</v>
      </c>
      <c r="E14547">
        <v>0</v>
      </c>
      <c r="F14547">
        <v>0</v>
      </c>
      <c r="G14547">
        <v>0</v>
      </c>
      <c r="H14547" t="s">
        <v>55</v>
      </c>
      <c r="I14547">
        <v>31900</v>
      </c>
      <c r="J14547" t="s">
        <v>66</v>
      </c>
      <c r="K14547">
        <v>-1</v>
      </c>
      <c r="L14547">
        <v>0</v>
      </c>
      <c r="M14547" t="s">
        <v>52</v>
      </c>
      <c r="N14547">
        <v>0</v>
      </c>
      <c r="O14547" s="15">
        <v>42930</v>
      </c>
      <c r="P14547" t="str">
        <f t="shared" si="454"/>
        <v>July</v>
      </c>
      <c r="Q14547" s="15" t="str">
        <f t="shared" si="455"/>
        <v>Friday</v>
      </c>
      <c r="R14547">
        <v>358</v>
      </c>
    </row>
    <row r="14548" spans="1:18" x14ac:dyDescent="0.3">
      <c r="A14548">
        <v>49873295</v>
      </c>
      <c r="B14548">
        <v>35</v>
      </c>
      <c r="C14548" t="s">
        <v>53</v>
      </c>
      <c r="D14548" t="s">
        <v>58</v>
      </c>
      <c r="E14548">
        <v>0</v>
      </c>
      <c r="F14548">
        <v>1</v>
      </c>
      <c r="G14548">
        <v>0</v>
      </c>
      <c r="H14548" t="s">
        <v>55</v>
      </c>
      <c r="I14548">
        <v>-43500</v>
      </c>
      <c r="J14548" t="s">
        <v>66</v>
      </c>
      <c r="K14548">
        <v>-1</v>
      </c>
      <c r="L14548">
        <v>0</v>
      </c>
      <c r="M14548" t="s">
        <v>52</v>
      </c>
      <c r="N14548">
        <v>0</v>
      </c>
      <c r="O14548" s="15">
        <v>42930</v>
      </c>
      <c r="P14548" t="str">
        <f t="shared" si="454"/>
        <v>July</v>
      </c>
      <c r="Q14548" s="15" t="str">
        <f t="shared" si="455"/>
        <v>Friday</v>
      </c>
      <c r="R14548">
        <v>180</v>
      </c>
    </row>
    <row r="14549" spans="1:18" x14ac:dyDescent="0.3">
      <c r="A14549">
        <v>56489705</v>
      </c>
      <c r="B14549">
        <v>55</v>
      </c>
      <c r="C14549" t="s">
        <v>57</v>
      </c>
      <c r="D14549" t="s">
        <v>50</v>
      </c>
      <c r="E14549">
        <v>0</v>
      </c>
      <c r="F14549">
        <v>0</v>
      </c>
      <c r="G14549">
        <v>1</v>
      </c>
      <c r="H14549" t="s">
        <v>60</v>
      </c>
      <c r="I14549">
        <v>14200</v>
      </c>
      <c r="J14549" t="s">
        <v>67</v>
      </c>
      <c r="K14549">
        <v>-1</v>
      </c>
      <c r="L14549">
        <v>0</v>
      </c>
      <c r="M14549" t="s">
        <v>52</v>
      </c>
      <c r="N14549">
        <v>0</v>
      </c>
      <c r="O14549" s="15">
        <v>42930</v>
      </c>
      <c r="P14549" t="str">
        <f t="shared" si="454"/>
        <v>July</v>
      </c>
      <c r="Q14549" s="15" t="str">
        <f t="shared" si="455"/>
        <v>Friday</v>
      </c>
      <c r="R14549">
        <v>252</v>
      </c>
    </row>
    <row r="14550" spans="1:18" x14ac:dyDescent="0.3">
      <c r="A14550">
        <v>50639764</v>
      </c>
      <c r="B14550">
        <v>29</v>
      </c>
      <c r="C14550" t="s">
        <v>57</v>
      </c>
      <c r="D14550" t="s">
        <v>50</v>
      </c>
      <c r="E14550">
        <v>0</v>
      </c>
      <c r="F14550">
        <v>1</v>
      </c>
      <c r="G14550">
        <v>0</v>
      </c>
      <c r="H14550" t="s">
        <v>55</v>
      </c>
      <c r="I14550">
        <v>115600</v>
      </c>
      <c r="J14550" t="s">
        <v>67</v>
      </c>
      <c r="K14550">
        <v>-1</v>
      </c>
      <c r="L14550">
        <v>0</v>
      </c>
      <c r="M14550" t="s">
        <v>52</v>
      </c>
      <c r="N14550">
        <v>0</v>
      </c>
      <c r="O14550" s="15">
        <v>42930</v>
      </c>
      <c r="P14550" t="str">
        <f t="shared" si="454"/>
        <v>July</v>
      </c>
      <c r="Q14550" s="15" t="str">
        <f t="shared" si="455"/>
        <v>Friday</v>
      </c>
      <c r="R14550">
        <v>109</v>
      </c>
    </row>
    <row r="14551" spans="1:18" x14ac:dyDescent="0.3">
      <c r="A14551">
        <v>78800297</v>
      </c>
      <c r="B14551">
        <v>44</v>
      </c>
      <c r="C14551" t="s">
        <v>49</v>
      </c>
      <c r="D14551" t="s">
        <v>50</v>
      </c>
      <c r="E14551">
        <v>0</v>
      </c>
      <c r="F14551">
        <v>1</v>
      </c>
      <c r="G14551">
        <v>0</v>
      </c>
      <c r="H14551" t="s">
        <v>51</v>
      </c>
      <c r="I14551">
        <v>2900</v>
      </c>
      <c r="J14551" t="s">
        <v>66</v>
      </c>
      <c r="K14551">
        <v>-1</v>
      </c>
      <c r="L14551">
        <v>0</v>
      </c>
      <c r="M14551" t="s">
        <v>52</v>
      </c>
      <c r="N14551">
        <v>0</v>
      </c>
      <c r="O14551" s="15">
        <v>42930</v>
      </c>
      <c r="P14551" t="str">
        <f t="shared" si="454"/>
        <v>July</v>
      </c>
      <c r="Q14551" s="15" t="str">
        <f t="shared" si="455"/>
        <v>Friday</v>
      </c>
      <c r="R14551">
        <v>72</v>
      </c>
    </row>
    <row r="14552" spans="1:18" x14ac:dyDescent="0.3">
      <c r="A14552">
        <v>16484725</v>
      </c>
      <c r="B14552">
        <v>35</v>
      </c>
      <c r="C14552" t="s">
        <v>62</v>
      </c>
      <c r="D14552" t="s">
        <v>50</v>
      </c>
      <c r="E14552">
        <v>0</v>
      </c>
      <c r="F14552">
        <v>1</v>
      </c>
      <c r="G14552">
        <v>0</v>
      </c>
      <c r="H14552" t="s">
        <v>55</v>
      </c>
      <c r="I14552">
        <v>40950</v>
      </c>
      <c r="J14552" t="s">
        <v>67</v>
      </c>
      <c r="K14552">
        <v>-1</v>
      </c>
      <c r="L14552">
        <v>0</v>
      </c>
      <c r="M14552" t="s">
        <v>52</v>
      </c>
      <c r="N14552">
        <v>0</v>
      </c>
      <c r="O14552" s="15">
        <v>42930</v>
      </c>
      <c r="P14552" t="str">
        <f t="shared" si="454"/>
        <v>July</v>
      </c>
      <c r="Q14552" s="15" t="str">
        <f t="shared" si="455"/>
        <v>Friday</v>
      </c>
      <c r="R14552">
        <v>102</v>
      </c>
    </row>
    <row r="14553" spans="1:18" x14ac:dyDescent="0.3">
      <c r="A14553">
        <v>11375265</v>
      </c>
      <c r="B14553">
        <v>47</v>
      </c>
      <c r="C14553" t="s">
        <v>49</v>
      </c>
      <c r="D14553" t="s">
        <v>50</v>
      </c>
      <c r="E14553">
        <v>0</v>
      </c>
      <c r="F14553">
        <v>1</v>
      </c>
      <c r="G14553">
        <v>0</v>
      </c>
      <c r="H14553" t="s">
        <v>60</v>
      </c>
      <c r="I14553">
        <v>26500</v>
      </c>
      <c r="J14553" t="s">
        <v>66</v>
      </c>
      <c r="K14553">
        <v>-1</v>
      </c>
      <c r="L14553">
        <v>0</v>
      </c>
      <c r="M14553" t="s">
        <v>52</v>
      </c>
      <c r="N14553">
        <v>0</v>
      </c>
      <c r="O14553" s="15">
        <v>42930</v>
      </c>
      <c r="P14553" t="str">
        <f t="shared" si="454"/>
        <v>July</v>
      </c>
      <c r="Q14553" s="15" t="str">
        <f t="shared" si="455"/>
        <v>Friday</v>
      </c>
      <c r="R14553">
        <v>457</v>
      </c>
    </row>
    <row r="14554" spans="1:18" x14ac:dyDescent="0.3">
      <c r="A14554">
        <v>21776207</v>
      </c>
      <c r="B14554">
        <v>51</v>
      </c>
      <c r="C14554" t="s">
        <v>53</v>
      </c>
      <c r="D14554" t="s">
        <v>50</v>
      </c>
      <c r="E14554">
        <v>0</v>
      </c>
      <c r="F14554">
        <v>0</v>
      </c>
      <c r="G14554">
        <v>1</v>
      </c>
      <c r="H14554" t="s">
        <v>51</v>
      </c>
      <c r="I14554">
        <v>76850</v>
      </c>
      <c r="J14554" t="s">
        <v>66</v>
      </c>
      <c r="K14554">
        <v>-1</v>
      </c>
      <c r="L14554">
        <v>0</v>
      </c>
      <c r="M14554" t="s">
        <v>52</v>
      </c>
      <c r="N14554">
        <v>0</v>
      </c>
      <c r="O14554" s="15">
        <v>42930</v>
      </c>
      <c r="P14554" t="str">
        <f t="shared" si="454"/>
        <v>July</v>
      </c>
      <c r="Q14554" s="15" t="str">
        <f t="shared" si="455"/>
        <v>Friday</v>
      </c>
      <c r="R14554">
        <v>400</v>
      </c>
    </row>
    <row r="14555" spans="1:18" x14ac:dyDescent="0.3">
      <c r="A14555">
        <v>52525798</v>
      </c>
      <c r="B14555">
        <v>48</v>
      </c>
      <c r="C14555" t="s">
        <v>57</v>
      </c>
      <c r="D14555" t="s">
        <v>54</v>
      </c>
      <c r="E14555">
        <v>0</v>
      </c>
      <c r="F14555">
        <v>0</v>
      </c>
      <c r="G14555">
        <v>1</v>
      </c>
      <c r="H14555" t="s">
        <v>55</v>
      </c>
      <c r="I14555">
        <v>16950</v>
      </c>
      <c r="J14555" t="s">
        <v>67</v>
      </c>
      <c r="K14555">
        <v>-1</v>
      </c>
      <c r="L14555">
        <v>0</v>
      </c>
      <c r="M14555" t="s">
        <v>52</v>
      </c>
      <c r="N14555">
        <v>0</v>
      </c>
      <c r="O14555" s="15">
        <v>42930</v>
      </c>
      <c r="P14555" t="str">
        <f t="shared" si="454"/>
        <v>July</v>
      </c>
      <c r="Q14555" s="15" t="str">
        <f t="shared" si="455"/>
        <v>Friday</v>
      </c>
      <c r="R14555">
        <v>123</v>
      </c>
    </row>
    <row r="14556" spans="1:18" x14ac:dyDescent="0.3">
      <c r="A14556">
        <v>44582575</v>
      </c>
      <c r="B14556">
        <v>28</v>
      </c>
      <c r="C14556" t="s">
        <v>61</v>
      </c>
      <c r="D14556" t="s">
        <v>50</v>
      </c>
      <c r="E14556">
        <v>0</v>
      </c>
      <c r="F14556">
        <v>1</v>
      </c>
      <c r="G14556">
        <v>1</v>
      </c>
      <c r="H14556" t="s">
        <v>55</v>
      </c>
      <c r="I14556">
        <v>0</v>
      </c>
      <c r="J14556" t="s">
        <v>66</v>
      </c>
      <c r="K14556">
        <v>-1</v>
      </c>
      <c r="L14556">
        <v>0</v>
      </c>
      <c r="M14556" t="s">
        <v>52</v>
      </c>
      <c r="N14556">
        <v>0</v>
      </c>
      <c r="O14556" s="15">
        <v>42930</v>
      </c>
      <c r="P14556" t="str">
        <f t="shared" si="454"/>
        <v>July</v>
      </c>
      <c r="Q14556" s="15" t="str">
        <f t="shared" si="455"/>
        <v>Friday</v>
      </c>
      <c r="R14556">
        <v>546</v>
      </c>
    </row>
    <row r="14557" spans="1:18" x14ac:dyDescent="0.3">
      <c r="A14557">
        <v>20026478</v>
      </c>
      <c r="B14557">
        <v>52</v>
      </c>
      <c r="C14557" t="s">
        <v>57</v>
      </c>
      <c r="D14557" t="s">
        <v>58</v>
      </c>
      <c r="E14557">
        <v>0</v>
      </c>
      <c r="F14557">
        <v>0</v>
      </c>
      <c r="G14557">
        <v>1</v>
      </c>
      <c r="H14557" t="s">
        <v>55</v>
      </c>
      <c r="I14557">
        <v>0</v>
      </c>
      <c r="J14557" t="s">
        <v>66</v>
      </c>
      <c r="K14557">
        <v>-1</v>
      </c>
      <c r="L14557">
        <v>0</v>
      </c>
      <c r="M14557" t="s">
        <v>52</v>
      </c>
      <c r="N14557">
        <v>0</v>
      </c>
      <c r="O14557" s="15">
        <v>42931</v>
      </c>
      <c r="P14557" t="str">
        <f t="shared" si="454"/>
        <v>July</v>
      </c>
      <c r="Q14557" s="15" t="str">
        <f t="shared" si="455"/>
        <v>Saturday</v>
      </c>
      <c r="R14557">
        <v>231</v>
      </c>
    </row>
    <row r="14558" spans="1:18" x14ac:dyDescent="0.3">
      <c r="A14558">
        <v>61498993</v>
      </c>
      <c r="B14558">
        <v>41</v>
      </c>
      <c r="C14558" t="s">
        <v>57</v>
      </c>
      <c r="D14558" t="s">
        <v>50</v>
      </c>
      <c r="E14558">
        <v>0</v>
      </c>
      <c r="F14558">
        <v>0</v>
      </c>
      <c r="G14558">
        <v>1</v>
      </c>
      <c r="H14558" t="s">
        <v>55</v>
      </c>
      <c r="I14558">
        <v>25700</v>
      </c>
      <c r="J14558" t="s">
        <v>67</v>
      </c>
      <c r="K14558">
        <v>-1</v>
      </c>
      <c r="L14558">
        <v>0</v>
      </c>
      <c r="M14558" t="s">
        <v>52</v>
      </c>
      <c r="N14558">
        <v>0</v>
      </c>
      <c r="O14558" s="15">
        <v>42931</v>
      </c>
      <c r="P14558" t="str">
        <f t="shared" si="454"/>
        <v>July</v>
      </c>
      <c r="Q14558" s="15" t="str">
        <f t="shared" si="455"/>
        <v>Saturday</v>
      </c>
      <c r="R14558">
        <v>321</v>
      </c>
    </row>
    <row r="14559" spans="1:18" x14ac:dyDescent="0.3">
      <c r="A14559">
        <v>13138335</v>
      </c>
      <c r="B14559">
        <v>40</v>
      </c>
      <c r="C14559" t="s">
        <v>57</v>
      </c>
      <c r="D14559" t="s">
        <v>58</v>
      </c>
      <c r="E14559">
        <v>0</v>
      </c>
      <c r="F14559">
        <v>0</v>
      </c>
      <c r="G14559">
        <v>1</v>
      </c>
      <c r="H14559" t="s">
        <v>55</v>
      </c>
      <c r="I14559">
        <v>-17450</v>
      </c>
      <c r="J14559" t="s">
        <v>66</v>
      </c>
      <c r="K14559">
        <v>-1</v>
      </c>
      <c r="L14559">
        <v>0</v>
      </c>
      <c r="M14559" t="s">
        <v>52</v>
      </c>
      <c r="N14559">
        <v>0</v>
      </c>
      <c r="O14559" s="15">
        <v>42931</v>
      </c>
      <c r="P14559" t="str">
        <f t="shared" si="454"/>
        <v>July</v>
      </c>
      <c r="Q14559" s="15" t="str">
        <f t="shared" si="455"/>
        <v>Saturday</v>
      </c>
      <c r="R14559">
        <v>31</v>
      </c>
    </row>
    <row r="14560" spans="1:18" x14ac:dyDescent="0.3">
      <c r="A14560">
        <v>32536593</v>
      </c>
      <c r="B14560">
        <v>29</v>
      </c>
      <c r="C14560" t="s">
        <v>61</v>
      </c>
      <c r="D14560" t="s">
        <v>50</v>
      </c>
      <c r="E14560">
        <v>0</v>
      </c>
      <c r="F14560">
        <v>1</v>
      </c>
      <c r="G14560">
        <v>0</v>
      </c>
      <c r="H14560" t="s">
        <v>55</v>
      </c>
      <c r="I14560">
        <v>50</v>
      </c>
      <c r="J14560" t="s">
        <v>66</v>
      </c>
      <c r="K14560">
        <v>-1</v>
      </c>
      <c r="L14560">
        <v>0</v>
      </c>
      <c r="M14560" t="s">
        <v>52</v>
      </c>
      <c r="N14560">
        <v>0</v>
      </c>
      <c r="O14560" s="15">
        <v>42931</v>
      </c>
      <c r="P14560" t="str">
        <f t="shared" si="454"/>
        <v>July</v>
      </c>
      <c r="Q14560" s="15" t="str">
        <f t="shared" si="455"/>
        <v>Saturday</v>
      </c>
      <c r="R14560">
        <v>56</v>
      </c>
    </row>
    <row r="14561" spans="1:18" x14ac:dyDescent="0.3">
      <c r="A14561">
        <v>74623280</v>
      </c>
      <c r="B14561">
        <v>52</v>
      </c>
      <c r="C14561" t="s">
        <v>49</v>
      </c>
      <c r="D14561" t="s">
        <v>50</v>
      </c>
      <c r="E14561">
        <v>0</v>
      </c>
      <c r="F14561">
        <v>0</v>
      </c>
      <c r="G14561">
        <v>1</v>
      </c>
      <c r="H14561" t="s">
        <v>51</v>
      </c>
      <c r="I14561">
        <v>1250</v>
      </c>
      <c r="J14561" t="s">
        <v>66</v>
      </c>
      <c r="K14561">
        <v>-1</v>
      </c>
      <c r="L14561">
        <v>0</v>
      </c>
      <c r="M14561" t="s">
        <v>52</v>
      </c>
      <c r="N14561">
        <v>0</v>
      </c>
      <c r="O14561" s="15">
        <v>42931</v>
      </c>
      <c r="P14561" t="str">
        <f t="shared" si="454"/>
        <v>July</v>
      </c>
      <c r="Q14561" s="15" t="str">
        <f t="shared" si="455"/>
        <v>Saturday</v>
      </c>
      <c r="R14561">
        <v>170</v>
      </c>
    </row>
    <row r="14562" spans="1:18" x14ac:dyDescent="0.3">
      <c r="A14562">
        <v>52291721</v>
      </c>
      <c r="B14562">
        <v>37</v>
      </c>
      <c r="C14562" t="s">
        <v>53</v>
      </c>
      <c r="D14562" t="s">
        <v>50</v>
      </c>
      <c r="E14562">
        <v>0</v>
      </c>
      <c r="F14562">
        <v>1</v>
      </c>
      <c r="G14562">
        <v>1</v>
      </c>
      <c r="H14562" t="s">
        <v>55</v>
      </c>
      <c r="I14562">
        <v>0</v>
      </c>
      <c r="J14562" t="s">
        <v>66</v>
      </c>
      <c r="K14562">
        <v>-1</v>
      </c>
      <c r="L14562">
        <v>0</v>
      </c>
      <c r="M14562" t="s">
        <v>52</v>
      </c>
      <c r="N14562">
        <v>0</v>
      </c>
      <c r="O14562" s="15">
        <v>42931</v>
      </c>
      <c r="P14562" t="str">
        <f t="shared" si="454"/>
        <v>July</v>
      </c>
      <c r="Q14562" s="15" t="str">
        <f t="shared" si="455"/>
        <v>Saturday</v>
      </c>
      <c r="R14562">
        <v>101</v>
      </c>
    </row>
    <row r="14563" spans="1:18" x14ac:dyDescent="0.3">
      <c r="A14563">
        <v>10847170</v>
      </c>
      <c r="B14563">
        <v>56</v>
      </c>
      <c r="C14563" t="s">
        <v>49</v>
      </c>
      <c r="D14563" t="s">
        <v>50</v>
      </c>
      <c r="E14563">
        <v>0</v>
      </c>
      <c r="F14563">
        <v>1</v>
      </c>
      <c r="G14563">
        <v>0</v>
      </c>
      <c r="H14563" t="s">
        <v>51</v>
      </c>
      <c r="I14563">
        <v>81550</v>
      </c>
      <c r="J14563" t="s">
        <v>66</v>
      </c>
      <c r="K14563">
        <v>-1</v>
      </c>
      <c r="L14563">
        <v>0</v>
      </c>
      <c r="M14563" t="s">
        <v>52</v>
      </c>
      <c r="N14563">
        <v>0</v>
      </c>
      <c r="O14563" s="15">
        <v>42931</v>
      </c>
      <c r="P14563" t="str">
        <f t="shared" si="454"/>
        <v>July</v>
      </c>
      <c r="Q14563" s="15" t="str">
        <f t="shared" si="455"/>
        <v>Saturday</v>
      </c>
      <c r="R14563">
        <v>376</v>
      </c>
    </row>
    <row r="14564" spans="1:18" x14ac:dyDescent="0.3">
      <c r="A14564">
        <v>37152081</v>
      </c>
      <c r="B14564">
        <v>58</v>
      </c>
      <c r="C14564" t="s">
        <v>57</v>
      </c>
      <c r="D14564" t="s">
        <v>50</v>
      </c>
      <c r="E14564">
        <v>0</v>
      </c>
      <c r="F14564">
        <v>0</v>
      </c>
      <c r="G14564">
        <v>0</v>
      </c>
      <c r="H14564" t="s">
        <v>55</v>
      </c>
      <c r="I14564">
        <v>46400</v>
      </c>
      <c r="J14564" t="s">
        <v>66</v>
      </c>
      <c r="K14564">
        <v>-1</v>
      </c>
      <c r="L14564">
        <v>0</v>
      </c>
      <c r="M14564" t="s">
        <v>52</v>
      </c>
      <c r="N14564">
        <v>0</v>
      </c>
      <c r="O14564" s="15">
        <v>42931</v>
      </c>
      <c r="P14564" t="str">
        <f t="shared" si="454"/>
        <v>July</v>
      </c>
      <c r="Q14564" s="15" t="str">
        <f t="shared" si="455"/>
        <v>Saturday</v>
      </c>
      <c r="R14564">
        <v>656</v>
      </c>
    </row>
    <row r="14565" spans="1:18" x14ac:dyDescent="0.3">
      <c r="A14565">
        <v>78709481</v>
      </c>
      <c r="B14565">
        <v>34</v>
      </c>
      <c r="C14565" t="s">
        <v>62</v>
      </c>
      <c r="D14565" t="s">
        <v>50</v>
      </c>
      <c r="E14565">
        <v>0</v>
      </c>
      <c r="F14565">
        <v>1</v>
      </c>
      <c r="G14565">
        <v>0</v>
      </c>
      <c r="H14565" t="s">
        <v>55</v>
      </c>
      <c r="I14565">
        <v>-17650</v>
      </c>
      <c r="J14565" t="s">
        <v>66</v>
      </c>
      <c r="K14565">
        <v>-1</v>
      </c>
      <c r="L14565">
        <v>0</v>
      </c>
      <c r="M14565" t="s">
        <v>52</v>
      </c>
      <c r="N14565">
        <v>0</v>
      </c>
      <c r="O14565" s="15">
        <v>42931</v>
      </c>
      <c r="P14565" t="str">
        <f t="shared" si="454"/>
        <v>July</v>
      </c>
      <c r="Q14565" s="15" t="str">
        <f t="shared" si="455"/>
        <v>Saturday</v>
      </c>
      <c r="R14565">
        <v>122</v>
      </c>
    </row>
    <row r="14566" spans="1:18" x14ac:dyDescent="0.3">
      <c r="A14566">
        <v>84460746</v>
      </c>
      <c r="B14566">
        <v>59</v>
      </c>
      <c r="C14566" t="s">
        <v>68</v>
      </c>
      <c r="D14566" t="s">
        <v>50</v>
      </c>
      <c r="E14566">
        <v>0</v>
      </c>
      <c r="F14566">
        <v>0</v>
      </c>
      <c r="G14566">
        <v>1</v>
      </c>
      <c r="H14566" t="s">
        <v>60</v>
      </c>
      <c r="I14566">
        <v>1850</v>
      </c>
      <c r="J14566" t="s">
        <v>66</v>
      </c>
      <c r="K14566">
        <v>-1</v>
      </c>
      <c r="L14566">
        <v>0</v>
      </c>
      <c r="M14566" t="s">
        <v>52</v>
      </c>
      <c r="N14566">
        <v>0</v>
      </c>
      <c r="O14566" s="15">
        <v>42931</v>
      </c>
      <c r="P14566" t="str">
        <f t="shared" si="454"/>
        <v>July</v>
      </c>
      <c r="Q14566" s="15" t="str">
        <f t="shared" si="455"/>
        <v>Saturday</v>
      </c>
      <c r="R14566">
        <v>335</v>
      </c>
    </row>
    <row r="14567" spans="1:18" x14ac:dyDescent="0.3">
      <c r="A14567">
        <v>22635986</v>
      </c>
      <c r="B14567">
        <v>33</v>
      </c>
      <c r="C14567" t="s">
        <v>56</v>
      </c>
      <c r="D14567" t="s">
        <v>50</v>
      </c>
      <c r="E14567">
        <v>0</v>
      </c>
      <c r="F14567">
        <v>1</v>
      </c>
      <c r="G14567">
        <v>0</v>
      </c>
      <c r="H14567" t="s">
        <v>55</v>
      </c>
      <c r="I14567">
        <v>6850</v>
      </c>
      <c r="J14567" t="s">
        <v>66</v>
      </c>
      <c r="K14567">
        <v>-1</v>
      </c>
      <c r="L14567">
        <v>0</v>
      </c>
      <c r="M14567" t="s">
        <v>52</v>
      </c>
      <c r="N14567">
        <v>0</v>
      </c>
      <c r="O14567" s="15">
        <v>42931</v>
      </c>
      <c r="P14567" t="str">
        <f t="shared" si="454"/>
        <v>July</v>
      </c>
      <c r="Q14567" s="15" t="str">
        <f t="shared" si="455"/>
        <v>Saturday</v>
      </c>
      <c r="R14567">
        <v>136</v>
      </c>
    </row>
    <row r="14568" spans="1:18" x14ac:dyDescent="0.3">
      <c r="A14568">
        <v>58691668</v>
      </c>
      <c r="B14568">
        <v>42</v>
      </c>
      <c r="C14568" t="s">
        <v>56</v>
      </c>
      <c r="D14568" t="s">
        <v>50</v>
      </c>
      <c r="E14568">
        <v>0</v>
      </c>
      <c r="F14568">
        <v>1</v>
      </c>
      <c r="G14568">
        <v>0</v>
      </c>
      <c r="H14568" t="s">
        <v>55</v>
      </c>
      <c r="I14568">
        <v>16200</v>
      </c>
      <c r="J14568" t="s">
        <v>66</v>
      </c>
      <c r="K14568">
        <v>-1</v>
      </c>
      <c r="L14568">
        <v>0</v>
      </c>
      <c r="M14568" t="s">
        <v>52</v>
      </c>
      <c r="N14568">
        <v>0</v>
      </c>
      <c r="O14568" s="15">
        <v>42931</v>
      </c>
      <c r="P14568" t="str">
        <f t="shared" si="454"/>
        <v>July</v>
      </c>
      <c r="Q14568" s="15" t="str">
        <f t="shared" si="455"/>
        <v>Saturday</v>
      </c>
      <c r="R14568">
        <v>528</v>
      </c>
    </row>
    <row r="14569" spans="1:18" x14ac:dyDescent="0.3">
      <c r="A14569">
        <v>42897692</v>
      </c>
      <c r="B14569">
        <v>59</v>
      </c>
      <c r="C14569" t="s">
        <v>49</v>
      </c>
      <c r="D14569" t="s">
        <v>50</v>
      </c>
      <c r="E14569">
        <v>0</v>
      </c>
      <c r="F14569">
        <v>0</v>
      </c>
      <c r="G14569">
        <v>1</v>
      </c>
      <c r="H14569" t="s">
        <v>51</v>
      </c>
      <c r="I14569">
        <v>14800</v>
      </c>
      <c r="J14569" t="s">
        <v>66</v>
      </c>
      <c r="K14569">
        <v>-1</v>
      </c>
      <c r="L14569">
        <v>0</v>
      </c>
      <c r="M14569" t="s">
        <v>52</v>
      </c>
      <c r="N14569">
        <v>1</v>
      </c>
      <c r="O14569" s="15">
        <v>42931</v>
      </c>
      <c r="P14569" t="str">
        <f t="shared" si="454"/>
        <v>July</v>
      </c>
      <c r="Q14569" s="15" t="str">
        <f t="shared" si="455"/>
        <v>Saturday</v>
      </c>
      <c r="R14569">
        <v>805</v>
      </c>
    </row>
    <row r="14570" spans="1:18" x14ac:dyDescent="0.3">
      <c r="A14570">
        <v>40726075</v>
      </c>
      <c r="B14570">
        <v>30</v>
      </c>
      <c r="C14570" t="s">
        <v>49</v>
      </c>
      <c r="D14570" t="s">
        <v>54</v>
      </c>
      <c r="E14570">
        <v>0</v>
      </c>
      <c r="F14570">
        <v>0</v>
      </c>
      <c r="G14570">
        <v>0</v>
      </c>
      <c r="H14570" t="s">
        <v>51</v>
      </c>
      <c r="I14570">
        <v>650</v>
      </c>
      <c r="J14570" t="s">
        <v>66</v>
      </c>
      <c r="K14570">
        <v>-1</v>
      </c>
      <c r="L14570">
        <v>0</v>
      </c>
      <c r="M14570" t="s">
        <v>52</v>
      </c>
      <c r="N14570">
        <v>0</v>
      </c>
      <c r="O14570" s="15">
        <v>42931</v>
      </c>
      <c r="P14570" t="str">
        <f t="shared" si="454"/>
        <v>July</v>
      </c>
      <c r="Q14570" s="15" t="str">
        <f t="shared" si="455"/>
        <v>Saturday</v>
      </c>
      <c r="R14570">
        <v>21</v>
      </c>
    </row>
    <row r="14571" spans="1:18" x14ac:dyDescent="0.3">
      <c r="A14571">
        <v>73500397</v>
      </c>
      <c r="B14571">
        <v>51</v>
      </c>
      <c r="C14571" t="s">
        <v>68</v>
      </c>
      <c r="D14571" t="s">
        <v>50</v>
      </c>
      <c r="E14571">
        <v>0</v>
      </c>
      <c r="F14571">
        <v>0</v>
      </c>
      <c r="G14571">
        <v>1</v>
      </c>
      <c r="H14571" t="s">
        <v>60</v>
      </c>
      <c r="I14571">
        <v>19100</v>
      </c>
      <c r="J14571" t="s">
        <v>66</v>
      </c>
      <c r="K14571">
        <v>-1</v>
      </c>
      <c r="L14571">
        <v>0</v>
      </c>
      <c r="M14571" t="s">
        <v>52</v>
      </c>
      <c r="N14571">
        <v>0</v>
      </c>
      <c r="O14571" s="15">
        <v>42931</v>
      </c>
      <c r="P14571" t="str">
        <f t="shared" si="454"/>
        <v>July</v>
      </c>
      <c r="Q14571" s="15" t="str">
        <f t="shared" si="455"/>
        <v>Saturday</v>
      </c>
      <c r="R14571">
        <v>56</v>
      </c>
    </row>
    <row r="14572" spans="1:18" x14ac:dyDescent="0.3">
      <c r="A14572">
        <v>45887724</v>
      </c>
      <c r="B14572">
        <v>37</v>
      </c>
      <c r="C14572" t="s">
        <v>57</v>
      </c>
      <c r="D14572" t="s">
        <v>50</v>
      </c>
      <c r="E14572">
        <v>0</v>
      </c>
      <c r="F14572">
        <v>1</v>
      </c>
      <c r="G14572">
        <v>0</v>
      </c>
      <c r="H14572" t="s">
        <v>55</v>
      </c>
      <c r="I14572">
        <v>0</v>
      </c>
      <c r="J14572" t="s">
        <v>66</v>
      </c>
      <c r="K14572">
        <v>-1</v>
      </c>
      <c r="L14572">
        <v>0</v>
      </c>
      <c r="M14572" t="s">
        <v>52</v>
      </c>
      <c r="N14572">
        <v>0</v>
      </c>
      <c r="O14572" s="15">
        <v>42931</v>
      </c>
      <c r="P14572" t="str">
        <f t="shared" si="454"/>
        <v>July</v>
      </c>
      <c r="Q14572" s="15" t="str">
        <f t="shared" si="455"/>
        <v>Saturday</v>
      </c>
      <c r="R14572">
        <v>129</v>
      </c>
    </row>
    <row r="14573" spans="1:18" x14ac:dyDescent="0.3">
      <c r="A14573">
        <v>64342967</v>
      </c>
      <c r="B14573">
        <v>42</v>
      </c>
      <c r="C14573" t="s">
        <v>53</v>
      </c>
      <c r="D14573" t="s">
        <v>50</v>
      </c>
      <c r="E14573">
        <v>0</v>
      </c>
      <c r="F14573">
        <v>1</v>
      </c>
      <c r="G14573">
        <v>0</v>
      </c>
      <c r="H14573" t="s">
        <v>55</v>
      </c>
      <c r="I14573">
        <v>37900</v>
      </c>
      <c r="J14573" t="s">
        <v>66</v>
      </c>
      <c r="K14573">
        <v>-1</v>
      </c>
      <c r="L14573">
        <v>0</v>
      </c>
      <c r="M14573" t="s">
        <v>52</v>
      </c>
      <c r="N14573">
        <v>0</v>
      </c>
      <c r="O14573" s="15">
        <v>42931</v>
      </c>
      <c r="P14573" t="str">
        <f t="shared" si="454"/>
        <v>July</v>
      </c>
      <c r="Q14573" s="15" t="str">
        <f t="shared" si="455"/>
        <v>Saturday</v>
      </c>
      <c r="R14573">
        <v>129</v>
      </c>
    </row>
    <row r="14574" spans="1:18" x14ac:dyDescent="0.3">
      <c r="A14574">
        <v>74138654</v>
      </c>
      <c r="B14574">
        <v>40</v>
      </c>
      <c r="C14574" t="s">
        <v>61</v>
      </c>
      <c r="D14574" t="s">
        <v>50</v>
      </c>
      <c r="E14574">
        <v>0</v>
      </c>
      <c r="F14574">
        <v>1</v>
      </c>
      <c r="G14574">
        <v>0</v>
      </c>
      <c r="H14574" t="s">
        <v>51</v>
      </c>
      <c r="I14574">
        <v>0</v>
      </c>
      <c r="J14574" t="s">
        <v>66</v>
      </c>
      <c r="K14574">
        <v>-1</v>
      </c>
      <c r="L14574">
        <v>0</v>
      </c>
      <c r="M14574" t="s">
        <v>52</v>
      </c>
      <c r="N14574">
        <v>0</v>
      </c>
      <c r="O14574" s="15">
        <v>42931</v>
      </c>
      <c r="P14574" t="str">
        <f t="shared" si="454"/>
        <v>July</v>
      </c>
      <c r="Q14574" s="15" t="str">
        <f t="shared" si="455"/>
        <v>Saturday</v>
      </c>
      <c r="R14574">
        <v>125</v>
      </c>
    </row>
    <row r="14575" spans="1:18" x14ac:dyDescent="0.3">
      <c r="A14575">
        <v>70108193</v>
      </c>
      <c r="B14575">
        <v>52</v>
      </c>
      <c r="C14575" t="s">
        <v>53</v>
      </c>
      <c r="D14575" t="s">
        <v>50</v>
      </c>
      <c r="E14575">
        <v>0</v>
      </c>
      <c r="F14575">
        <v>1</v>
      </c>
      <c r="G14575">
        <v>0</v>
      </c>
      <c r="H14575" t="s">
        <v>52</v>
      </c>
      <c r="I14575">
        <v>18500</v>
      </c>
      <c r="J14575" t="s">
        <v>66</v>
      </c>
      <c r="K14575">
        <v>-1</v>
      </c>
      <c r="L14575">
        <v>0</v>
      </c>
      <c r="M14575" t="s">
        <v>52</v>
      </c>
      <c r="N14575">
        <v>0</v>
      </c>
      <c r="O14575" s="15">
        <v>42931</v>
      </c>
      <c r="P14575" t="str">
        <f t="shared" si="454"/>
        <v>July</v>
      </c>
      <c r="Q14575" s="15" t="str">
        <f t="shared" si="455"/>
        <v>Saturday</v>
      </c>
      <c r="R14575">
        <v>101</v>
      </c>
    </row>
    <row r="14576" spans="1:18" x14ac:dyDescent="0.3">
      <c r="A14576">
        <v>87635840</v>
      </c>
      <c r="B14576">
        <v>29</v>
      </c>
      <c r="C14576" t="s">
        <v>56</v>
      </c>
      <c r="D14576" t="s">
        <v>50</v>
      </c>
      <c r="E14576">
        <v>0</v>
      </c>
      <c r="F14576">
        <v>1</v>
      </c>
      <c r="G14576">
        <v>0</v>
      </c>
      <c r="H14576" t="s">
        <v>55</v>
      </c>
      <c r="I14576">
        <v>46300</v>
      </c>
      <c r="J14576" t="s">
        <v>66</v>
      </c>
      <c r="K14576">
        <v>-1</v>
      </c>
      <c r="L14576">
        <v>0</v>
      </c>
      <c r="M14576" t="s">
        <v>52</v>
      </c>
      <c r="N14576">
        <v>0</v>
      </c>
      <c r="O14576" s="15">
        <v>42931</v>
      </c>
      <c r="P14576" t="str">
        <f t="shared" si="454"/>
        <v>July</v>
      </c>
      <c r="Q14576" s="15" t="str">
        <f t="shared" si="455"/>
        <v>Saturday</v>
      </c>
      <c r="R14576">
        <v>169</v>
      </c>
    </row>
    <row r="14577" spans="1:18" x14ac:dyDescent="0.3">
      <c r="A14577">
        <v>72670265</v>
      </c>
      <c r="B14577">
        <v>37</v>
      </c>
      <c r="C14577" t="s">
        <v>59</v>
      </c>
      <c r="D14577" t="s">
        <v>58</v>
      </c>
      <c r="E14577">
        <v>0</v>
      </c>
      <c r="F14577">
        <v>0</v>
      </c>
      <c r="G14577">
        <v>0</v>
      </c>
      <c r="H14577" t="s">
        <v>55</v>
      </c>
      <c r="I14577">
        <v>3950</v>
      </c>
      <c r="J14577" t="s">
        <v>66</v>
      </c>
      <c r="K14577">
        <v>-1</v>
      </c>
      <c r="L14577">
        <v>0</v>
      </c>
      <c r="M14577" t="s">
        <v>52</v>
      </c>
      <c r="N14577">
        <v>0</v>
      </c>
      <c r="O14577" s="15">
        <v>42931</v>
      </c>
      <c r="P14577" t="str">
        <f t="shared" si="454"/>
        <v>July</v>
      </c>
      <c r="Q14577" s="15" t="str">
        <f t="shared" si="455"/>
        <v>Saturday</v>
      </c>
      <c r="R14577">
        <v>110</v>
      </c>
    </row>
    <row r="14578" spans="1:18" x14ac:dyDescent="0.3">
      <c r="A14578">
        <v>34057693</v>
      </c>
      <c r="B14578">
        <v>32</v>
      </c>
      <c r="C14578" t="s">
        <v>65</v>
      </c>
      <c r="D14578" t="s">
        <v>58</v>
      </c>
      <c r="E14578">
        <v>0</v>
      </c>
      <c r="F14578">
        <v>0</v>
      </c>
      <c r="G14578">
        <v>0</v>
      </c>
      <c r="H14578" t="s">
        <v>60</v>
      </c>
      <c r="I14578">
        <v>0</v>
      </c>
      <c r="J14578" t="s">
        <v>66</v>
      </c>
      <c r="K14578">
        <v>-1</v>
      </c>
      <c r="L14578">
        <v>0</v>
      </c>
      <c r="M14578" t="s">
        <v>52</v>
      </c>
      <c r="N14578">
        <v>0</v>
      </c>
      <c r="O14578" s="15">
        <v>42931</v>
      </c>
      <c r="P14578" t="str">
        <f t="shared" si="454"/>
        <v>July</v>
      </c>
      <c r="Q14578" s="15" t="str">
        <f t="shared" si="455"/>
        <v>Saturday</v>
      </c>
      <c r="R14578">
        <v>175</v>
      </c>
    </row>
    <row r="14579" spans="1:18" x14ac:dyDescent="0.3">
      <c r="A14579">
        <v>22108797</v>
      </c>
      <c r="B14579">
        <v>42</v>
      </c>
      <c r="C14579" t="s">
        <v>57</v>
      </c>
      <c r="D14579" t="s">
        <v>50</v>
      </c>
      <c r="E14579">
        <v>0</v>
      </c>
      <c r="F14579">
        <v>1</v>
      </c>
      <c r="G14579">
        <v>0</v>
      </c>
      <c r="H14579" t="s">
        <v>55</v>
      </c>
      <c r="I14579">
        <v>-7250</v>
      </c>
      <c r="J14579" t="s">
        <v>66</v>
      </c>
      <c r="K14579">
        <v>-1</v>
      </c>
      <c r="L14579">
        <v>0</v>
      </c>
      <c r="M14579" t="s">
        <v>52</v>
      </c>
      <c r="N14579">
        <v>0</v>
      </c>
      <c r="O14579" s="15">
        <v>42931</v>
      </c>
      <c r="P14579" t="str">
        <f t="shared" si="454"/>
        <v>July</v>
      </c>
      <c r="Q14579" s="15" t="str">
        <f t="shared" si="455"/>
        <v>Saturday</v>
      </c>
      <c r="R14579">
        <v>231</v>
      </c>
    </row>
    <row r="14580" spans="1:18" x14ac:dyDescent="0.3">
      <c r="A14580">
        <v>14266470</v>
      </c>
      <c r="B14580">
        <v>49</v>
      </c>
      <c r="C14580" t="s">
        <v>53</v>
      </c>
      <c r="D14580" t="s">
        <v>58</v>
      </c>
      <c r="E14580">
        <v>0</v>
      </c>
      <c r="F14580">
        <v>0</v>
      </c>
      <c r="G14580">
        <v>1</v>
      </c>
      <c r="H14580" t="s">
        <v>55</v>
      </c>
      <c r="I14580">
        <v>1500</v>
      </c>
      <c r="J14580" t="s">
        <v>66</v>
      </c>
      <c r="K14580">
        <v>-1</v>
      </c>
      <c r="L14580">
        <v>0</v>
      </c>
      <c r="M14580" t="s">
        <v>52</v>
      </c>
      <c r="N14580">
        <v>0</v>
      </c>
      <c r="O14580" s="15">
        <v>42931</v>
      </c>
      <c r="P14580" t="str">
        <f t="shared" si="454"/>
        <v>July</v>
      </c>
      <c r="Q14580" s="15" t="str">
        <f t="shared" si="455"/>
        <v>Saturday</v>
      </c>
      <c r="R14580">
        <v>439</v>
      </c>
    </row>
    <row r="14581" spans="1:18" x14ac:dyDescent="0.3">
      <c r="A14581">
        <v>21213832</v>
      </c>
      <c r="B14581">
        <v>59</v>
      </c>
      <c r="C14581" t="s">
        <v>59</v>
      </c>
      <c r="D14581" t="s">
        <v>50</v>
      </c>
      <c r="E14581">
        <v>0</v>
      </c>
      <c r="F14581">
        <v>1</v>
      </c>
      <c r="G14581">
        <v>0</v>
      </c>
      <c r="H14581" t="s">
        <v>55</v>
      </c>
      <c r="I14581">
        <v>56050</v>
      </c>
      <c r="J14581" t="s">
        <v>66</v>
      </c>
      <c r="K14581">
        <v>-1</v>
      </c>
      <c r="L14581">
        <v>0</v>
      </c>
      <c r="M14581" t="s">
        <v>52</v>
      </c>
      <c r="N14581">
        <v>0</v>
      </c>
      <c r="O14581" s="15">
        <v>42931</v>
      </c>
      <c r="P14581" t="str">
        <f t="shared" si="454"/>
        <v>July</v>
      </c>
      <c r="Q14581" s="15" t="str">
        <f t="shared" si="455"/>
        <v>Saturday</v>
      </c>
      <c r="R14581">
        <v>249</v>
      </c>
    </row>
    <row r="14582" spans="1:18" x14ac:dyDescent="0.3">
      <c r="A14582">
        <v>27329944</v>
      </c>
      <c r="B14582">
        <v>32</v>
      </c>
      <c r="C14582" t="s">
        <v>62</v>
      </c>
      <c r="D14582" t="s">
        <v>50</v>
      </c>
      <c r="E14582">
        <v>0</v>
      </c>
      <c r="F14582">
        <v>0</v>
      </c>
      <c r="G14582">
        <v>0</v>
      </c>
      <c r="H14582" t="s">
        <v>55</v>
      </c>
      <c r="I14582">
        <v>53800</v>
      </c>
      <c r="J14582" t="s">
        <v>66</v>
      </c>
      <c r="K14582">
        <v>-1</v>
      </c>
      <c r="L14582">
        <v>0</v>
      </c>
      <c r="M14582" t="s">
        <v>52</v>
      </c>
      <c r="N14582">
        <v>0</v>
      </c>
      <c r="O14582" s="15">
        <v>42931</v>
      </c>
      <c r="P14582" t="str">
        <f t="shared" si="454"/>
        <v>July</v>
      </c>
      <c r="Q14582" s="15" t="str">
        <f t="shared" si="455"/>
        <v>Saturday</v>
      </c>
      <c r="R14582">
        <v>353</v>
      </c>
    </row>
    <row r="14583" spans="1:18" x14ac:dyDescent="0.3">
      <c r="A14583">
        <v>10847732</v>
      </c>
      <c r="B14583">
        <v>43</v>
      </c>
      <c r="C14583" t="s">
        <v>49</v>
      </c>
      <c r="D14583" t="s">
        <v>50</v>
      </c>
      <c r="E14583">
        <v>0</v>
      </c>
      <c r="F14583">
        <v>1</v>
      </c>
      <c r="G14583">
        <v>1</v>
      </c>
      <c r="H14583" t="s">
        <v>51</v>
      </c>
      <c r="I14583">
        <v>12700</v>
      </c>
      <c r="J14583" t="s">
        <v>66</v>
      </c>
      <c r="K14583">
        <v>-1</v>
      </c>
      <c r="L14583">
        <v>0</v>
      </c>
      <c r="M14583" t="s">
        <v>52</v>
      </c>
      <c r="N14583">
        <v>0</v>
      </c>
      <c r="O14583" s="15">
        <v>42931</v>
      </c>
      <c r="P14583" t="str">
        <f t="shared" si="454"/>
        <v>July</v>
      </c>
      <c r="Q14583" s="15" t="str">
        <f t="shared" si="455"/>
        <v>Saturday</v>
      </c>
      <c r="R14583">
        <v>104</v>
      </c>
    </row>
    <row r="14584" spans="1:18" x14ac:dyDescent="0.3">
      <c r="A14584">
        <v>38007584</v>
      </c>
      <c r="B14584">
        <v>39</v>
      </c>
      <c r="C14584" t="s">
        <v>62</v>
      </c>
      <c r="D14584" t="s">
        <v>50</v>
      </c>
      <c r="E14584">
        <v>0</v>
      </c>
      <c r="F14584">
        <v>1</v>
      </c>
      <c r="G14584">
        <v>0</v>
      </c>
      <c r="H14584" t="s">
        <v>55</v>
      </c>
      <c r="I14584">
        <v>96500</v>
      </c>
      <c r="J14584" t="s">
        <v>66</v>
      </c>
      <c r="K14584">
        <v>-1</v>
      </c>
      <c r="L14584">
        <v>0</v>
      </c>
      <c r="M14584" t="s">
        <v>52</v>
      </c>
      <c r="N14584">
        <v>0</v>
      </c>
      <c r="O14584" s="15">
        <v>42931</v>
      </c>
      <c r="P14584" t="str">
        <f t="shared" si="454"/>
        <v>July</v>
      </c>
      <c r="Q14584" s="15" t="str">
        <f t="shared" si="455"/>
        <v>Saturday</v>
      </c>
      <c r="R14584">
        <v>92</v>
      </c>
    </row>
    <row r="14585" spans="1:18" x14ac:dyDescent="0.3">
      <c r="A14585">
        <v>88736359</v>
      </c>
      <c r="B14585">
        <v>52</v>
      </c>
      <c r="C14585" t="s">
        <v>57</v>
      </c>
      <c r="D14585" t="s">
        <v>54</v>
      </c>
      <c r="E14585">
        <v>0</v>
      </c>
      <c r="F14585">
        <v>0</v>
      </c>
      <c r="G14585">
        <v>0</v>
      </c>
      <c r="H14585" t="s">
        <v>60</v>
      </c>
      <c r="I14585">
        <v>0</v>
      </c>
      <c r="J14585" t="s">
        <v>66</v>
      </c>
      <c r="K14585">
        <v>-1</v>
      </c>
      <c r="L14585">
        <v>0</v>
      </c>
      <c r="M14585" t="s">
        <v>52</v>
      </c>
      <c r="N14585">
        <v>0</v>
      </c>
      <c r="O14585" s="15">
        <v>42931</v>
      </c>
      <c r="P14585" t="str">
        <f t="shared" si="454"/>
        <v>July</v>
      </c>
      <c r="Q14585" s="15" t="str">
        <f t="shared" si="455"/>
        <v>Saturday</v>
      </c>
      <c r="R14585">
        <v>131</v>
      </c>
    </row>
    <row r="14586" spans="1:18" x14ac:dyDescent="0.3">
      <c r="A14586">
        <v>46056190</v>
      </c>
      <c r="B14586">
        <v>33</v>
      </c>
      <c r="C14586" t="s">
        <v>62</v>
      </c>
      <c r="D14586" t="s">
        <v>58</v>
      </c>
      <c r="E14586">
        <v>0</v>
      </c>
      <c r="F14586">
        <v>1</v>
      </c>
      <c r="G14586">
        <v>0</v>
      </c>
      <c r="H14586" t="s">
        <v>55</v>
      </c>
      <c r="I14586">
        <v>21850</v>
      </c>
      <c r="J14586" t="s">
        <v>66</v>
      </c>
      <c r="K14586">
        <v>-1</v>
      </c>
      <c r="L14586">
        <v>0</v>
      </c>
      <c r="M14586" t="s">
        <v>52</v>
      </c>
      <c r="N14586">
        <v>0</v>
      </c>
      <c r="O14586" s="15">
        <v>42931</v>
      </c>
      <c r="P14586" t="str">
        <f t="shared" si="454"/>
        <v>July</v>
      </c>
      <c r="Q14586" s="15" t="str">
        <f t="shared" si="455"/>
        <v>Saturday</v>
      </c>
      <c r="R14586">
        <v>184</v>
      </c>
    </row>
    <row r="14587" spans="1:18" x14ac:dyDescent="0.3">
      <c r="A14587">
        <v>44753456</v>
      </c>
      <c r="B14587">
        <v>60</v>
      </c>
      <c r="C14587" t="s">
        <v>59</v>
      </c>
      <c r="D14587" t="s">
        <v>50</v>
      </c>
      <c r="E14587">
        <v>0</v>
      </c>
      <c r="F14587">
        <v>0</v>
      </c>
      <c r="G14587">
        <v>0</v>
      </c>
      <c r="H14587" t="s">
        <v>55</v>
      </c>
      <c r="I14587">
        <v>0</v>
      </c>
      <c r="J14587" t="s">
        <v>66</v>
      </c>
      <c r="K14587">
        <v>-1</v>
      </c>
      <c r="L14587">
        <v>0</v>
      </c>
      <c r="M14587" t="s">
        <v>52</v>
      </c>
      <c r="N14587">
        <v>0</v>
      </c>
      <c r="O14587" s="15">
        <v>42931</v>
      </c>
      <c r="P14587" t="str">
        <f t="shared" si="454"/>
        <v>July</v>
      </c>
      <c r="Q14587" s="15" t="str">
        <f t="shared" si="455"/>
        <v>Saturday</v>
      </c>
      <c r="R14587">
        <v>94</v>
      </c>
    </row>
    <row r="14588" spans="1:18" x14ac:dyDescent="0.3">
      <c r="A14588">
        <v>81071108</v>
      </c>
      <c r="B14588">
        <v>35</v>
      </c>
      <c r="C14588" t="s">
        <v>49</v>
      </c>
      <c r="D14588" t="s">
        <v>58</v>
      </c>
      <c r="E14588">
        <v>0</v>
      </c>
      <c r="F14588">
        <v>1</v>
      </c>
      <c r="G14588">
        <v>0</v>
      </c>
      <c r="H14588" t="s">
        <v>51</v>
      </c>
      <c r="I14588">
        <v>14300</v>
      </c>
      <c r="J14588" t="s">
        <v>66</v>
      </c>
      <c r="K14588">
        <v>-1</v>
      </c>
      <c r="L14588">
        <v>0</v>
      </c>
      <c r="M14588" t="s">
        <v>52</v>
      </c>
      <c r="N14588">
        <v>0</v>
      </c>
      <c r="O14588" s="15">
        <v>42931</v>
      </c>
      <c r="P14588" t="str">
        <f t="shared" si="454"/>
        <v>July</v>
      </c>
      <c r="Q14588" s="15" t="str">
        <f t="shared" si="455"/>
        <v>Saturday</v>
      </c>
      <c r="R14588">
        <v>164</v>
      </c>
    </row>
    <row r="14589" spans="1:18" x14ac:dyDescent="0.3">
      <c r="A14589">
        <v>29624839</v>
      </c>
      <c r="B14589">
        <v>47</v>
      </c>
      <c r="C14589" t="s">
        <v>61</v>
      </c>
      <c r="D14589" t="s">
        <v>50</v>
      </c>
      <c r="E14589">
        <v>0</v>
      </c>
      <c r="F14589">
        <v>1</v>
      </c>
      <c r="G14589">
        <v>0</v>
      </c>
      <c r="H14589" t="s">
        <v>55</v>
      </c>
      <c r="I14589">
        <v>0</v>
      </c>
      <c r="J14589" t="s">
        <v>66</v>
      </c>
      <c r="K14589">
        <v>-1</v>
      </c>
      <c r="L14589">
        <v>0</v>
      </c>
      <c r="M14589" t="s">
        <v>52</v>
      </c>
      <c r="N14589">
        <v>0</v>
      </c>
      <c r="O14589" s="15">
        <v>42931</v>
      </c>
      <c r="P14589" t="str">
        <f t="shared" si="454"/>
        <v>July</v>
      </c>
      <c r="Q14589" s="15" t="str">
        <f t="shared" si="455"/>
        <v>Saturday</v>
      </c>
      <c r="R14589">
        <v>56</v>
      </c>
    </row>
    <row r="14590" spans="1:18" x14ac:dyDescent="0.3">
      <c r="A14590">
        <v>75261774</v>
      </c>
      <c r="B14590">
        <v>34</v>
      </c>
      <c r="C14590" t="s">
        <v>62</v>
      </c>
      <c r="D14590" t="s">
        <v>50</v>
      </c>
      <c r="E14590">
        <v>0</v>
      </c>
      <c r="F14590">
        <v>1</v>
      </c>
      <c r="G14590">
        <v>0</v>
      </c>
      <c r="H14590" t="s">
        <v>55</v>
      </c>
      <c r="I14590">
        <v>50250</v>
      </c>
      <c r="J14590" t="s">
        <v>66</v>
      </c>
      <c r="K14590">
        <v>-1</v>
      </c>
      <c r="L14590">
        <v>0</v>
      </c>
      <c r="M14590" t="s">
        <v>52</v>
      </c>
      <c r="N14590">
        <v>0</v>
      </c>
      <c r="O14590" s="15">
        <v>42931</v>
      </c>
      <c r="P14590" t="str">
        <f t="shared" si="454"/>
        <v>July</v>
      </c>
      <c r="Q14590" s="15" t="str">
        <f t="shared" si="455"/>
        <v>Saturday</v>
      </c>
      <c r="R14590">
        <v>274</v>
      </c>
    </row>
    <row r="14591" spans="1:18" x14ac:dyDescent="0.3">
      <c r="A14591">
        <v>58361976</v>
      </c>
      <c r="B14591">
        <v>31</v>
      </c>
      <c r="C14591" t="s">
        <v>57</v>
      </c>
      <c r="D14591" t="s">
        <v>50</v>
      </c>
      <c r="E14591">
        <v>0</v>
      </c>
      <c r="F14591">
        <v>0</v>
      </c>
      <c r="G14591">
        <v>1</v>
      </c>
      <c r="H14591" t="s">
        <v>55</v>
      </c>
      <c r="I14591">
        <v>-4200</v>
      </c>
      <c r="J14591" t="s">
        <v>66</v>
      </c>
      <c r="K14591">
        <v>-1</v>
      </c>
      <c r="L14591">
        <v>0</v>
      </c>
      <c r="M14591" t="s">
        <v>52</v>
      </c>
      <c r="N14591">
        <v>0</v>
      </c>
      <c r="O14591" s="15">
        <v>42931</v>
      </c>
      <c r="P14591" t="str">
        <f t="shared" si="454"/>
        <v>July</v>
      </c>
      <c r="Q14591" s="15" t="str">
        <f t="shared" si="455"/>
        <v>Saturday</v>
      </c>
      <c r="R14591">
        <v>75</v>
      </c>
    </row>
    <row r="14592" spans="1:18" x14ac:dyDescent="0.3">
      <c r="A14592">
        <v>54898370</v>
      </c>
      <c r="B14592">
        <v>52</v>
      </c>
      <c r="C14592" t="s">
        <v>56</v>
      </c>
      <c r="D14592" t="s">
        <v>50</v>
      </c>
      <c r="E14592">
        <v>1</v>
      </c>
      <c r="F14592">
        <v>0</v>
      </c>
      <c r="G14592">
        <v>1</v>
      </c>
      <c r="H14592" t="s">
        <v>55</v>
      </c>
      <c r="I14592">
        <v>-1800</v>
      </c>
      <c r="J14592" t="s">
        <v>66</v>
      </c>
      <c r="K14592">
        <v>-1</v>
      </c>
      <c r="L14592">
        <v>0</v>
      </c>
      <c r="M14592" t="s">
        <v>52</v>
      </c>
      <c r="N14592">
        <v>0</v>
      </c>
      <c r="O14592" s="15">
        <v>42931</v>
      </c>
      <c r="P14592" t="str">
        <f t="shared" si="454"/>
        <v>July</v>
      </c>
      <c r="Q14592" s="15" t="str">
        <f t="shared" si="455"/>
        <v>Saturday</v>
      </c>
      <c r="R14592">
        <v>199</v>
      </c>
    </row>
    <row r="14593" spans="1:18" x14ac:dyDescent="0.3">
      <c r="A14593">
        <v>76346641</v>
      </c>
      <c r="B14593">
        <v>43</v>
      </c>
      <c r="C14593" t="s">
        <v>56</v>
      </c>
      <c r="D14593" t="s">
        <v>50</v>
      </c>
      <c r="E14593">
        <v>0</v>
      </c>
      <c r="F14593">
        <v>1</v>
      </c>
      <c r="G14593">
        <v>1</v>
      </c>
      <c r="H14593" t="s">
        <v>55</v>
      </c>
      <c r="I14593">
        <v>43000</v>
      </c>
      <c r="J14593" t="s">
        <v>66</v>
      </c>
      <c r="K14593">
        <v>-1</v>
      </c>
      <c r="L14593">
        <v>0</v>
      </c>
      <c r="M14593" t="s">
        <v>52</v>
      </c>
      <c r="N14593">
        <v>0</v>
      </c>
      <c r="O14593" s="15">
        <v>42931</v>
      </c>
      <c r="P14593" t="str">
        <f t="shared" si="454"/>
        <v>July</v>
      </c>
      <c r="Q14593" s="15" t="str">
        <f t="shared" si="455"/>
        <v>Saturday</v>
      </c>
      <c r="R14593">
        <v>131</v>
      </c>
    </row>
    <row r="14594" spans="1:18" x14ac:dyDescent="0.3">
      <c r="A14594">
        <v>14511801</v>
      </c>
      <c r="B14594">
        <v>38</v>
      </c>
      <c r="C14594" t="s">
        <v>56</v>
      </c>
      <c r="D14594" t="s">
        <v>50</v>
      </c>
      <c r="E14594">
        <v>0</v>
      </c>
      <c r="F14594">
        <v>1</v>
      </c>
      <c r="G14594">
        <v>0</v>
      </c>
      <c r="H14594" t="s">
        <v>51</v>
      </c>
      <c r="I14594">
        <v>387600</v>
      </c>
      <c r="J14594" t="s">
        <v>66</v>
      </c>
      <c r="K14594">
        <v>-1</v>
      </c>
      <c r="L14594">
        <v>0</v>
      </c>
      <c r="M14594" t="s">
        <v>52</v>
      </c>
      <c r="N14594">
        <v>0</v>
      </c>
      <c r="O14594" s="15">
        <v>42931</v>
      </c>
      <c r="P14594" t="str">
        <f t="shared" si="454"/>
        <v>July</v>
      </c>
      <c r="Q14594" s="15" t="str">
        <f t="shared" si="455"/>
        <v>Saturday</v>
      </c>
      <c r="R14594">
        <v>138</v>
      </c>
    </row>
    <row r="14595" spans="1:18" x14ac:dyDescent="0.3">
      <c r="A14595">
        <v>26485811</v>
      </c>
      <c r="B14595">
        <v>35</v>
      </c>
      <c r="C14595" t="s">
        <v>57</v>
      </c>
      <c r="D14595" t="s">
        <v>54</v>
      </c>
      <c r="E14595">
        <v>0</v>
      </c>
      <c r="F14595">
        <v>1</v>
      </c>
      <c r="G14595">
        <v>0</v>
      </c>
      <c r="H14595" t="s">
        <v>55</v>
      </c>
      <c r="I14595">
        <v>175400</v>
      </c>
      <c r="J14595" t="s">
        <v>66</v>
      </c>
      <c r="K14595">
        <v>-1</v>
      </c>
      <c r="L14595">
        <v>0</v>
      </c>
      <c r="M14595" t="s">
        <v>52</v>
      </c>
      <c r="N14595">
        <v>0</v>
      </c>
      <c r="O14595" s="15">
        <v>42931</v>
      </c>
      <c r="P14595" t="str">
        <f t="shared" ref="P14595:P14658" si="456">TEXT(O14595,"MMMM")</f>
        <v>July</v>
      </c>
      <c r="Q14595" s="15" t="str">
        <f t="shared" ref="Q14595:Q14658" si="457">TEXT(O14595,"DDDD")</f>
        <v>Saturday</v>
      </c>
      <c r="R14595">
        <v>94</v>
      </c>
    </row>
    <row r="14596" spans="1:18" x14ac:dyDescent="0.3">
      <c r="A14596">
        <v>25427826</v>
      </c>
      <c r="B14596">
        <v>53</v>
      </c>
      <c r="C14596" t="s">
        <v>49</v>
      </c>
      <c r="D14596" t="s">
        <v>58</v>
      </c>
      <c r="E14596">
        <v>0</v>
      </c>
      <c r="F14596">
        <v>0</v>
      </c>
      <c r="G14596">
        <v>0</v>
      </c>
      <c r="H14596" t="s">
        <v>55</v>
      </c>
      <c r="I14596">
        <v>21250</v>
      </c>
      <c r="J14596" t="s">
        <v>66</v>
      </c>
      <c r="K14596">
        <v>-1</v>
      </c>
      <c r="L14596">
        <v>0</v>
      </c>
      <c r="M14596" t="s">
        <v>52</v>
      </c>
      <c r="N14596">
        <v>0</v>
      </c>
      <c r="O14596" s="15">
        <v>42931</v>
      </c>
      <c r="P14596" t="str">
        <f t="shared" si="456"/>
        <v>July</v>
      </c>
      <c r="Q14596" s="15" t="str">
        <f t="shared" si="457"/>
        <v>Saturday</v>
      </c>
      <c r="R14596">
        <v>416</v>
      </c>
    </row>
    <row r="14597" spans="1:18" x14ac:dyDescent="0.3">
      <c r="A14597">
        <v>24293079</v>
      </c>
      <c r="B14597">
        <v>34</v>
      </c>
      <c r="C14597" t="s">
        <v>68</v>
      </c>
      <c r="D14597" t="s">
        <v>50</v>
      </c>
      <c r="E14597">
        <v>0</v>
      </c>
      <c r="F14597">
        <v>1</v>
      </c>
      <c r="G14597">
        <v>0</v>
      </c>
      <c r="H14597" t="s">
        <v>55</v>
      </c>
      <c r="I14597">
        <v>19500</v>
      </c>
      <c r="J14597" t="s">
        <v>66</v>
      </c>
      <c r="K14597">
        <v>-1</v>
      </c>
      <c r="L14597">
        <v>0</v>
      </c>
      <c r="M14597" t="s">
        <v>52</v>
      </c>
      <c r="N14597">
        <v>0</v>
      </c>
      <c r="O14597" s="15">
        <v>42931</v>
      </c>
      <c r="P14597" t="str">
        <f t="shared" si="456"/>
        <v>July</v>
      </c>
      <c r="Q14597" s="15" t="str">
        <f t="shared" si="457"/>
        <v>Saturday</v>
      </c>
      <c r="R14597">
        <v>659</v>
      </c>
    </row>
    <row r="14598" spans="1:18" x14ac:dyDescent="0.3">
      <c r="A14598">
        <v>70324620</v>
      </c>
      <c r="B14598">
        <v>34</v>
      </c>
      <c r="C14598" t="s">
        <v>53</v>
      </c>
      <c r="D14598" t="s">
        <v>50</v>
      </c>
      <c r="E14598">
        <v>0</v>
      </c>
      <c r="F14598">
        <v>1</v>
      </c>
      <c r="G14598">
        <v>0</v>
      </c>
      <c r="H14598" t="s">
        <v>55</v>
      </c>
      <c r="I14598">
        <v>11150</v>
      </c>
      <c r="J14598" t="s">
        <v>66</v>
      </c>
      <c r="K14598">
        <v>-1</v>
      </c>
      <c r="L14598">
        <v>0</v>
      </c>
      <c r="M14598" t="s">
        <v>52</v>
      </c>
      <c r="N14598">
        <v>0</v>
      </c>
      <c r="O14598" s="15">
        <v>42931</v>
      </c>
      <c r="P14598" t="str">
        <f t="shared" si="456"/>
        <v>July</v>
      </c>
      <c r="Q14598" s="15" t="str">
        <f t="shared" si="457"/>
        <v>Saturday</v>
      </c>
      <c r="R14598">
        <v>202</v>
      </c>
    </row>
    <row r="14599" spans="1:18" x14ac:dyDescent="0.3">
      <c r="A14599">
        <v>10792120</v>
      </c>
      <c r="B14599">
        <v>41</v>
      </c>
      <c r="C14599" t="s">
        <v>57</v>
      </c>
      <c r="D14599" t="s">
        <v>50</v>
      </c>
      <c r="E14599">
        <v>0</v>
      </c>
      <c r="F14599">
        <v>1</v>
      </c>
      <c r="G14599">
        <v>0</v>
      </c>
      <c r="H14599" t="s">
        <v>52</v>
      </c>
      <c r="I14599">
        <v>20100</v>
      </c>
      <c r="J14599" t="s">
        <v>66</v>
      </c>
      <c r="K14599">
        <v>-1</v>
      </c>
      <c r="L14599">
        <v>0</v>
      </c>
      <c r="M14599" t="s">
        <v>52</v>
      </c>
      <c r="N14599">
        <v>0</v>
      </c>
      <c r="O14599" s="15">
        <v>42931</v>
      </c>
      <c r="P14599" t="str">
        <f t="shared" si="456"/>
        <v>July</v>
      </c>
      <c r="Q14599" s="15" t="str">
        <f t="shared" si="457"/>
        <v>Saturday</v>
      </c>
      <c r="R14599">
        <v>368</v>
      </c>
    </row>
    <row r="14600" spans="1:18" x14ac:dyDescent="0.3">
      <c r="A14600">
        <v>12168712</v>
      </c>
      <c r="B14600">
        <v>37</v>
      </c>
      <c r="C14600" t="s">
        <v>68</v>
      </c>
      <c r="D14600" t="s">
        <v>50</v>
      </c>
      <c r="E14600">
        <v>0</v>
      </c>
      <c r="F14600">
        <v>0</v>
      </c>
      <c r="G14600">
        <v>1</v>
      </c>
      <c r="H14600" t="s">
        <v>60</v>
      </c>
      <c r="I14600">
        <v>0</v>
      </c>
      <c r="J14600" t="s">
        <v>67</v>
      </c>
      <c r="K14600">
        <v>-1</v>
      </c>
      <c r="L14600">
        <v>0</v>
      </c>
      <c r="M14600" t="s">
        <v>52</v>
      </c>
      <c r="N14600">
        <v>0</v>
      </c>
      <c r="O14600" s="15">
        <v>42931</v>
      </c>
      <c r="P14600" t="str">
        <f t="shared" si="456"/>
        <v>July</v>
      </c>
      <c r="Q14600" s="15" t="str">
        <f t="shared" si="457"/>
        <v>Saturday</v>
      </c>
      <c r="R14600">
        <v>265</v>
      </c>
    </row>
    <row r="14601" spans="1:18" x14ac:dyDescent="0.3">
      <c r="A14601">
        <v>12181947</v>
      </c>
      <c r="B14601">
        <v>61</v>
      </c>
      <c r="C14601" t="s">
        <v>59</v>
      </c>
      <c r="D14601" t="s">
        <v>50</v>
      </c>
      <c r="E14601">
        <v>0</v>
      </c>
      <c r="F14601">
        <v>1</v>
      </c>
      <c r="G14601">
        <v>0</v>
      </c>
      <c r="H14601" t="s">
        <v>55</v>
      </c>
      <c r="I14601">
        <v>3800</v>
      </c>
      <c r="J14601" t="s">
        <v>66</v>
      </c>
      <c r="K14601">
        <v>-1</v>
      </c>
      <c r="L14601">
        <v>0</v>
      </c>
      <c r="M14601" t="s">
        <v>52</v>
      </c>
      <c r="N14601">
        <v>0</v>
      </c>
      <c r="O14601" s="15">
        <v>42931</v>
      </c>
      <c r="P14601" t="str">
        <f t="shared" si="456"/>
        <v>July</v>
      </c>
      <c r="Q14601" s="15" t="str">
        <f t="shared" si="457"/>
        <v>Saturday</v>
      </c>
      <c r="R14601">
        <v>195</v>
      </c>
    </row>
    <row r="14602" spans="1:18" x14ac:dyDescent="0.3">
      <c r="A14602">
        <v>32013230</v>
      </c>
      <c r="B14602">
        <v>45</v>
      </c>
      <c r="C14602" t="s">
        <v>53</v>
      </c>
      <c r="D14602" t="s">
        <v>50</v>
      </c>
      <c r="E14602">
        <v>0</v>
      </c>
      <c r="F14602">
        <v>1</v>
      </c>
      <c r="G14602">
        <v>0</v>
      </c>
      <c r="H14602" t="s">
        <v>52</v>
      </c>
      <c r="I14602">
        <v>27850</v>
      </c>
      <c r="J14602" t="s">
        <v>66</v>
      </c>
      <c r="K14602">
        <v>-1</v>
      </c>
      <c r="L14602">
        <v>0</v>
      </c>
      <c r="M14602" t="s">
        <v>52</v>
      </c>
      <c r="N14602">
        <v>0</v>
      </c>
      <c r="O14602" s="15">
        <v>42931</v>
      </c>
      <c r="P14602" t="str">
        <f t="shared" si="456"/>
        <v>July</v>
      </c>
      <c r="Q14602" s="15" t="str">
        <f t="shared" si="457"/>
        <v>Saturday</v>
      </c>
      <c r="R14602">
        <v>80</v>
      </c>
    </row>
    <row r="14603" spans="1:18" x14ac:dyDescent="0.3">
      <c r="A14603">
        <v>12227099</v>
      </c>
      <c r="B14603">
        <v>50</v>
      </c>
      <c r="C14603" t="s">
        <v>57</v>
      </c>
      <c r="D14603" t="s">
        <v>50</v>
      </c>
      <c r="E14603">
        <v>0</v>
      </c>
      <c r="F14603">
        <v>1</v>
      </c>
      <c r="G14603">
        <v>0</v>
      </c>
      <c r="H14603" t="s">
        <v>55</v>
      </c>
      <c r="I14603">
        <v>-36550</v>
      </c>
      <c r="J14603" t="s">
        <v>66</v>
      </c>
      <c r="K14603">
        <v>-1</v>
      </c>
      <c r="L14603">
        <v>0</v>
      </c>
      <c r="M14603" t="s">
        <v>52</v>
      </c>
      <c r="N14603">
        <v>0</v>
      </c>
      <c r="O14603" s="15">
        <v>42931</v>
      </c>
      <c r="P14603" t="str">
        <f t="shared" si="456"/>
        <v>July</v>
      </c>
      <c r="Q14603" s="15" t="str">
        <f t="shared" si="457"/>
        <v>Saturday</v>
      </c>
      <c r="R14603">
        <v>401</v>
      </c>
    </row>
    <row r="14604" spans="1:18" x14ac:dyDescent="0.3">
      <c r="A14604">
        <v>84717937</v>
      </c>
      <c r="B14604">
        <v>44</v>
      </c>
      <c r="C14604" t="s">
        <v>61</v>
      </c>
      <c r="D14604" t="s">
        <v>50</v>
      </c>
      <c r="E14604">
        <v>0</v>
      </c>
      <c r="F14604">
        <v>1</v>
      </c>
      <c r="G14604">
        <v>0</v>
      </c>
      <c r="H14604" t="s">
        <v>55</v>
      </c>
      <c r="I14604">
        <v>5000</v>
      </c>
      <c r="J14604" t="s">
        <v>66</v>
      </c>
      <c r="K14604">
        <v>-1</v>
      </c>
      <c r="L14604">
        <v>0</v>
      </c>
      <c r="M14604" t="s">
        <v>52</v>
      </c>
      <c r="N14604">
        <v>0</v>
      </c>
      <c r="O14604" s="15">
        <v>42931</v>
      </c>
      <c r="P14604" t="str">
        <f t="shared" si="456"/>
        <v>July</v>
      </c>
      <c r="Q14604" s="15" t="str">
        <f t="shared" si="457"/>
        <v>Saturday</v>
      </c>
      <c r="R14604">
        <v>71</v>
      </c>
    </row>
    <row r="14605" spans="1:18" x14ac:dyDescent="0.3">
      <c r="A14605">
        <v>28749157</v>
      </c>
      <c r="B14605">
        <v>59</v>
      </c>
      <c r="C14605" t="s">
        <v>59</v>
      </c>
      <c r="D14605" t="s">
        <v>50</v>
      </c>
      <c r="E14605">
        <v>0</v>
      </c>
      <c r="F14605">
        <v>0</v>
      </c>
      <c r="G14605">
        <v>1</v>
      </c>
      <c r="H14605" t="s">
        <v>60</v>
      </c>
      <c r="I14605">
        <v>-4500</v>
      </c>
      <c r="J14605" t="s">
        <v>67</v>
      </c>
      <c r="K14605">
        <v>-1</v>
      </c>
      <c r="L14605">
        <v>0</v>
      </c>
      <c r="M14605" t="s">
        <v>52</v>
      </c>
      <c r="N14605">
        <v>0</v>
      </c>
      <c r="O14605" s="15">
        <v>42931</v>
      </c>
      <c r="P14605" t="str">
        <f t="shared" si="456"/>
        <v>July</v>
      </c>
      <c r="Q14605" s="15" t="str">
        <f t="shared" si="457"/>
        <v>Saturday</v>
      </c>
      <c r="R14605">
        <v>41</v>
      </c>
    </row>
    <row r="14606" spans="1:18" x14ac:dyDescent="0.3">
      <c r="A14606">
        <v>15963561</v>
      </c>
      <c r="B14606">
        <v>37</v>
      </c>
      <c r="C14606" t="s">
        <v>49</v>
      </c>
      <c r="D14606" t="s">
        <v>54</v>
      </c>
      <c r="E14606">
        <v>0</v>
      </c>
      <c r="F14606">
        <v>0</v>
      </c>
      <c r="G14606">
        <v>0</v>
      </c>
      <c r="H14606" t="s">
        <v>51</v>
      </c>
      <c r="I14606">
        <v>1200</v>
      </c>
      <c r="J14606" t="s">
        <v>66</v>
      </c>
      <c r="K14606">
        <v>-1</v>
      </c>
      <c r="L14606">
        <v>0</v>
      </c>
      <c r="M14606" t="s">
        <v>52</v>
      </c>
      <c r="N14606">
        <v>0</v>
      </c>
      <c r="O14606" s="15">
        <v>42931</v>
      </c>
      <c r="P14606" t="str">
        <f t="shared" si="456"/>
        <v>July</v>
      </c>
      <c r="Q14606" s="15" t="str">
        <f t="shared" si="457"/>
        <v>Saturday</v>
      </c>
      <c r="R14606">
        <v>280</v>
      </c>
    </row>
    <row r="14607" spans="1:18" x14ac:dyDescent="0.3">
      <c r="A14607">
        <v>62501223</v>
      </c>
      <c r="B14607">
        <v>44</v>
      </c>
      <c r="C14607" t="s">
        <v>56</v>
      </c>
      <c r="D14607" t="s">
        <v>50</v>
      </c>
      <c r="E14607">
        <v>0</v>
      </c>
      <c r="F14607">
        <v>1</v>
      </c>
      <c r="G14607">
        <v>1</v>
      </c>
      <c r="H14607" t="s">
        <v>51</v>
      </c>
      <c r="I14607">
        <v>23400</v>
      </c>
      <c r="J14607" t="s">
        <v>67</v>
      </c>
      <c r="K14607">
        <v>-1</v>
      </c>
      <c r="L14607">
        <v>0</v>
      </c>
      <c r="M14607" t="s">
        <v>52</v>
      </c>
      <c r="N14607">
        <v>0</v>
      </c>
      <c r="O14607" s="15">
        <v>42931</v>
      </c>
      <c r="P14607" t="str">
        <f t="shared" si="456"/>
        <v>July</v>
      </c>
      <c r="Q14607" s="15" t="str">
        <f t="shared" si="457"/>
        <v>Saturday</v>
      </c>
      <c r="R14607">
        <v>289</v>
      </c>
    </row>
    <row r="14608" spans="1:18" x14ac:dyDescent="0.3">
      <c r="A14608">
        <v>53873097</v>
      </c>
      <c r="B14608">
        <v>38</v>
      </c>
      <c r="C14608" t="s">
        <v>63</v>
      </c>
      <c r="D14608" t="s">
        <v>50</v>
      </c>
      <c r="E14608">
        <v>0</v>
      </c>
      <c r="F14608">
        <v>0</v>
      </c>
      <c r="G14608">
        <v>1</v>
      </c>
      <c r="H14608" t="s">
        <v>51</v>
      </c>
      <c r="I14608">
        <v>0</v>
      </c>
      <c r="J14608" t="s">
        <v>66</v>
      </c>
      <c r="K14608">
        <v>-1</v>
      </c>
      <c r="L14608">
        <v>0</v>
      </c>
      <c r="M14608" t="s">
        <v>52</v>
      </c>
      <c r="N14608">
        <v>0</v>
      </c>
      <c r="O14608" s="15">
        <v>42931</v>
      </c>
      <c r="P14608" t="str">
        <f t="shared" si="456"/>
        <v>July</v>
      </c>
      <c r="Q14608" s="15" t="str">
        <f t="shared" si="457"/>
        <v>Saturday</v>
      </c>
      <c r="R14608">
        <v>77</v>
      </c>
    </row>
    <row r="14609" spans="1:18" x14ac:dyDescent="0.3">
      <c r="A14609">
        <v>23059459</v>
      </c>
      <c r="B14609">
        <v>41</v>
      </c>
      <c r="C14609" t="s">
        <v>49</v>
      </c>
      <c r="D14609" t="s">
        <v>50</v>
      </c>
      <c r="E14609">
        <v>0</v>
      </c>
      <c r="F14609">
        <v>1</v>
      </c>
      <c r="G14609">
        <v>0</v>
      </c>
      <c r="H14609" t="s">
        <v>51</v>
      </c>
      <c r="I14609">
        <v>200</v>
      </c>
      <c r="J14609" t="s">
        <v>66</v>
      </c>
      <c r="K14609">
        <v>-1</v>
      </c>
      <c r="L14609">
        <v>0</v>
      </c>
      <c r="M14609" t="s">
        <v>52</v>
      </c>
      <c r="N14609">
        <v>0</v>
      </c>
      <c r="O14609" s="15">
        <v>42931</v>
      </c>
      <c r="P14609" t="str">
        <f t="shared" si="456"/>
        <v>July</v>
      </c>
      <c r="Q14609" s="15" t="str">
        <f t="shared" si="457"/>
        <v>Saturday</v>
      </c>
      <c r="R14609">
        <v>63</v>
      </c>
    </row>
    <row r="14610" spans="1:18" x14ac:dyDescent="0.3">
      <c r="A14610">
        <v>80540039</v>
      </c>
      <c r="B14610">
        <v>45</v>
      </c>
      <c r="C14610" t="s">
        <v>61</v>
      </c>
      <c r="D14610" t="s">
        <v>50</v>
      </c>
      <c r="E14610">
        <v>0</v>
      </c>
      <c r="F14610">
        <v>0</v>
      </c>
      <c r="G14610">
        <v>1</v>
      </c>
      <c r="H14610" t="s">
        <v>55</v>
      </c>
      <c r="I14610">
        <v>0</v>
      </c>
      <c r="J14610" t="s">
        <v>67</v>
      </c>
      <c r="K14610">
        <v>-1</v>
      </c>
      <c r="L14610">
        <v>0</v>
      </c>
      <c r="M14610" t="s">
        <v>52</v>
      </c>
      <c r="N14610">
        <v>1</v>
      </c>
      <c r="O14610" s="15">
        <v>42931</v>
      </c>
      <c r="P14610" t="str">
        <f t="shared" si="456"/>
        <v>July</v>
      </c>
      <c r="Q14610" s="15" t="str">
        <f t="shared" si="457"/>
        <v>Saturday</v>
      </c>
      <c r="R14610">
        <v>533</v>
      </c>
    </row>
    <row r="14611" spans="1:18" x14ac:dyDescent="0.3">
      <c r="A14611">
        <v>54488606</v>
      </c>
      <c r="B14611">
        <v>26</v>
      </c>
      <c r="C14611" t="s">
        <v>57</v>
      </c>
      <c r="D14611" t="s">
        <v>50</v>
      </c>
      <c r="E14611">
        <v>0</v>
      </c>
      <c r="F14611">
        <v>0</v>
      </c>
      <c r="G14611">
        <v>1</v>
      </c>
      <c r="H14611" t="s">
        <v>55</v>
      </c>
      <c r="I14611">
        <v>7750</v>
      </c>
      <c r="J14611" t="s">
        <v>66</v>
      </c>
      <c r="K14611">
        <v>-1</v>
      </c>
      <c r="L14611">
        <v>0</v>
      </c>
      <c r="M14611" t="s">
        <v>52</v>
      </c>
      <c r="N14611">
        <v>0</v>
      </c>
      <c r="O14611" s="15">
        <v>42931</v>
      </c>
      <c r="P14611" t="str">
        <f t="shared" si="456"/>
        <v>July</v>
      </c>
      <c r="Q14611" s="15" t="str">
        <f t="shared" si="457"/>
        <v>Saturday</v>
      </c>
      <c r="R14611">
        <v>76</v>
      </c>
    </row>
    <row r="14612" spans="1:18" x14ac:dyDescent="0.3">
      <c r="A14612">
        <v>18065816</v>
      </c>
      <c r="B14612">
        <v>25</v>
      </c>
      <c r="C14612" t="s">
        <v>62</v>
      </c>
      <c r="D14612" t="s">
        <v>54</v>
      </c>
      <c r="E14612">
        <v>0</v>
      </c>
      <c r="F14612">
        <v>0</v>
      </c>
      <c r="G14612">
        <v>1</v>
      </c>
      <c r="H14612" t="s">
        <v>55</v>
      </c>
      <c r="I14612">
        <v>16650</v>
      </c>
      <c r="J14612" t="s">
        <v>66</v>
      </c>
      <c r="K14612">
        <v>-1</v>
      </c>
      <c r="L14612">
        <v>0</v>
      </c>
      <c r="M14612" t="s">
        <v>52</v>
      </c>
      <c r="N14612">
        <v>1</v>
      </c>
      <c r="O14612" s="15">
        <v>42931</v>
      </c>
      <c r="P14612" t="str">
        <f t="shared" si="456"/>
        <v>July</v>
      </c>
      <c r="Q14612" s="15" t="str">
        <f t="shared" si="457"/>
        <v>Saturday</v>
      </c>
      <c r="R14612">
        <v>1056</v>
      </c>
    </row>
    <row r="14613" spans="1:18" x14ac:dyDescent="0.3">
      <c r="A14613">
        <v>17306121</v>
      </c>
      <c r="B14613">
        <v>33</v>
      </c>
      <c r="C14613" t="s">
        <v>62</v>
      </c>
      <c r="D14613" t="s">
        <v>58</v>
      </c>
      <c r="E14613">
        <v>0</v>
      </c>
      <c r="F14613">
        <v>1</v>
      </c>
      <c r="G14613">
        <v>0</v>
      </c>
      <c r="H14613" t="s">
        <v>52</v>
      </c>
      <c r="I14613">
        <v>19600</v>
      </c>
      <c r="J14613" t="s">
        <v>66</v>
      </c>
      <c r="K14613">
        <v>-1</v>
      </c>
      <c r="L14613">
        <v>0</v>
      </c>
      <c r="M14613" t="s">
        <v>52</v>
      </c>
      <c r="N14613">
        <v>0</v>
      </c>
      <c r="O14613" s="15">
        <v>42931</v>
      </c>
      <c r="P14613" t="str">
        <f t="shared" si="456"/>
        <v>July</v>
      </c>
      <c r="Q14613" s="15" t="str">
        <f t="shared" si="457"/>
        <v>Saturday</v>
      </c>
      <c r="R14613">
        <v>753</v>
      </c>
    </row>
    <row r="14614" spans="1:18" x14ac:dyDescent="0.3">
      <c r="A14614">
        <v>73542727</v>
      </c>
      <c r="B14614">
        <v>56</v>
      </c>
      <c r="C14614" t="s">
        <v>61</v>
      </c>
      <c r="D14614" t="s">
        <v>50</v>
      </c>
      <c r="E14614">
        <v>0</v>
      </c>
      <c r="F14614">
        <v>0</v>
      </c>
      <c r="G14614">
        <v>0</v>
      </c>
      <c r="H14614" t="s">
        <v>55</v>
      </c>
      <c r="I14614">
        <v>5250</v>
      </c>
      <c r="J14614" t="s">
        <v>67</v>
      </c>
      <c r="K14614">
        <v>-1</v>
      </c>
      <c r="L14614">
        <v>0</v>
      </c>
      <c r="M14614" t="s">
        <v>52</v>
      </c>
      <c r="N14614">
        <v>0</v>
      </c>
      <c r="O14614" s="15">
        <v>42931</v>
      </c>
      <c r="P14614" t="str">
        <f t="shared" si="456"/>
        <v>July</v>
      </c>
      <c r="Q14614" s="15" t="str">
        <f t="shared" si="457"/>
        <v>Saturday</v>
      </c>
      <c r="R14614">
        <v>80</v>
      </c>
    </row>
    <row r="14615" spans="1:18" x14ac:dyDescent="0.3">
      <c r="A14615">
        <v>68810429</v>
      </c>
      <c r="B14615">
        <v>29</v>
      </c>
      <c r="C14615" t="s">
        <v>68</v>
      </c>
      <c r="D14615" t="s">
        <v>50</v>
      </c>
      <c r="E14615">
        <v>0</v>
      </c>
      <c r="F14615">
        <v>1</v>
      </c>
      <c r="G14615">
        <v>0</v>
      </c>
      <c r="H14615" t="s">
        <v>60</v>
      </c>
      <c r="I14615">
        <v>0</v>
      </c>
      <c r="J14615" t="s">
        <v>66</v>
      </c>
      <c r="K14615">
        <v>-1</v>
      </c>
      <c r="L14615">
        <v>0</v>
      </c>
      <c r="M14615" t="s">
        <v>52</v>
      </c>
      <c r="N14615">
        <v>0</v>
      </c>
      <c r="O14615" s="15">
        <v>42931</v>
      </c>
      <c r="P14615" t="str">
        <f t="shared" si="456"/>
        <v>July</v>
      </c>
      <c r="Q14615" s="15" t="str">
        <f t="shared" si="457"/>
        <v>Saturday</v>
      </c>
      <c r="R14615">
        <v>317</v>
      </c>
    </row>
    <row r="14616" spans="1:18" x14ac:dyDescent="0.3">
      <c r="A14616">
        <v>19681661</v>
      </c>
      <c r="B14616">
        <v>35</v>
      </c>
      <c r="C14616" t="s">
        <v>57</v>
      </c>
      <c r="D14616" t="s">
        <v>58</v>
      </c>
      <c r="E14616">
        <v>0</v>
      </c>
      <c r="F14616">
        <v>0</v>
      </c>
      <c r="G14616">
        <v>0</v>
      </c>
      <c r="H14616" t="s">
        <v>55</v>
      </c>
      <c r="I14616">
        <v>0</v>
      </c>
      <c r="J14616" t="s">
        <v>66</v>
      </c>
      <c r="K14616">
        <v>-1</v>
      </c>
      <c r="L14616">
        <v>0</v>
      </c>
      <c r="M14616" t="s">
        <v>52</v>
      </c>
      <c r="N14616">
        <v>0</v>
      </c>
      <c r="O14616" s="15">
        <v>42931</v>
      </c>
      <c r="P14616" t="str">
        <f t="shared" si="456"/>
        <v>July</v>
      </c>
      <c r="Q14616" s="15" t="str">
        <f t="shared" si="457"/>
        <v>Saturday</v>
      </c>
      <c r="R14616">
        <v>129</v>
      </c>
    </row>
    <row r="14617" spans="1:18" x14ac:dyDescent="0.3">
      <c r="A14617">
        <v>27019353</v>
      </c>
      <c r="B14617">
        <v>59</v>
      </c>
      <c r="C14617" t="s">
        <v>57</v>
      </c>
      <c r="D14617" t="s">
        <v>58</v>
      </c>
      <c r="E14617">
        <v>0</v>
      </c>
      <c r="F14617">
        <v>0</v>
      </c>
      <c r="G14617">
        <v>1</v>
      </c>
      <c r="H14617" t="s">
        <v>55</v>
      </c>
      <c r="I14617">
        <v>0</v>
      </c>
      <c r="J14617" t="s">
        <v>66</v>
      </c>
      <c r="K14617">
        <v>-1</v>
      </c>
      <c r="L14617">
        <v>0</v>
      </c>
      <c r="M14617" t="s">
        <v>52</v>
      </c>
      <c r="N14617">
        <v>0</v>
      </c>
      <c r="O14617" s="15">
        <v>42931</v>
      </c>
      <c r="P14617" t="str">
        <f t="shared" si="456"/>
        <v>July</v>
      </c>
      <c r="Q14617" s="15" t="str">
        <f t="shared" si="457"/>
        <v>Saturday</v>
      </c>
      <c r="R14617">
        <v>237</v>
      </c>
    </row>
    <row r="14618" spans="1:18" x14ac:dyDescent="0.3">
      <c r="A14618">
        <v>38530564</v>
      </c>
      <c r="B14618">
        <v>38</v>
      </c>
      <c r="C14618" t="s">
        <v>62</v>
      </c>
      <c r="D14618" t="s">
        <v>54</v>
      </c>
      <c r="E14618">
        <v>0</v>
      </c>
      <c r="F14618">
        <v>0</v>
      </c>
      <c r="G14618">
        <v>1</v>
      </c>
      <c r="H14618" t="s">
        <v>55</v>
      </c>
      <c r="I14618">
        <v>8200</v>
      </c>
      <c r="J14618" t="s">
        <v>66</v>
      </c>
      <c r="K14618">
        <v>-1</v>
      </c>
      <c r="L14618">
        <v>0</v>
      </c>
      <c r="M14618" t="s">
        <v>52</v>
      </c>
      <c r="N14618">
        <v>0</v>
      </c>
      <c r="O14618" s="15">
        <v>42931</v>
      </c>
      <c r="P14618" t="str">
        <f t="shared" si="456"/>
        <v>July</v>
      </c>
      <c r="Q14618" s="15" t="str">
        <f t="shared" si="457"/>
        <v>Saturday</v>
      </c>
      <c r="R14618">
        <v>188</v>
      </c>
    </row>
    <row r="14619" spans="1:18" x14ac:dyDescent="0.3">
      <c r="A14619">
        <v>15247708</v>
      </c>
      <c r="B14619">
        <v>58</v>
      </c>
      <c r="C14619" t="s">
        <v>49</v>
      </c>
      <c r="D14619" t="s">
        <v>50</v>
      </c>
      <c r="E14619">
        <v>0</v>
      </c>
      <c r="F14619">
        <v>1</v>
      </c>
      <c r="G14619">
        <v>0</v>
      </c>
      <c r="H14619" t="s">
        <v>51</v>
      </c>
      <c r="I14619">
        <v>193200</v>
      </c>
      <c r="J14619" t="s">
        <v>66</v>
      </c>
      <c r="K14619">
        <v>-1</v>
      </c>
      <c r="L14619">
        <v>0</v>
      </c>
      <c r="M14619" t="s">
        <v>52</v>
      </c>
      <c r="N14619">
        <v>1</v>
      </c>
      <c r="O14619" s="15">
        <v>42931</v>
      </c>
      <c r="P14619" t="str">
        <f t="shared" si="456"/>
        <v>July</v>
      </c>
      <c r="Q14619" s="15" t="str">
        <f t="shared" si="457"/>
        <v>Saturday</v>
      </c>
      <c r="R14619">
        <v>815</v>
      </c>
    </row>
    <row r="14620" spans="1:18" x14ac:dyDescent="0.3">
      <c r="A14620">
        <v>85383312</v>
      </c>
      <c r="B14620">
        <v>40</v>
      </c>
      <c r="C14620" t="s">
        <v>56</v>
      </c>
      <c r="D14620" t="s">
        <v>54</v>
      </c>
      <c r="E14620">
        <v>0</v>
      </c>
      <c r="F14620">
        <v>0</v>
      </c>
      <c r="G14620">
        <v>1</v>
      </c>
      <c r="H14620" t="s">
        <v>55</v>
      </c>
      <c r="I14620">
        <v>250</v>
      </c>
      <c r="J14620" t="s">
        <v>66</v>
      </c>
      <c r="K14620">
        <v>-1</v>
      </c>
      <c r="L14620">
        <v>0</v>
      </c>
      <c r="M14620" t="s">
        <v>52</v>
      </c>
      <c r="N14620">
        <v>0</v>
      </c>
      <c r="O14620" s="15">
        <v>42931</v>
      </c>
      <c r="P14620" t="str">
        <f t="shared" si="456"/>
        <v>July</v>
      </c>
      <c r="Q14620" s="15" t="str">
        <f t="shared" si="457"/>
        <v>Saturday</v>
      </c>
      <c r="R14620">
        <v>117</v>
      </c>
    </row>
    <row r="14621" spans="1:18" x14ac:dyDescent="0.3">
      <c r="A14621">
        <v>52639162</v>
      </c>
      <c r="B14621">
        <v>37</v>
      </c>
      <c r="C14621" t="s">
        <v>49</v>
      </c>
      <c r="D14621" t="s">
        <v>50</v>
      </c>
      <c r="E14621">
        <v>0</v>
      </c>
      <c r="F14621">
        <v>1</v>
      </c>
      <c r="G14621">
        <v>0</v>
      </c>
      <c r="H14621" t="s">
        <v>51</v>
      </c>
      <c r="I14621">
        <v>54700</v>
      </c>
      <c r="J14621" t="s">
        <v>66</v>
      </c>
      <c r="K14621">
        <v>-1</v>
      </c>
      <c r="L14621">
        <v>0</v>
      </c>
      <c r="M14621" t="s">
        <v>52</v>
      </c>
      <c r="N14621">
        <v>0</v>
      </c>
      <c r="O14621" s="15">
        <v>42931</v>
      </c>
      <c r="P14621" t="str">
        <f t="shared" si="456"/>
        <v>July</v>
      </c>
      <c r="Q14621" s="15" t="str">
        <f t="shared" si="457"/>
        <v>Saturday</v>
      </c>
      <c r="R14621">
        <v>101</v>
      </c>
    </row>
    <row r="14622" spans="1:18" x14ac:dyDescent="0.3">
      <c r="A14622">
        <v>17640328</v>
      </c>
      <c r="B14622">
        <v>48</v>
      </c>
      <c r="C14622" t="s">
        <v>49</v>
      </c>
      <c r="D14622" t="s">
        <v>50</v>
      </c>
      <c r="E14622">
        <v>0</v>
      </c>
      <c r="F14622">
        <v>1</v>
      </c>
      <c r="G14622">
        <v>0</v>
      </c>
      <c r="H14622" t="s">
        <v>51</v>
      </c>
      <c r="I14622">
        <v>13450</v>
      </c>
      <c r="J14622" t="s">
        <v>66</v>
      </c>
      <c r="K14622">
        <v>-1</v>
      </c>
      <c r="L14622">
        <v>0</v>
      </c>
      <c r="M14622" t="s">
        <v>52</v>
      </c>
      <c r="N14622">
        <v>0</v>
      </c>
      <c r="O14622" s="15">
        <v>42931</v>
      </c>
      <c r="P14622" t="str">
        <f t="shared" si="456"/>
        <v>July</v>
      </c>
      <c r="Q14622" s="15" t="str">
        <f t="shared" si="457"/>
        <v>Saturday</v>
      </c>
      <c r="R14622">
        <v>109</v>
      </c>
    </row>
    <row r="14623" spans="1:18" x14ac:dyDescent="0.3">
      <c r="A14623">
        <v>62518869</v>
      </c>
      <c r="B14623">
        <v>41</v>
      </c>
      <c r="C14623" t="s">
        <v>53</v>
      </c>
      <c r="D14623" t="s">
        <v>50</v>
      </c>
      <c r="E14623">
        <v>0</v>
      </c>
      <c r="F14623">
        <v>1</v>
      </c>
      <c r="G14623">
        <v>0</v>
      </c>
      <c r="H14623" t="s">
        <v>55</v>
      </c>
      <c r="I14623">
        <v>66050</v>
      </c>
      <c r="J14623" t="s">
        <v>66</v>
      </c>
      <c r="K14623">
        <v>-1</v>
      </c>
      <c r="L14623">
        <v>0</v>
      </c>
      <c r="M14623" t="s">
        <v>52</v>
      </c>
      <c r="N14623">
        <v>0</v>
      </c>
      <c r="O14623" s="15">
        <v>42931</v>
      </c>
      <c r="P14623" t="str">
        <f t="shared" si="456"/>
        <v>July</v>
      </c>
      <c r="Q14623" s="15" t="str">
        <f t="shared" si="457"/>
        <v>Saturday</v>
      </c>
      <c r="R14623">
        <v>315</v>
      </c>
    </row>
    <row r="14624" spans="1:18" x14ac:dyDescent="0.3">
      <c r="A14624">
        <v>69144074</v>
      </c>
      <c r="B14624">
        <v>42</v>
      </c>
      <c r="C14624" t="s">
        <v>49</v>
      </c>
      <c r="D14624" t="s">
        <v>50</v>
      </c>
      <c r="E14624">
        <v>0</v>
      </c>
      <c r="F14624">
        <v>0</v>
      </c>
      <c r="G14624">
        <v>1</v>
      </c>
      <c r="H14624" t="s">
        <v>51</v>
      </c>
      <c r="I14624">
        <v>42150</v>
      </c>
      <c r="J14624" t="s">
        <v>66</v>
      </c>
      <c r="K14624">
        <v>-1</v>
      </c>
      <c r="L14624">
        <v>0</v>
      </c>
      <c r="M14624" t="s">
        <v>52</v>
      </c>
      <c r="N14624">
        <v>0</v>
      </c>
      <c r="O14624" s="15">
        <v>42931</v>
      </c>
      <c r="P14624" t="str">
        <f t="shared" si="456"/>
        <v>July</v>
      </c>
      <c r="Q14624" s="15" t="str">
        <f t="shared" si="457"/>
        <v>Saturday</v>
      </c>
      <c r="R14624">
        <v>226</v>
      </c>
    </row>
    <row r="14625" spans="1:18" x14ac:dyDescent="0.3">
      <c r="A14625">
        <v>41174817</v>
      </c>
      <c r="B14625">
        <v>26</v>
      </c>
      <c r="C14625" t="s">
        <v>62</v>
      </c>
      <c r="D14625" t="s">
        <v>50</v>
      </c>
      <c r="E14625">
        <v>1</v>
      </c>
      <c r="F14625">
        <v>1</v>
      </c>
      <c r="G14625">
        <v>0</v>
      </c>
      <c r="H14625" t="s">
        <v>55</v>
      </c>
      <c r="I14625">
        <v>1350</v>
      </c>
      <c r="J14625" t="s">
        <v>67</v>
      </c>
      <c r="K14625">
        <v>-1</v>
      </c>
      <c r="L14625">
        <v>0</v>
      </c>
      <c r="M14625" t="s">
        <v>52</v>
      </c>
      <c r="N14625">
        <v>0</v>
      </c>
      <c r="O14625" s="15">
        <v>42931</v>
      </c>
      <c r="P14625" t="str">
        <f t="shared" si="456"/>
        <v>July</v>
      </c>
      <c r="Q14625" s="15" t="str">
        <f t="shared" si="457"/>
        <v>Saturday</v>
      </c>
      <c r="R14625">
        <v>49</v>
      </c>
    </row>
    <row r="14626" spans="1:18" x14ac:dyDescent="0.3">
      <c r="A14626">
        <v>53814088</v>
      </c>
      <c r="B14626">
        <v>51</v>
      </c>
      <c r="C14626" t="s">
        <v>59</v>
      </c>
      <c r="D14626" t="s">
        <v>50</v>
      </c>
      <c r="E14626">
        <v>0</v>
      </c>
      <c r="F14626">
        <v>1</v>
      </c>
      <c r="G14626">
        <v>0</v>
      </c>
      <c r="H14626" t="s">
        <v>55</v>
      </c>
      <c r="I14626">
        <v>25450</v>
      </c>
      <c r="J14626" t="s">
        <v>66</v>
      </c>
      <c r="K14626">
        <v>-1</v>
      </c>
      <c r="L14626">
        <v>0</v>
      </c>
      <c r="M14626" t="s">
        <v>52</v>
      </c>
      <c r="N14626">
        <v>0</v>
      </c>
      <c r="O14626" s="15">
        <v>42931</v>
      </c>
      <c r="P14626" t="str">
        <f t="shared" si="456"/>
        <v>July</v>
      </c>
      <c r="Q14626" s="15" t="str">
        <f t="shared" si="457"/>
        <v>Saturday</v>
      </c>
      <c r="R14626">
        <v>121</v>
      </c>
    </row>
    <row r="14627" spans="1:18" x14ac:dyDescent="0.3">
      <c r="A14627">
        <v>20000868</v>
      </c>
      <c r="B14627">
        <v>60</v>
      </c>
      <c r="C14627" t="s">
        <v>59</v>
      </c>
      <c r="D14627" t="s">
        <v>50</v>
      </c>
      <c r="E14627">
        <v>0</v>
      </c>
      <c r="F14627">
        <v>0</v>
      </c>
      <c r="G14627">
        <v>1</v>
      </c>
      <c r="H14627" t="s">
        <v>55</v>
      </c>
      <c r="I14627">
        <v>54550</v>
      </c>
      <c r="J14627" t="s">
        <v>67</v>
      </c>
      <c r="K14627">
        <v>-1</v>
      </c>
      <c r="L14627">
        <v>0</v>
      </c>
      <c r="M14627" t="s">
        <v>52</v>
      </c>
      <c r="N14627">
        <v>0</v>
      </c>
      <c r="O14627" s="15">
        <v>42931</v>
      </c>
      <c r="P14627" t="str">
        <f t="shared" si="456"/>
        <v>July</v>
      </c>
      <c r="Q14627" s="15" t="str">
        <f t="shared" si="457"/>
        <v>Saturday</v>
      </c>
      <c r="R14627">
        <v>778</v>
      </c>
    </row>
    <row r="14628" spans="1:18" x14ac:dyDescent="0.3">
      <c r="A14628">
        <v>44310772</v>
      </c>
      <c r="B14628">
        <v>41</v>
      </c>
      <c r="C14628" t="s">
        <v>68</v>
      </c>
      <c r="D14628" t="s">
        <v>50</v>
      </c>
      <c r="E14628">
        <v>0</v>
      </c>
      <c r="F14628">
        <v>1</v>
      </c>
      <c r="G14628">
        <v>1</v>
      </c>
      <c r="H14628" t="s">
        <v>55</v>
      </c>
      <c r="I14628">
        <v>0</v>
      </c>
      <c r="J14628" t="s">
        <v>66</v>
      </c>
      <c r="K14628">
        <v>-1</v>
      </c>
      <c r="L14628">
        <v>0</v>
      </c>
      <c r="M14628" t="s">
        <v>52</v>
      </c>
      <c r="N14628">
        <v>0</v>
      </c>
      <c r="O14628" s="15">
        <v>42931</v>
      </c>
      <c r="P14628" t="str">
        <f t="shared" si="456"/>
        <v>July</v>
      </c>
      <c r="Q14628" s="15" t="str">
        <f t="shared" si="457"/>
        <v>Saturday</v>
      </c>
      <c r="R14628">
        <v>368</v>
      </c>
    </row>
    <row r="14629" spans="1:18" x14ac:dyDescent="0.3">
      <c r="A14629">
        <v>10571780</v>
      </c>
      <c r="B14629">
        <v>40</v>
      </c>
      <c r="C14629" t="s">
        <v>56</v>
      </c>
      <c r="D14629" t="s">
        <v>50</v>
      </c>
      <c r="E14629">
        <v>0</v>
      </c>
      <c r="F14629">
        <v>0</v>
      </c>
      <c r="G14629">
        <v>1</v>
      </c>
      <c r="H14629" t="s">
        <v>55</v>
      </c>
      <c r="I14629">
        <v>0</v>
      </c>
      <c r="J14629" t="s">
        <v>66</v>
      </c>
      <c r="K14629">
        <v>-1</v>
      </c>
      <c r="L14629">
        <v>0</v>
      </c>
      <c r="M14629" t="s">
        <v>52</v>
      </c>
      <c r="N14629">
        <v>0</v>
      </c>
      <c r="O14629" s="15">
        <v>42931</v>
      </c>
      <c r="P14629" t="str">
        <f t="shared" si="456"/>
        <v>July</v>
      </c>
      <c r="Q14629" s="15" t="str">
        <f t="shared" si="457"/>
        <v>Saturday</v>
      </c>
      <c r="R14629">
        <v>103</v>
      </c>
    </row>
    <row r="14630" spans="1:18" x14ac:dyDescent="0.3">
      <c r="A14630">
        <v>64451065</v>
      </c>
      <c r="B14630">
        <v>46</v>
      </c>
      <c r="C14630" t="s">
        <v>62</v>
      </c>
      <c r="D14630" t="s">
        <v>50</v>
      </c>
      <c r="E14630">
        <v>0</v>
      </c>
      <c r="F14630">
        <v>1</v>
      </c>
      <c r="G14630">
        <v>1</v>
      </c>
      <c r="H14630" t="s">
        <v>55</v>
      </c>
      <c r="I14630">
        <v>15550</v>
      </c>
      <c r="J14630" t="s">
        <v>66</v>
      </c>
      <c r="K14630">
        <v>-1</v>
      </c>
      <c r="L14630">
        <v>0</v>
      </c>
      <c r="M14630" t="s">
        <v>52</v>
      </c>
      <c r="N14630">
        <v>0</v>
      </c>
      <c r="O14630" s="15">
        <v>42931</v>
      </c>
      <c r="P14630" t="str">
        <f t="shared" si="456"/>
        <v>July</v>
      </c>
      <c r="Q14630" s="15" t="str">
        <f t="shared" si="457"/>
        <v>Saturday</v>
      </c>
      <c r="R14630">
        <v>232</v>
      </c>
    </row>
    <row r="14631" spans="1:18" x14ac:dyDescent="0.3">
      <c r="A14631">
        <v>66864684</v>
      </c>
      <c r="B14631">
        <v>43</v>
      </c>
      <c r="C14631" t="s">
        <v>61</v>
      </c>
      <c r="D14631" t="s">
        <v>50</v>
      </c>
      <c r="E14631">
        <v>0</v>
      </c>
      <c r="F14631">
        <v>1</v>
      </c>
      <c r="G14631">
        <v>0</v>
      </c>
      <c r="H14631" t="s">
        <v>55</v>
      </c>
      <c r="I14631">
        <v>2950</v>
      </c>
      <c r="J14631" t="s">
        <v>66</v>
      </c>
      <c r="K14631">
        <v>-1</v>
      </c>
      <c r="L14631">
        <v>0</v>
      </c>
      <c r="M14631" t="s">
        <v>52</v>
      </c>
      <c r="N14631">
        <v>0</v>
      </c>
      <c r="O14631" s="15">
        <v>42931</v>
      </c>
      <c r="P14631" t="str">
        <f t="shared" si="456"/>
        <v>July</v>
      </c>
      <c r="Q14631" s="15" t="str">
        <f t="shared" si="457"/>
        <v>Saturday</v>
      </c>
      <c r="R14631">
        <v>60</v>
      </c>
    </row>
    <row r="14632" spans="1:18" x14ac:dyDescent="0.3">
      <c r="A14632">
        <v>24728507</v>
      </c>
      <c r="B14632">
        <v>42</v>
      </c>
      <c r="C14632" t="s">
        <v>49</v>
      </c>
      <c r="D14632" t="s">
        <v>50</v>
      </c>
      <c r="E14632">
        <v>0</v>
      </c>
      <c r="F14632">
        <v>1</v>
      </c>
      <c r="G14632">
        <v>0</v>
      </c>
      <c r="H14632" t="s">
        <v>51</v>
      </c>
      <c r="I14632">
        <v>-5000</v>
      </c>
      <c r="J14632" t="s">
        <v>66</v>
      </c>
      <c r="K14632">
        <v>-1</v>
      </c>
      <c r="L14632">
        <v>0</v>
      </c>
      <c r="M14632" t="s">
        <v>52</v>
      </c>
      <c r="N14632">
        <v>0</v>
      </c>
      <c r="O14632" s="15">
        <v>42931</v>
      </c>
      <c r="P14632" t="str">
        <f t="shared" si="456"/>
        <v>July</v>
      </c>
      <c r="Q14632" s="15" t="str">
        <f t="shared" si="457"/>
        <v>Saturday</v>
      </c>
      <c r="R14632">
        <v>87</v>
      </c>
    </row>
    <row r="14633" spans="1:18" x14ac:dyDescent="0.3">
      <c r="A14633">
        <v>52356453</v>
      </c>
      <c r="B14633">
        <v>31</v>
      </c>
      <c r="C14633" t="s">
        <v>61</v>
      </c>
      <c r="D14633" t="s">
        <v>50</v>
      </c>
      <c r="E14633">
        <v>0</v>
      </c>
      <c r="F14633">
        <v>0</v>
      </c>
      <c r="G14633">
        <v>0</v>
      </c>
      <c r="H14633" t="s">
        <v>55</v>
      </c>
      <c r="I14633">
        <v>500</v>
      </c>
      <c r="J14633" t="s">
        <v>66</v>
      </c>
      <c r="K14633">
        <v>-1</v>
      </c>
      <c r="L14633">
        <v>0</v>
      </c>
      <c r="M14633" t="s">
        <v>52</v>
      </c>
      <c r="N14633">
        <v>0</v>
      </c>
      <c r="O14633" s="15">
        <v>42931</v>
      </c>
      <c r="P14633" t="str">
        <f t="shared" si="456"/>
        <v>July</v>
      </c>
      <c r="Q14633" s="15" t="str">
        <f t="shared" si="457"/>
        <v>Saturday</v>
      </c>
      <c r="R14633">
        <v>156</v>
      </c>
    </row>
    <row r="14634" spans="1:18" x14ac:dyDescent="0.3">
      <c r="A14634">
        <v>45674857</v>
      </c>
      <c r="B14634">
        <v>56</v>
      </c>
      <c r="C14634" t="s">
        <v>65</v>
      </c>
      <c r="D14634" t="s">
        <v>58</v>
      </c>
      <c r="E14634">
        <v>0</v>
      </c>
      <c r="F14634">
        <v>0</v>
      </c>
      <c r="G14634">
        <v>0</v>
      </c>
      <c r="H14634" t="s">
        <v>60</v>
      </c>
      <c r="I14634">
        <v>5450</v>
      </c>
      <c r="J14634" t="s">
        <v>66</v>
      </c>
      <c r="K14634">
        <v>-1</v>
      </c>
      <c r="L14634">
        <v>0</v>
      </c>
      <c r="M14634" t="s">
        <v>52</v>
      </c>
      <c r="N14634">
        <v>0</v>
      </c>
      <c r="O14634" s="15">
        <v>42931</v>
      </c>
      <c r="P14634" t="str">
        <f t="shared" si="456"/>
        <v>July</v>
      </c>
      <c r="Q14634" s="15" t="str">
        <f t="shared" si="457"/>
        <v>Saturday</v>
      </c>
      <c r="R14634">
        <v>924</v>
      </c>
    </row>
    <row r="14635" spans="1:18" x14ac:dyDescent="0.3">
      <c r="A14635">
        <v>84224399</v>
      </c>
      <c r="B14635">
        <v>29</v>
      </c>
      <c r="C14635" t="s">
        <v>53</v>
      </c>
      <c r="D14635" t="s">
        <v>50</v>
      </c>
      <c r="E14635">
        <v>0</v>
      </c>
      <c r="F14635">
        <v>0</v>
      </c>
      <c r="G14635">
        <v>0</v>
      </c>
      <c r="H14635" t="s">
        <v>52</v>
      </c>
      <c r="I14635">
        <v>100</v>
      </c>
      <c r="J14635" t="s">
        <v>66</v>
      </c>
      <c r="K14635">
        <v>-1</v>
      </c>
      <c r="L14635">
        <v>0</v>
      </c>
      <c r="M14635" t="s">
        <v>52</v>
      </c>
      <c r="N14635">
        <v>0</v>
      </c>
      <c r="O14635" s="15">
        <v>42931</v>
      </c>
      <c r="P14635" t="str">
        <f t="shared" si="456"/>
        <v>July</v>
      </c>
      <c r="Q14635" s="15" t="str">
        <f t="shared" si="457"/>
        <v>Saturday</v>
      </c>
      <c r="R14635">
        <v>65</v>
      </c>
    </row>
    <row r="14636" spans="1:18" x14ac:dyDescent="0.3">
      <c r="A14636">
        <v>60408370</v>
      </c>
      <c r="B14636">
        <v>32</v>
      </c>
      <c r="C14636" t="s">
        <v>49</v>
      </c>
      <c r="D14636" t="s">
        <v>54</v>
      </c>
      <c r="E14636">
        <v>0</v>
      </c>
      <c r="F14636">
        <v>1</v>
      </c>
      <c r="G14636">
        <v>0</v>
      </c>
      <c r="H14636" t="s">
        <v>51</v>
      </c>
      <c r="I14636">
        <v>37600</v>
      </c>
      <c r="J14636" t="s">
        <v>66</v>
      </c>
      <c r="K14636">
        <v>-1</v>
      </c>
      <c r="L14636">
        <v>0</v>
      </c>
      <c r="M14636" t="s">
        <v>52</v>
      </c>
      <c r="N14636">
        <v>0</v>
      </c>
      <c r="O14636" s="15">
        <v>42931</v>
      </c>
      <c r="P14636" t="str">
        <f t="shared" si="456"/>
        <v>July</v>
      </c>
      <c r="Q14636" s="15" t="str">
        <f t="shared" si="457"/>
        <v>Saturday</v>
      </c>
      <c r="R14636">
        <v>256</v>
      </c>
    </row>
    <row r="14637" spans="1:18" x14ac:dyDescent="0.3">
      <c r="A14637">
        <v>73234851</v>
      </c>
      <c r="B14637">
        <v>51</v>
      </c>
      <c r="C14637" t="s">
        <v>63</v>
      </c>
      <c r="D14637" t="s">
        <v>50</v>
      </c>
      <c r="E14637">
        <v>0</v>
      </c>
      <c r="F14637">
        <v>0</v>
      </c>
      <c r="G14637">
        <v>0</v>
      </c>
      <c r="H14637" t="s">
        <v>51</v>
      </c>
      <c r="I14637">
        <v>7300</v>
      </c>
      <c r="J14637" t="s">
        <v>66</v>
      </c>
      <c r="K14637">
        <v>-1</v>
      </c>
      <c r="L14637">
        <v>0</v>
      </c>
      <c r="M14637" t="s">
        <v>52</v>
      </c>
      <c r="N14637">
        <v>0</v>
      </c>
      <c r="O14637" s="15">
        <v>42931</v>
      </c>
      <c r="P14637" t="str">
        <f t="shared" si="456"/>
        <v>July</v>
      </c>
      <c r="Q14637" s="15" t="str">
        <f t="shared" si="457"/>
        <v>Saturday</v>
      </c>
      <c r="R14637">
        <v>132</v>
      </c>
    </row>
    <row r="14638" spans="1:18" x14ac:dyDescent="0.3">
      <c r="A14638">
        <v>20216813</v>
      </c>
      <c r="B14638">
        <v>60</v>
      </c>
      <c r="C14638" t="s">
        <v>49</v>
      </c>
      <c r="D14638" t="s">
        <v>58</v>
      </c>
      <c r="E14638">
        <v>1</v>
      </c>
      <c r="F14638">
        <v>0</v>
      </c>
      <c r="G14638">
        <v>1</v>
      </c>
      <c r="H14638" t="s">
        <v>51</v>
      </c>
      <c r="I14638">
        <v>1000</v>
      </c>
      <c r="J14638" t="s">
        <v>67</v>
      </c>
      <c r="K14638">
        <v>-1</v>
      </c>
      <c r="L14638">
        <v>0</v>
      </c>
      <c r="M14638" t="s">
        <v>52</v>
      </c>
      <c r="N14638">
        <v>0</v>
      </c>
      <c r="O14638" s="15">
        <v>42931</v>
      </c>
      <c r="P14638" t="str">
        <f t="shared" si="456"/>
        <v>July</v>
      </c>
      <c r="Q14638" s="15" t="str">
        <f t="shared" si="457"/>
        <v>Saturday</v>
      </c>
      <c r="R14638">
        <v>207</v>
      </c>
    </row>
    <row r="14639" spans="1:18" x14ac:dyDescent="0.3">
      <c r="A14639">
        <v>89661627</v>
      </c>
      <c r="B14639">
        <v>53</v>
      </c>
      <c r="C14639" t="s">
        <v>57</v>
      </c>
      <c r="D14639" t="s">
        <v>50</v>
      </c>
      <c r="E14639">
        <v>0</v>
      </c>
      <c r="F14639">
        <v>0</v>
      </c>
      <c r="G14639">
        <v>1</v>
      </c>
      <c r="H14639" t="s">
        <v>55</v>
      </c>
      <c r="I14639">
        <v>0</v>
      </c>
      <c r="J14639" t="s">
        <v>67</v>
      </c>
      <c r="K14639">
        <v>-1</v>
      </c>
      <c r="L14639">
        <v>0</v>
      </c>
      <c r="M14639" t="s">
        <v>52</v>
      </c>
      <c r="N14639">
        <v>0</v>
      </c>
      <c r="O14639" s="15">
        <v>42931</v>
      </c>
      <c r="P14639" t="str">
        <f t="shared" si="456"/>
        <v>July</v>
      </c>
      <c r="Q14639" s="15" t="str">
        <f t="shared" si="457"/>
        <v>Saturday</v>
      </c>
      <c r="R14639">
        <v>152</v>
      </c>
    </row>
    <row r="14640" spans="1:18" x14ac:dyDescent="0.3">
      <c r="A14640">
        <v>21511791</v>
      </c>
      <c r="B14640">
        <v>34</v>
      </c>
      <c r="C14640" t="s">
        <v>57</v>
      </c>
      <c r="D14640" t="s">
        <v>50</v>
      </c>
      <c r="E14640">
        <v>0</v>
      </c>
      <c r="F14640">
        <v>1</v>
      </c>
      <c r="G14640">
        <v>0</v>
      </c>
      <c r="H14640" t="s">
        <v>55</v>
      </c>
      <c r="I14640">
        <v>14550</v>
      </c>
      <c r="J14640" t="s">
        <v>66</v>
      </c>
      <c r="K14640">
        <v>-1</v>
      </c>
      <c r="L14640">
        <v>0</v>
      </c>
      <c r="M14640" t="s">
        <v>52</v>
      </c>
      <c r="N14640">
        <v>0</v>
      </c>
      <c r="O14640" s="15">
        <v>42931</v>
      </c>
      <c r="P14640" t="str">
        <f t="shared" si="456"/>
        <v>July</v>
      </c>
      <c r="Q14640" s="15" t="str">
        <f t="shared" si="457"/>
        <v>Saturday</v>
      </c>
      <c r="R14640">
        <v>646</v>
      </c>
    </row>
    <row r="14641" spans="1:18" x14ac:dyDescent="0.3">
      <c r="A14641">
        <v>27404044</v>
      </c>
      <c r="B14641">
        <v>30</v>
      </c>
      <c r="C14641" t="s">
        <v>56</v>
      </c>
      <c r="D14641" t="s">
        <v>50</v>
      </c>
      <c r="E14641">
        <v>0</v>
      </c>
      <c r="F14641">
        <v>1</v>
      </c>
      <c r="G14641">
        <v>0</v>
      </c>
      <c r="H14641" t="s">
        <v>60</v>
      </c>
      <c r="I14641">
        <v>134300</v>
      </c>
      <c r="J14641" t="s">
        <v>66</v>
      </c>
      <c r="K14641">
        <v>-1</v>
      </c>
      <c r="L14641">
        <v>0</v>
      </c>
      <c r="M14641" t="s">
        <v>52</v>
      </c>
      <c r="N14641">
        <v>1</v>
      </c>
      <c r="O14641" s="15">
        <v>42931</v>
      </c>
      <c r="P14641" t="str">
        <f t="shared" si="456"/>
        <v>July</v>
      </c>
      <c r="Q14641" s="15" t="str">
        <f t="shared" si="457"/>
        <v>Saturday</v>
      </c>
      <c r="R14641">
        <v>808</v>
      </c>
    </row>
    <row r="14642" spans="1:18" x14ac:dyDescent="0.3">
      <c r="A14642">
        <v>51670845</v>
      </c>
      <c r="B14642">
        <v>31</v>
      </c>
      <c r="C14642" t="s">
        <v>49</v>
      </c>
      <c r="D14642" t="s">
        <v>50</v>
      </c>
      <c r="E14642">
        <v>0</v>
      </c>
      <c r="F14642">
        <v>1</v>
      </c>
      <c r="G14642">
        <v>0</v>
      </c>
      <c r="H14642" t="s">
        <v>51</v>
      </c>
      <c r="I14642">
        <v>29100</v>
      </c>
      <c r="J14642" t="s">
        <v>66</v>
      </c>
      <c r="K14642">
        <v>-1</v>
      </c>
      <c r="L14642">
        <v>0</v>
      </c>
      <c r="M14642" t="s">
        <v>52</v>
      </c>
      <c r="N14642">
        <v>0</v>
      </c>
      <c r="O14642" s="15">
        <v>42931</v>
      </c>
      <c r="P14642" t="str">
        <f t="shared" si="456"/>
        <v>July</v>
      </c>
      <c r="Q14642" s="15" t="str">
        <f t="shared" si="457"/>
        <v>Saturday</v>
      </c>
      <c r="R14642">
        <v>58</v>
      </c>
    </row>
    <row r="14643" spans="1:18" x14ac:dyDescent="0.3">
      <c r="A14643">
        <v>41651244</v>
      </c>
      <c r="B14643">
        <v>42</v>
      </c>
      <c r="C14643" t="s">
        <v>57</v>
      </c>
      <c r="D14643" t="s">
        <v>54</v>
      </c>
      <c r="E14643">
        <v>0</v>
      </c>
      <c r="F14643">
        <v>1</v>
      </c>
      <c r="G14643">
        <v>0</v>
      </c>
      <c r="H14643" t="s">
        <v>55</v>
      </c>
      <c r="I14643">
        <v>-8900</v>
      </c>
      <c r="J14643" t="s">
        <v>66</v>
      </c>
      <c r="K14643">
        <v>-1</v>
      </c>
      <c r="L14643">
        <v>0</v>
      </c>
      <c r="M14643" t="s">
        <v>52</v>
      </c>
      <c r="N14643">
        <v>0</v>
      </c>
      <c r="O14643" s="15">
        <v>42931</v>
      </c>
      <c r="P14643" t="str">
        <f t="shared" si="456"/>
        <v>July</v>
      </c>
      <c r="Q14643" s="15" t="str">
        <f t="shared" si="457"/>
        <v>Saturday</v>
      </c>
      <c r="R14643">
        <v>178</v>
      </c>
    </row>
    <row r="14644" spans="1:18" x14ac:dyDescent="0.3">
      <c r="A14644">
        <v>69010834</v>
      </c>
      <c r="B14644">
        <v>42</v>
      </c>
      <c r="C14644" t="s">
        <v>61</v>
      </c>
      <c r="D14644" t="s">
        <v>50</v>
      </c>
      <c r="E14644">
        <v>0</v>
      </c>
      <c r="F14644">
        <v>1</v>
      </c>
      <c r="G14644">
        <v>1</v>
      </c>
      <c r="H14644" t="s">
        <v>55</v>
      </c>
      <c r="I14644">
        <v>-69300</v>
      </c>
      <c r="J14644" t="s">
        <v>66</v>
      </c>
      <c r="K14644">
        <v>-1</v>
      </c>
      <c r="L14644">
        <v>0</v>
      </c>
      <c r="M14644" t="s">
        <v>52</v>
      </c>
      <c r="N14644">
        <v>0</v>
      </c>
      <c r="O14644" s="15">
        <v>42931</v>
      </c>
      <c r="P14644" t="str">
        <f t="shared" si="456"/>
        <v>July</v>
      </c>
      <c r="Q14644" s="15" t="str">
        <f t="shared" si="457"/>
        <v>Saturday</v>
      </c>
      <c r="R14644">
        <v>56</v>
      </c>
    </row>
    <row r="14645" spans="1:18" x14ac:dyDescent="0.3">
      <c r="A14645">
        <v>53183532</v>
      </c>
      <c r="B14645">
        <v>43</v>
      </c>
      <c r="C14645" t="s">
        <v>49</v>
      </c>
      <c r="D14645" t="s">
        <v>50</v>
      </c>
      <c r="E14645">
        <v>0</v>
      </c>
      <c r="F14645">
        <v>0</v>
      </c>
      <c r="G14645">
        <v>1</v>
      </c>
      <c r="H14645" t="s">
        <v>51</v>
      </c>
      <c r="I14645">
        <v>17400</v>
      </c>
      <c r="J14645" t="s">
        <v>66</v>
      </c>
      <c r="K14645">
        <v>-1</v>
      </c>
      <c r="L14645">
        <v>0</v>
      </c>
      <c r="M14645" t="s">
        <v>52</v>
      </c>
      <c r="N14645">
        <v>0</v>
      </c>
      <c r="O14645" s="15">
        <v>42931</v>
      </c>
      <c r="P14645" t="str">
        <f t="shared" si="456"/>
        <v>July</v>
      </c>
      <c r="Q14645" s="15" t="str">
        <f t="shared" si="457"/>
        <v>Saturday</v>
      </c>
      <c r="R14645">
        <v>88</v>
      </c>
    </row>
    <row r="14646" spans="1:18" x14ac:dyDescent="0.3">
      <c r="A14646">
        <v>67221201</v>
      </c>
      <c r="B14646">
        <v>54</v>
      </c>
      <c r="C14646" t="s">
        <v>59</v>
      </c>
      <c r="D14646" t="s">
        <v>58</v>
      </c>
      <c r="E14646">
        <v>0</v>
      </c>
      <c r="F14646">
        <v>0</v>
      </c>
      <c r="G14646">
        <v>1</v>
      </c>
      <c r="H14646" t="s">
        <v>55</v>
      </c>
      <c r="I14646">
        <v>-2850</v>
      </c>
      <c r="J14646" t="s">
        <v>66</v>
      </c>
      <c r="K14646">
        <v>-1</v>
      </c>
      <c r="L14646">
        <v>0</v>
      </c>
      <c r="M14646" t="s">
        <v>52</v>
      </c>
      <c r="N14646">
        <v>0</v>
      </c>
      <c r="O14646" s="15">
        <v>42931</v>
      </c>
      <c r="P14646" t="str">
        <f t="shared" si="456"/>
        <v>July</v>
      </c>
      <c r="Q14646" s="15" t="str">
        <f t="shared" si="457"/>
        <v>Saturday</v>
      </c>
      <c r="R14646">
        <v>364</v>
      </c>
    </row>
    <row r="14647" spans="1:18" x14ac:dyDescent="0.3">
      <c r="A14647">
        <v>87379134</v>
      </c>
      <c r="B14647">
        <v>57</v>
      </c>
      <c r="C14647" t="s">
        <v>53</v>
      </c>
      <c r="D14647" t="s">
        <v>50</v>
      </c>
      <c r="E14647">
        <v>0</v>
      </c>
      <c r="F14647">
        <v>0</v>
      </c>
      <c r="G14647">
        <v>1</v>
      </c>
      <c r="H14647" t="s">
        <v>55</v>
      </c>
      <c r="I14647">
        <v>22900</v>
      </c>
      <c r="J14647" t="s">
        <v>66</v>
      </c>
      <c r="K14647">
        <v>-1</v>
      </c>
      <c r="L14647">
        <v>0</v>
      </c>
      <c r="M14647" t="s">
        <v>52</v>
      </c>
      <c r="N14647">
        <v>0</v>
      </c>
      <c r="O14647" s="15">
        <v>42931</v>
      </c>
      <c r="P14647" t="str">
        <f t="shared" si="456"/>
        <v>July</v>
      </c>
      <c r="Q14647" s="15" t="str">
        <f t="shared" si="457"/>
        <v>Saturday</v>
      </c>
      <c r="R14647">
        <v>177</v>
      </c>
    </row>
    <row r="14648" spans="1:18" x14ac:dyDescent="0.3">
      <c r="A14648">
        <v>34116332</v>
      </c>
      <c r="B14648">
        <v>38</v>
      </c>
      <c r="C14648" t="s">
        <v>49</v>
      </c>
      <c r="D14648" t="s">
        <v>50</v>
      </c>
      <c r="E14648">
        <v>0</v>
      </c>
      <c r="F14648">
        <v>1</v>
      </c>
      <c r="G14648">
        <v>1</v>
      </c>
      <c r="H14648" t="s">
        <v>51</v>
      </c>
      <c r="I14648">
        <v>23250</v>
      </c>
      <c r="J14648" t="s">
        <v>66</v>
      </c>
      <c r="K14648">
        <v>-1</v>
      </c>
      <c r="L14648">
        <v>0</v>
      </c>
      <c r="M14648" t="s">
        <v>52</v>
      </c>
      <c r="N14648">
        <v>0</v>
      </c>
      <c r="O14648" s="15">
        <v>42931</v>
      </c>
      <c r="P14648" t="str">
        <f t="shared" si="456"/>
        <v>July</v>
      </c>
      <c r="Q14648" s="15" t="str">
        <f t="shared" si="457"/>
        <v>Saturday</v>
      </c>
      <c r="R14648">
        <v>156</v>
      </c>
    </row>
    <row r="14649" spans="1:18" x14ac:dyDescent="0.3">
      <c r="A14649">
        <v>51176061</v>
      </c>
      <c r="B14649">
        <v>27</v>
      </c>
      <c r="C14649" t="s">
        <v>65</v>
      </c>
      <c r="D14649" t="s">
        <v>50</v>
      </c>
      <c r="E14649">
        <v>0</v>
      </c>
      <c r="F14649">
        <v>0</v>
      </c>
      <c r="G14649">
        <v>0</v>
      </c>
      <c r="H14649" t="s">
        <v>55</v>
      </c>
      <c r="I14649">
        <v>61400</v>
      </c>
      <c r="J14649" t="s">
        <v>66</v>
      </c>
      <c r="K14649">
        <v>-1</v>
      </c>
      <c r="L14649">
        <v>0</v>
      </c>
      <c r="M14649" t="s">
        <v>52</v>
      </c>
      <c r="N14649">
        <v>0</v>
      </c>
      <c r="O14649" s="15">
        <v>42931</v>
      </c>
      <c r="P14649" t="str">
        <f t="shared" si="456"/>
        <v>July</v>
      </c>
      <c r="Q14649" s="15" t="str">
        <f t="shared" si="457"/>
        <v>Saturday</v>
      </c>
      <c r="R14649">
        <v>77</v>
      </c>
    </row>
    <row r="14650" spans="1:18" x14ac:dyDescent="0.3">
      <c r="A14650">
        <v>57267567</v>
      </c>
      <c r="B14650">
        <v>53</v>
      </c>
      <c r="C14650" t="s">
        <v>57</v>
      </c>
      <c r="D14650" t="s">
        <v>50</v>
      </c>
      <c r="E14650">
        <v>0</v>
      </c>
      <c r="F14650">
        <v>0</v>
      </c>
      <c r="G14650">
        <v>0</v>
      </c>
      <c r="H14650" t="s">
        <v>60</v>
      </c>
      <c r="I14650">
        <v>207150</v>
      </c>
      <c r="J14650" t="s">
        <v>66</v>
      </c>
      <c r="K14650">
        <v>-1</v>
      </c>
      <c r="L14650">
        <v>0</v>
      </c>
      <c r="M14650" t="s">
        <v>52</v>
      </c>
      <c r="N14650">
        <v>0</v>
      </c>
      <c r="O14650" s="15">
        <v>42931</v>
      </c>
      <c r="P14650" t="str">
        <f t="shared" si="456"/>
        <v>July</v>
      </c>
      <c r="Q14650" s="15" t="str">
        <f t="shared" si="457"/>
        <v>Saturday</v>
      </c>
      <c r="R14650">
        <v>200</v>
      </c>
    </row>
    <row r="14651" spans="1:18" x14ac:dyDescent="0.3">
      <c r="A14651">
        <v>19874206</v>
      </c>
      <c r="B14651">
        <v>46</v>
      </c>
      <c r="C14651" t="s">
        <v>53</v>
      </c>
      <c r="D14651" t="s">
        <v>50</v>
      </c>
      <c r="E14651">
        <v>0</v>
      </c>
      <c r="F14651">
        <v>1</v>
      </c>
      <c r="G14651">
        <v>0</v>
      </c>
      <c r="H14651" t="s">
        <v>55</v>
      </c>
      <c r="I14651">
        <v>79500</v>
      </c>
      <c r="J14651" t="s">
        <v>66</v>
      </c>
      <c r="K14651">
        <v>-1</v>
      </c>
      <c r="L14651">
        <v>0</v>
      </c>
      <c r="M14651" t="s">
        <v>52</v>
      </c>
      <c r="N14651">
        <v>0</v>
      </c>
      <c r="O14651" s="15">
        <v>42931</v>
      </c>
      <c r="P14651" t="str">
        <f t="shared" si="456"/>
        <v>July</v>
      </c>
      <c r="Q14651" s="15" t="str">
        <f t="shared" si="457"/>
        <v>Saturday</v>
      </c>
      <c r="R14651">
        <v>59</v>
      </c>
    </row>
    <row r="14652" spans="1:18" x14ac:dyDescent="0.3">
      <c r="A14652">
        <v>29300602</v>
      </c>
      <c r="B14652">
        <v>29</v>
      </c>
      <c r="C14652" t="s">
        <v>57</v>
      </c>
      <c r="D14652" t="s">
        <v>50</v>
      </c>
      <c r="E14652">
        <v>0</v>
      </c>
      <c r="F14652">
        <v>1</v>
      </c>
      <c r="G14652">
        <v>0</v>
      </c>
      <c r="H14652" t="s">
        <v>55</v>
      </c>
      <c r="I14652">
        <v>8100</v>
      </c>
      <c r="J14652" t="s">
        <v>66</v>
      </c>
      <c r="K14652">
        <v>-1</v>
      </c>
      <c r="L14652">
        <v>0</v>
      </c>
      <c r="M14652" t="s">
        <v>52</v>
      </c>
      <c r="N14652">
        <v>0</v>
      </c>
      <c r="O14652" s="15">
        <v>42931</v>
      </c>
      <c r="P14652" t="str">
        <f t="shared" si="456"/>
        <v>July</v>
      </c>
      <c r="Q14652" s="15" t="str">
        <f t="shared" si="457"/>
        <v>Saturday</v>
      </c>
      <c r="R14652">
        <v>126</v>
      </c>
    </row>
    <row r="14653" spans="1:18" x14ac:dyDescent="0.3">
      <c r="A14653">
        <v>70500399</v>
      </c>
      <c r="B14653">
        <v>53</v>
      </c>
      <c r="C14653" t="s">
        <v>59</v>
      </c>
      <c r="D14653" t="s">
        <v>50</v>
      </c>
      <c r="E14653">
        <v>0</v>
      </c>
      <c r="F14653">
        <v>1</v>
      </c>
      <c r="G14653">
        <v>0</v>
      </c>
      <c r="H14653" t="s">
        <v>55</v>
      </c>
      <c r="I14653">
        <v>63900</v>
      </c>
      <c r="J14653" t="s">
        <v>67</v>
      </c>
      <c r="K14653">
        <v>-1</v>
      </c>
      <c r="L14653">
        <v>0</v>
      </c>
      <c r="M14653" t="s">
        <v>52</v>
      </c>
      <c r="N14653">
        <v>0</v>
      </c>
      <c r="O14653" s="15">
        <v>42931</v>
      </c>
      <c r="P14653" t="str">
        <f t="shared" si="456"/>
        <v>July</v>
      </c>
      <c r="Q14653" s="15" t="str">
        <f t="shared" si="457"/>
        <v>Saturday</v>
      </c>
      <c r="R14653">
        <v>174</v>
      </c>
    </row>
    <row r="14654" spans="1:18" x14ac:dyDescent="0.3">
      <c r="A14654">
        <v>48893527</v>
      </c>
      <c r="B14654">
        <v>42</v>
      </c>
      <c r="C14654" t="s">
        <v>49</v>
      </c>
      <c r="D14654" t="s">
        <v>50</v>
      </c>
      <c r="E14654">
        <v>0</v>
      </c>
      <c r="F14654">
        <v>1</v>
      </c>
      <c r="G14654">
        <v>0</v>
      </c>
      <c r="H14654" t="s">
        <v>51</v>
      </c>
      <c r="I14654">
        <v>0</v>
      </c>
      <c r="J14654" t="s">
        <v>66</v>
      </c>
      <c r="K14654">
        <v>-1</v>
      </c>
      <c r="L14654">
        <v>0</v>
      </c>
      <c r="M14654" t="s">
        <v>52</v>
      </c>
      <c r="N14654">
        <v>0</v>
      </c>
      <c r="O14654" s="15">
        <v>42931</v>
      </c>
      <c r="P14654" t="str">
        <f t="shared" si="456"/>
        <v>July</v>
      </c>
      <c r="Q14654" s="15" t="str">
        <f t="shared" si="457"/>
        <v>Saturday</v>
      </c>
      <c r="R14654">
        <v>133</v>
      </c>
    </row>
    <row r="14655" spans="1:18" x14ac:dyDescent="0.3">
      <c r="A14655">
        <v>77159118</v>
      </c>
      <c r="B14655">
        <v>53</v>
      </c>
      <c r="C14655" t="s">
        <v>57</v>
      </c>
      <c r="D14655" t="s">
        <v>50</v>
      </c>
      <c r="E14655">
        <v>0</v>
      </c>
      <c r="F14655">
        <v>0</v>
      </c>
      <c r="G14655">
        <v>1</v>
      </c>
      <c r="H14655" t="s">
        <v>60</v>
      </c>
      <c r="I14655">
        <v>1900</v>
      </c>
      <c r="J14655" t="s">
        <v>66</v>
      </c>
      <c r="K14655">
        <v>-1</v>
      </c>
      <c r="L14655">
        <v>0</v>
      </c>
      <c r="M14655" t="s">
        <v>52</v>
      </c>
      <c r="N14655">
        <v>0</v>
      </c>
      <c r="O14655" s="15">
        <v>42931</v>
      </c>
      <c r="P14655" t="str">
        <f t="shared" si="456"/>
        <v>July</v>
      </c>
      <c r="Q14655" s="15" t="str">
        <f t="shared" si="457"/>
        <v>Saturday</v>
      </c>
      <c r="R14655">
        <v>321</v>
      </c>
    </row>
    <row r="14656" spans="1:18" x14ac:dyDescent="0.3">
      <c r="A14656">
        <v>73556833</v>
      </c>
      <c r="B14656">
        <v>36</v>
      </c>
      <c r="C14656" t="s">
        <v>62</v>
      </c>
      <c r="D14656" t="s">
        <v>50</v>
      </c>
      <c r="E14656">
        <v>0</v>
      </c>
      <c r="F14656">
        <v>1</v>
      </c>
      <c r="G14656">
        <v>1</v>
      </c>
      <c r="H14656" t="s">
        <v>55</v>
      </c>
      <c r="I14656">
        <v>0</v>
      </c>
      <c r="J14656" t="s">
        <v>66</v>
      </c>
      <c r="K14656">
        <v>-1</v>
      </c>
      <c r="L14656">
        <v>0</v>
      </c>
      <c r="M14656" t="s">
        <v>52</v>
      </c>
      <c r="N14656">
        <v>0</v>
      </c>
      <c r="O14656" s="15">
        <v>42931</v>
      </c>
      <c r="P14656" t="str">
        <f t="shared" si="456"/>
        <v>July</v>
      </c>
      <c r="Q14656" s="15" t="str">
        <f t="shared" si="457"/>
        <v>Saturday</v>
      </c>
      <c r="R14656">
        <v>201</v>
      </c>
    </row>
    <row r="14657" spans="1:18" x14ac:dyDescent="0.3">
      <c r="A14657">
        <v>29456920</v>
      </c>
      <c r="B14657">
        <v>36</v>
      </c>
      <c r="C14657" t="s">
        <v>68</v>
      </c>
      <c r="D14657" t="s">
        <v>50</v>
      </c>
      <c r="E14657">
        <v>0</v>
      </c>
      <c r="F14657">
        <v>0</v>
      </c>
      <c r="G14657">
        <v>1</v>
      </c>
      <c r="H14657" t="s">
        <v>55</v>
      </c>
      <c r="I14657">
        <v>0</v>
      </c>
      <c r="J14657" t="s">
        <v>67</v>
      </c>
      <c r="K14657">
        <v>-1</v>
      </c>
      <c r="L14657">
        <v>0</v>
      </c>
      <c r="M14657" t="s">
        <v>52</v>
      </c>
      <c r="N14657">
        <v>0</v>
      </c>
      <c r="O14657" s="15">
        <v>42931</v>
      </c>
      <c r="P14657" t="str">
        <f t="shared" si="456"/>
        <v>July</v>
      </c>
      <c r="Q14657" s="15" t="str">
        <f t="shared" si="457"/>
        <v>Saturday</v>
      </c>
      <c r="R14657">
        <v>571</v>
      </c>
    </row>
    <row r="14658" spans="1:18" x14ac:dyDescent="0.3">
      <c r="A14658">
        <v>53825597</v>
      </c>
      <c r="B14658">
        <v>36</v>
      </c>
      <c r="C14658" t="s">
        <v>49</v>
      </c>
      <c r="D14658" t="s">
        <v>54</v>
      </c>
      <c r="E14658">
        <v>0</v>
      </c>
      <c r="F14658">
        <v>1</v>
      </c>
      <c r="G14658">
        <v>1</v>
      </c>
      <c r="H14658" t="s">
        <v>51</v>
      </c>
      <c r="I14658">
        <v>42700</v>
      </c>
      <c r="J14658" t="s">
        <v>66</v>
      </c>
      <c r="K14658">
        <v>-1</v>
      </c>
      <c r="L14658">
        <v>0</v>
      </c>
      <c r="M14658" t="s">
        <v>52</v>
      </c>
      <c r="N14658">
        <v>0</v>
      </c>
      <c r="O14658" s="15">
        <v>42931</v>
      </c>
      <c r="P14658" t="str">
        <f t="shared" si="456"/>
        <v>July</v>
      </c>
      <c r="Q14658" s="15" t="str">
        <f t="shared" si="457"/>
        <v>Saturday</v>
      </c>
      <c r="R14658">
        <v>503</v>
      </c>
    </row>
    <row r="14659" spans="1:18" x14ac:dyDescent="0.3">
      <c r="A14659">
        <v>79712439</v>
      </c>
      <c r="B14659">
        <v>57</v>
      </c>
      <c r="C14659" t="s">
        <v>61</v>
      </c>
      <c r="D14659" t="s">
        <v>50</v>
      </c>
      <c r="E14659">
        <v>0</v>
      </c>
      <c r="F14659">
        <v>0</v>
      </c>
      <c r="G14659">
        <v>1</v>
      </c>
      <c r="H14659" t="s">
        <v>55</v>
      </c>
      <c r="I14659">
        <v>63750</v>
      </c>
      <c r="J14659" t="s">
        <v>66</v>
      </c>
      <c r="K14659">
        <v>-1</v>
      </c>
      <c r="L14659">
        <v>0</v>
      </c>
      <c r="M14659" t="s">
        <v>52</v>
      </c>
      <c r="N14659">
        <v>0</v>
      </c>
      <c r="O14659" s="15">
        <v>42931</v>
      </c>
      <c r="P14659" t="str">
        <f t="shared" ref="P14659:P14722" si="458">TEXT(O14659,"MMMM")</f>
        <v>July</v>
      </c>
      <c r="Q14659" s="15" t="str">
        <f t="shared" ref="Q14659:Q14722" si="459">TEXT(O14659,"DDDD")</f>
        <v>Saturday</v>
      </c>
      <c r="R14659">
        <v>377</v>
      </c>
    </row>
    <row r="14660" spans="1:18" x14ac:dyDescent="0.3">
      <c r="A14660">
        <v>41710975</v>
      </c>
      <c r="B14660">
        <v>33</v>
      </c>
      <c r="C14660" t="s">
        <v>53</v>
      </c>
      <c r="D14660" t="s">
        <v>50</v>
      </c>
      <c r="E14660">
        <v>0</v>
      </c>
      <c r="F14660">
        <v>1</v>
      </c>
      <c r="G14660">
        <v>1</v>
      </c>
      <c r="H14660" t="s">
        <v>51</v>
      </c>
      <c r="I14660">
        <v>-49400</v>
      </c>
      <c r="J14660" t="s">
        <v>66</v>
      </c>
      <c r="K14660">
        <v>-1</v>
      </c>
      <c r="L14660">
        <v>0</v>
      </c>
      <c r="M14660" t="s">
        <v>52</v>
      </c>
      <c r="N14660">
        <v>0</v>
      </c>
      <c r="O14660" s="15">
        <v>42931</v>
      </c>
      <c r="P14660" t="str">
        <f t="shared" si="458"/>
        <v>July</v>
      </c>
      <c r="Q14660" s="15" t="str">
        <f t="shared" si="459"/>
        <v>Saturday</v>
      </c>
      <c r="R14660">
        <v>83</v>
      </c>
    </row>
    <row r="14661" spans="1:18" x14ac:dyDescent="0.3">
      <c r="A14661">
        <v>46602930</v>
      </c>
      <c r="B14661">
        <v>58</v>
      </c>
      <c r="C14661" t="s">
        <v>53</v>
      </c>
      <c r="D14661" t="s">
        <v>50</v>
      </c>
      <c r="E14661">
        <v>0</v>
      </c>
      <c r="F14661">
        <v>1</v>
      </c>
      <c r="G14661">
        <v>0</v>
      </c>
      <c r="H14661" t="s">
        <v>55</v>
      </c>
      <c r="I14661">
        <v>0</v>
      </c>
      <c r="J14661" t="s">
        <v>66</v>
      </c>
      <c r="K14661">
        <v>-1</v>
      </c>
      <c r="L14661">
        <v>0</v>
      </c>
      <c r="M14661" t="s">
        <v>52</v>
      </c>
      <c r="N14661">
        <v>0</v>
      </c>
      <c r="O14661" s="15">
        <v>42931</v>
      </c>
      <c r="P14661" t="str">
        <f t="shared" si="458"/>
        <v>July</v>
      </c>
      <c r="Q14661" s="15" t="str">
        <f t="shared" si="459"/>
        <v>Saturday</v>
      </c>
      <c r="R14661">
        <v>53</v>
      </c>
    </row>
    <row r="14662" spans="1:18" x14ac:dyDescent="0.3">
      <c r="A14662">
        <v>45958915</v>
      </c>
      <c r="B14662">
        <v>47</v>
      </c>
      <c r="C14662" t="s">
        <v>57</v>
      </c>
      <c r="D14662" t="s">
        <v>50</v>
      </c>
      <c r="E14662">
        <v>0</v>
      </c>
      <c r="F14662">
        <v>1</v>
      </c>
      <c r="G14662">
        <v>0</v>
      </c>
      <c r="H14662" t="s">
        <v>60</v>
      </c>
      <c r="I14662">
        <v>34150</v>
      </c>
      <c r="J14662" t="s">
        <v>66</v>
      </c>
      <c r="K14662">
        <v>-1</v>
      </c>
      <c r="L14662">
        <v>0</v>
      </c>
      <c r="M14662" t="s">
        <v>52</v>
      </c>
      <c r="N14662">
        <v>0</v>
      </c>
      <c r="O14662" s="15">
        <v>42931</v>
      </c>
      <c r="P14662" t="str">
        <f t="shared" si="458"/>
        <v>July</v>
      </c>
      <c r="Q14662" s="15" t="str">
        <f t="shared" si="459"/>
        <v>Saturday</v>
      </c>
      <c r="R14662">
        <v>106</v>
      </c>
    </row>
    <row r="14663" spans="1:18" x14ac:dyDescent="0.3">
      <c r="A14663">
        <v>46762838</v>
      </c>
      <c r="B14663">
        <v>47</v>
      </c>
      <c r="C14663" t="s">
        <v>49</v>
      </c>
      <c r="D14663" t="s">
        <v>58</v>
      </c>
      <c r="E14663">
        <v>0</v>
      </c>
      <c r="F14663">
        <v>0</v>
      </c>
      <c r="G14663">
        <v>1</v>
      </c>
      <c r="H14663" t="s">
        <v>51</v>
      </c>
      <c r="I14663">
        <v>57450</v>
      </c>
      <c r="J14663" t="s">
        <v>66</v>
      </c>
      <c r="K14663">
        <v>-1</v>
      </c>
      <c r="L14663">
        <v>0</v>
      </c>
      <c r="M14663" t="s">
        <v>52</v>
      </c>
      <c r="N14663">
        <v>0</v>
      </c>
      <c r="O14663" s="15">
        <v>42931</v>
      </c>
      <c r="P14663" t="str">
        <f t="shared" si="458"/>
        <v>July</v>
      </c>
      <c r="Q14663" s="15" t="str">
        <f t="shared" si="459"/>
        <v>Saturday</v>
      </c>
      <c r="R14663">
        <v>82</v>
      </c>
    </row>
    <row r="14664" spans="1:18" x14ac:dyDescent="0.3">
      <c r="A14664">
        <v>79389074</v>
      </c>
      <c r="B14664">
        <v>40</v>
      </c>
      <c r="C14664" t="s">
        <v>57</v>
      </c>
      <c r="D14664" t="s">
        <v>50</v>
      </c>
      <c r="E14664">
        <v>0</v>
      </c>
      <c r="F14664">
        <v>1</v>
      </c>
      <c r="G14664">
        <v>0</v>
      </c>
      <c r="H14664" t="s">
        <v>55</v>
      </c>
      <c r="I14664">
        <v>14950</v>
      </c>
      <c r="J14664" t="s">
        <v>66</v>
      </c>
      <c r="K14664">
        <v>-1</v>
      </c>
      <c r="L14664">
        <v>0</v>
      </c>
      <c r="M14664" t="s">
        <v>52</v>
      </c>
      <c r="N14664">
        <v>0</v>
      </c>
      <c r="O14664" s="15">
        <v>42931</v>
      </c>
      <c r="P14664" t="str">
        <f t="shared" si="458"/>
        <v>July</v>
      </c>
      <c r="Q14664" s="15" t="str">
        <f t="shared" si="459"/>
        <v>Saturday</v>
      </c>
      <c r="R14664">
        <v>180</v>
      </c>
    </row>
    <row r="14665" spans="1:18" x14ac:dyDescent="0.3">
      <c r="A14665">
        <v>86872806</v>
      </c>
      <c r="B14665">
        <v>41</v>
      </c>
      <c r="C14665" t="s">
        <v>53</v>
      </c>
      <c r="D14665" t="s">
        <v>50</v>
      </c>
      <c r="E14665">
        <v>0</v>
      </c>
      <c r="F14665">
        <v>1</v>
      </c>
      <c r="G14665">
        <v>0</v>
      </c>
      <c r="H14665" t="s">
        <v>55</v>
      </c>
      <c r="I14665">
        <v>91900</v>
      </c>
      <c r="J14665" t="s">
        <v>66</v>
      </c>
      <c r="K14665">
        <v>-1</v>
      </c>
      <c r="L14665">
        <v>0</v>
      </c>
      <c r="M14665" t="s">
        <v>52</v>
      </c>
      <c r="N14665">
        <v>0</v>
      </c>
      <c r="O14665" s="15">
        <v>42931</v>
      </c>
      <c r="P14665" t="str">
        <f t="shared" si="458"/>
        <v>July</v>
      </c>
      <c r="Q14665" s="15" t="str">
        <f t="shared" si="459"/>
        <v>Saturday</v>
      </c>
      <c r="R14665">
        <v>135</v>
      </c>
    </row>
    <row r="14666" spans="1:18" x14ac:dyDescent="0.3">
      <c r="A14666">
        <v>15017759</v>
      </c>
      <c r="B14666">
        <v>34</v>
      </c>
      <c r="C14666" t="s">
        <v>62</v>
      </c>
      <c r="D14666" t="s">
        <v>50</v>
      </c>
      <c r="E14666">
        <v>0</v>
      </c>
      <c r="F14666">
        <v>1</v>
      </c>
      <c r="G14666">
        <v>0</v>
      </c>
      <c r="H14666" t="s">
        <v>55</v>
      </c>
      <c r="I14666">
        <v>1450</v>
      </c>
      <c r="J14666" t="s">
        <v>66</v>
      </c>
      <c r="K14666">
        <v>-1</v>
      </c>
      <c r="L14666">
        <v>0</v>
      </c>
      <c r="M14666" t="s">
        <v>52</v>
      </c>
      <c r="N14666">
        <v>0</v>
      </c>
      <c r="O14666" s="15">
        <v>42931</v>
      </c>
      <c r="P14666" t="str">
        <f t="shared" si="458"/>
        <v>July</v>
      </c>
      <c r="Q14666" s="15" t="str">
        <f t="shared" si="459"/>
        <v>Saturday</v>
      </c>
      <c r="R14666">
        <v>387</v>
      </c>
    </row>
    <row r="14667" spans="1:18" x14ac:dyDescent="0.3">
      <c r="A14667">
        <v>51756110</v>
      </c>
      <c r="B14667">
        <v>45</v>
      </c>
      <c r="C14667" t="s">
        <v>63</v>
      </c>
      <c r="D14667" t="s">
        <v>50</v>
      </c>
      <c r="E14667">
        <v>0</v>
      </c>
      <c r="F14667">
        <v>1</v>
      </c>
      <c r="G14667">
        <v>1</v>
      </c>
      <c r="H14667" t="s">
        <v>51</v>
      </c>
      <c r="I14667">
        <v>0</v>
      </c>
      <c r="J14667" t="s">
        <v>66</v>
      </c>
      <c r="K14667">
        <v>-1</v>
      </c>
      <c r="L14667">
        <v>0</v>
      </c>
      <c r="M14667" t="s">
        <v>52</v>
      </c>
      <c r="N14667">
        <v>0</v>
      </c>
      <c r="O14667" s="15">
        <v>42931</v>
      </c>
      <c r="P14667" t="str">
        <f t="shared" si="458"/>
        <v>July</v>
      </c>
      <c r="Q14667" s="15" t="str">
        <f t="shared" si="459"/>
        <v>Saturday</v>
      </c>
      <c r="R14667">
        <v>372</v>
      </c>
    </row>
    <row r="14668" spans="1:18" x14ac:dyDescent="0.3">
      <c r="A14668">
        <v>74288334</v>
      </c>
      <c r="B14668">
        <v>31</v>
      </c>
      <c r="C14668" t="s">
        <v>57</v>
      </c>
      <c r="D14668" t="s">
        <v>50</v>
      </c>
      <c r="E14668">
        <v>0</v>
      </c>
      <c r="F14668">
        <v>0</v>
      </c>
      <c r="G14668">
        <v>1</v>
      </c>
      <c r="H14668" t="s">
        <v>55</v>
      </c>
      <c r="I14668">
        <v>-5600</v>
      </c>
      <c r="J14668" t="s">
        <v>66</v>
      </c>
      <c r="K14668">
        <v>-1</v>
      </c>
      <c r="L14668">
        <v>0</v>
      </c>
      <c r="M14668" t="s">
        <v>52</v>
      </c>
      <c r="N14668">
        <v>0</v>
      </c>
      <c r="O14668" s="15">
        <v>42931</v>
      </c>
      <c r="P14668" t="str">
        <f t="shared" si="458"/>
        <v>July</v>
      </c>
      <c r="Q14668" s="15" t="str">
        <f t="shared" si="459"/>
        <v>Saturday</v>
      </c>
      <c r="R14668">
        <v>128</v>
      </c>
    </row>
    <row r="14669" spans="1:18" x14ac:dyDescent="0.3">
      <c r="A14669">
        <v>37789571</v>
      </c>
      <c r="B14669">
        <v>34</v>
      </c>
      <c r="C14669" t="s">
        <v>57</v>
      </c>
      <c r="D14669" t="s">
        <v>54</v>
      </c>
      <c r="E14669">
        <v>0</v>
      </c>
      <c r="F14669">
        <v>1</v>
      </c>
      <c r="G14669">
        <v>0</v>
      </c>
      <c r="H14669" t="s">
        <v>60</v>
      </c>
      <c r="I14669">
        <v>-5450</v>
      </c>
      <c r="J14669" t="s">
        <v>66</v>
      </c>
      <c r="K14669">
        <v>-1</v>
      </c>
      <c r="L14669">
        <v>0</v>
      </c>
      <c r="M14669" t="s">
        <v>52</v>
      </c>
      <c r="N14669">
        <v>1</v>
      </c>
      <c r="O14669" s="15">
        <v>42931</v>
      </c>
      <c r="P14669" t="str">
        <f t="shared" si="458"/>
        <v>July</v>
      </c>
      <c r="Q14669" s="15" t="str">
        <f t="shared" si="459"/>
        <v>Saturday</v>
      </c>
      <c r="R14669">
        <v>860</v>
      </c>
    </row>
    <row r="14670" spans="1:18" x14ac:dyDescent="0.3">
      <c r="A14670">
        <v>17387642</v>
      </c>
      <c r="B14670">
        <v>47</v>
      </c>
      <c r="C14670" t="s">
        <v>68</v>
      </c>
      <c r="D14670" t="s">
        <v>50</v>
      </c>
      <c r="E14670">
        <v>0</v>
      </c>
      <c r="F14670">
        <v>1</v>
      </c>
      <c r="G14670">
        <v>0</v>
      </c>
      <c r="H14670" t="s">
        <v>60</v>
      </c>
      <c r="I14670">
        <v>0</v>
      </c>
      <c r="J14670" t="s">
        <v>67</v>
      </c>
      <c r="K14670">
        <v>-1</v>
      </c>
      <c r="L14670">
        <v>0</v>
      </c>
      <c r="M14670" t="s">
        <v>52</v>
      </c>
      <c r="N14670">
        <v>0</v>
      </c>
      <c r="O14670" s="15">
        <v>42931</v>
      </c>
      <c r="P14670" t="str">
        <f t="shared" si="458"/>
        <v>July</v>
      </c>
      <c r="Q14670" s="15" t="str">
        <f t="shared" si="459"/>
        <v>Saturday</v>
      </c>
      <c r="R14670">
        <v>162</v>
      </c>
    </row>
    <row r="14671" spans="1:18" x14ac:dyDescent="0.3">
      <c r="A14671">
        <v>73356191</v>
      </c>
      <c r="B14671">
        <v>25</v>
      </c>
      <c r="C14671" t="s">
        <v>62</v>
      </c>
      <c r="D14671" t="s">
        <v>54</v>
      </c>
      <c r="E14671">
        <v>0</v>
      </c>
      <c r="F14671">
        <v>0</v>
      </c>
      <c r="G14671">
        <v>0</v>
      </c>
      <c r="H14671" t="s">
        <v>55</v>
      </c>
      <c r="I14671">
        <v>-17600</v>
      </c>
      <c r="J14671" t="s">
        <v>66</v>
      </c>
      <c r="K14671">
        <v>-1</v>
      </c>
      <c r="L14671">
        <v>0</v>
      </c>
      <c r="M14671" t="s">
        <v>52</v>
      </c>
      <c r="N14671">
        <v>0</v>
      </c>
      <c r="O14671" s="15">
        <v>42931</v>
      </c>
      <c r="P14671" t="str">
        <f t="shared" si="458"/>
        <v>July</v>
      </c>
      <c r="Q14671" s="15" t="str">
        <f t="shared" si="459"/>
        <v>Saturday</v>
      </c>
      <c r="R14671">
        <v>246</v>
      </c>
    </row>
    <row r="14672" spans="1:18" x14ac:dyDescent="0.3">
      <c r="A14672">
        <v>86006208</v>
      </c>
      <c r="B14672">
        <v>46</v>
      </c>
      <c r="C14672" t="s">
        <v>49</v>
      </c>
      <c r="D14672" t="s">
        <v>50</v>
      </c>
      <c r="E14672">
        <v>0</v>
      </c>
      <c r="F14672">
        <v>0</v>
      </c>
      <c r="G14672">
        <v>0</v>
      </c>
      <c r="H14672" t="s">
        <v>51</v>
      </c>
      <c r="I14672">
        <v>9100</v>
      </c>
      <c r="J14672" t="s">
        <v>66</v>
      </c>
      <c r="K14672">
        <v>-1</v>
      </c>
      <c r="L14672">
        <v>0</v>
      </c>
      <c r="M14672" t="s">
        <v>52</v>
      </c>
      <c r="N14672">
        <v>0</v>
      </c>
      <c r="O14672" s="15">
        <v>42931</v>
      </c>
      <c r="P14672" t="str">
        <f t="shared" si="458"/>
        <v>July</v>
      </c>
      <c r="Q14672" s="15" t="str">
        <f t="shared" si="459"/>
        <v>Saturday</v>
      </c>
      <c r="R14672">
        <v>317</v>
      </c>
    </row>
    <row r="14673" spans="1:18" x14ac:dyDescent="0.3">
      <c r="A14673">
        <v>57717389</v>
      </c>
      <c r="B14673">
        <v>42</v>
      </c>
      <c r="C14673" t="s">
        <v>57</v>
      </c>
      <c r="D14673" t="s">
        <v>50</v>
      </c>
      <c r="E14673">
        <v>0</v>
      </c>
      <c r="F14673">
        <v>0</v>
      </c>
      <c r="G14673">
        <v>0</v>
      </c>
      <c r="H14673" t="s">
        <v>55</v>
      </c>
      <c r="I14673">
        <v>50</v>
      </c>
      <c r="J14673" t="s">
        <v>66</v>
      </c>
      <c r="K14673">
        <v>-1</v>
      </c>
      <c r="L14673">
        <v>0</v>
      </c>
      <c r="M14673" t="s">
        <v>52</v>
      </c>
      <c r="N14673">
        <v>0</v>
      </c>
      <c r="O14673" s="15">
        <v>42931</v>
      </c>
      <c r="P14673" t="str">
        <f t="shared" si="458"/>
        <v>July</v>
      </c>
      <c r="Q14673" s="15" t="str">
        <f t="shared" si="459"/>
        <v>Saturday</v>
      </c>
      <c r="R14673">
        <v>462</v>
      </c>
    </row>
    <row r="14674" spans="1:18" x14ac:dyDescent="0.3">
      <c r="A14674">
        <v>79898989</v>
      </c>
      <c r="B14674">
        <v>48</v>
      </c>
      <c r="C14674" t="s">
        <v>57</v>
      </c>
      <c r="D14674" t="s">
        <v>50</v>
      </c>
      <c r="E14674">
        <v>0</v>
      </c>
      <c r="F14674">
        <v>1</v>
      </c>
      <c r="G14674">
        <v>0</v>
      </c>
      <c r="H14674" t="s">
        <v>55</v>
      </c>
      <c r="I14674">
        <v>36450</v>
      </c>
      <c r="J14674" t="s">
        <v>67</v>
      </c>
      <c r="K14674">
        <v>-1</v>
      </c>
      <c r="L14674">
        <v>0</v>
      </c>
      <c r="M14674" t="s">
        <v>52</v>
      </c>
      <c r="N14674">
        <v>0</v>
      </c>
      <c r="O14674" s="15">
        <v>42931</v>
      </c>
      <c r="P14674" t="str">
        <f t="shared" si="458"/>
        <v>July</v>
      </c>
      <c r="Q14674" s="15" t="str">
        <f t="shared" si="459"/>
        <v>Saturday</v>
      </c>
      <c r="R14674">
        <v>277</v>
      </c>
    </row>
    <row r="14675" spans="1:18" x14ac:dyDescent="0.3">
      <c r="A14675">
        <v>43508898</v>
      </c>
      <c r="B14675">
        <v>37</v>
      </c>
      <c r="C14675" t="s">
        <v>61</v>
      </c>
      <c r="D14675" t="s">
        <v>50</v>
      </c>
      <c r="E14675">
        <v>0</v>
      </c>
      <c r="F14675">
        <v>1</v>
      </c>
      <c r="G14675">
        <v>0</v>
      </c>
      <c r="H14675" t="s">
        <v>55</v>
      </c>
      <c r="I14675">
        <v>0</v>
      </c>
      <c r="J14675" t="s">
        <v>67</v>
      </c>
      <c r="K14675">
        <v>-1</v>
      </c>
      <c r="L14675">
        <v>0</v>
      </c>
      <c r="M14675" t="s">
        <v>52</v>
      </c>
      <c r="N14675">
        <v>0</v>
      </c>
      <c r="O14675" s="15">
        <v>42931</v>
      </c>
      <c r="P14675" t="str">
        <f t="shared" si="458"/>
        <v>July</v>
      </c>
      <c r="Q14675" s="15" t="str">
        <f t="shared" si="459"/>
        <v>Saturday</v>
      </c>
      <c r="R14675">
        <v>280</v>
      </c>
    </row>
    <row r="14676" spans="1:18" x14ac:dyDescent="0.3">
      <c r="A14676">
        <v>36576305</v>
      </c>
      <c r="B14676">
        <v>29</v>
      </c>
      <c r="C14676" t="s">
        <v>49</v>
      </c>
      <c r="D14676" t="s">
        <v>50</v>
      </c>
      <c r="E14676">
        <v>0</v>
      </c>
      <c r="F14676">
        <v>1</v>
      </c>
      <c r="G14676">
        <v>1</v>
      </c>
      <c r="H14676" t="s">
        <v>51</v>
      </c>
      <c r="I14676">
        <v>0</v>
      </c>
      <c r="J14676" t="s">
        <v>66</v>
      </c>
      <c r="K14676">
        <v>-1</v>
      </c>
      <c r="L14676">
        <v>0</v>
      </c>
      <c r="M14676" t="s">
        <v>52</v>
      </c>
      <c r="N14676">
        <v>0</v>
      </c>
      <c r="O14676" s="15">
        <v>42931</v>
      </c>
      <c r="P14676" t="str">
        <f t="shared" si="458"/>
        <v>July</v>
      </c>
      <c r="Q14676" s="15" t="str">
        <f t="shared" si="459"/>
        <v>Saturday</v>
      </c>
      <c r="R14676">
        <v>218</v>
      </c>
    </row>
    <row r="14677" spans="1:18" x14ac:dyDescent="0.3">
      <c r="A14677">
        <v>65745002</v>
      </c>
      <c r="B14677">
        <v>32</v>
      </c>
      <c r="C14677" t="s">
        <v>63</v>
      </c>
      <c r="D14677" t="s">
        <v>50</v>
      </c>
      <c r="E14677">
        <v>0</v>
      </c>
      <c r="F14677">
        <v>1</v>
      </c>
      <c r="G14677">
        <v>1</v>
      </c>
      <c r="H14677" t="s">
        <v>55</v>
      </c>
      <c r="I14677">
        <v>10850</v>
      </c>
      <c r="J14677" t="s">
        <v>66</v>
      </c>
      <c r="K14677">
        <v>-1</v>
      </c>
      <c r="L14677">
        <v>0</v>
      </c>
      <c r="M14677" t="s">
        <v>52</v>
      </c>
      <c r="N14677">
        <v>0</v>
      </c>
      <c r="O14677" s="15">
        <v>42931</v>
      </c>
      <c r="P14677" t="str">
        <f t="shared" si="458"/>
        <v>July</v>
      </c>
      <c r="Q14677" s="15" t="str">
        <f t="shared" si="459"/>
        <v>Saturday</v>
      </c>
      <c r="R14677">
        <v>317</v>
      </c>
    </row>
    <row r="14678" spans="1:18" x14ac:dyDescent="0.3">
      <c r="A14678">
        <v>23061872</v>
      </c>
      <c r="B14678">
        <v>57</v>
      </c>
      <c r="C14678" t="s">
        <v>59</v>
      </c>
      <c r="D14678" t="s">
        <v>50</v>
      </c>
      <c r="E14678">
        <v>0</v>
      </c>
      <c r="F14678">
        <v>1</v>
      </c>
      <c r="G14678">
        <v>0</v>
      </c>
      <c r="H14678" t="s">
        <v>60</v>
      </c>
      <c r="I14678">
        <v>61900</v>
      </c>
      <c r="J14678" t="s">
        <v>66</v>
      </c>
      <c r="K14678">
        <v>-1</v>
      </c>
      <c r="L14678">
        <v>0</v>
      </c>
      <c r="M14678" t="s">
        <v>52</v>
      </c>
      <c r="N14678">
        <v>0</v>
      </c>
      <c r="O14678" s="15">
        <v>42931</v>
      </c>
      <c r="P14678" t="str">
        <f t="shared" si="458"/>
        <v>July</v>
      </c>
      <c r="Q14678" s="15" t="str">
        <f t="shared" si="459"/>
        <v>Saturday</v>
      </c>
      <c r="R14678">
        <v>274</v>
      </c>
    </row>
    <row r="14679" spans="1:18" x14ac:dyDescent="0.3">
      <c r="A14679">
        <v>68979546</v>
      </c>
      <c r="B14679">
        <v>34</v>
      </c>
      <c r="C14679" t="s">
        <v>49</v>
      </c>
      <c r="D14679" t="s">
        <v>50</v>
      </c>
      <c r="E14679">
        <v>0</v>
      </c>
      <c r="F14679">
        <v>1</v>
      </c>
      <c r="G14679">
        <v>1</v>
      </c>
      <c r="H14679" t="s">
        <v>51</v>
      </c>
      <c r="I14679">
        <v>8000</v>
      </c>
      <c r="J14679" t="s">
        <v>66</v>
      </c>
      <c r="K14679">
        <v>-1</v>
      </c>
      <c r="L14679">
        <v>0</v>
      </c>
      <c r="M14679" t="s">
        <v>52</v>
      </c>
      <c r="N14679">
        <v>0</v>
      </c>
      <c r="O14679" s="15">
        <v>42931</v>
      </c>
      <c r="P14679" t="str">
        <f t="shared" si="458"/>
        <v>July</v>
      </c>
      <c r="Q14679" s="15" t="str">
        <f t="shared" si="459"/>
        <v>Saturday</v>
      </c>
      <c r="R14679">
        <v>130</v>
      </c>
    </row>
    <row r="14680" spans="1:18" x14ac:dyDescent="0.3">
      <c r="A14680">
        <v>39152689</v>
      </c>
      <c r="B14680">
        <v>47</v>
      </c>
      <c r="C14680" t="s">
        <v>57</v>
      </c>
      <c r="D14680" t="s">
        <v>50</v>
      </c>
      <c r="E14680">
        <v>0</v>
      </c>
      <c r="F14680">
        <v>0</v>
      </c>
      <c r="G14680">
        <v>0</v>
      </c>
      <c r="H14680" t="s">
        <v>60</v>
      </c>
      <c r="I14680">
        <v>9250</v>
      </c>
      <c r="J14680" t="s">
        <v>66</v>
      </c>
      <c r="K14680">
        <v>-1</v>
      </c>
      <c r="L14680">
        <v>0</v>
      </c>
      <c r="M14680" t="s">
        <v>52</v>
      </c>
      <c r="N14680">
        <v>0</v>
      </c>
      <c r="O14680" s="15">
        <v>42931</v>
      </c>
      <c r="P14680" t="str">
        <f t="shared" si="458"/>
        <v>July</v>
      </c>
      <c r="Q14680" s="15" t="str">
        <f t="shared" si="459"/>
        <v>Saturday</v>
      </c>
      <c r="R14680">
        <v>116</v>
      </c>
    </row>
    <row r="14681" spans="1:18" x14ac:dyDescent="0.3">
      <c r="A14681">
        <v>49961614</v>
      </c>
      <c r="B14681">
        <v>47</v>
      </c>
      <c r="C14681" t="s">
        <v>49</v>
      </c>
      <c r="D14681" t="s">
        <v>54</v>
      </c>
      <c r="E14681">
        <v>0</v>
      </c>
      <c r="F14681">
        <v>0</v>
      </c>
      <c r="G14681">
        <v>0</v>
      </c>
      <c r="H14681" t="s">
        <v>51</v>
      </c>
      <c r="I14681">
        <v>25600</v>
      </c>
      <c r="J14681" t="s">
        <v>66</v>
      </c>
      <c r="K14681">
        <v>-1</v>
      </c>
      <c r="L14681">
        <v>0</v>
      </c>
      <c r="M14681" t="s">
        <v>52</v>
      </c>
      <c r="N14681">
        <v>0</v>
      </c>
      <c r="O14681" s="15">
        <v>42931</v>
      </c>
      <c r="P14681" t="str">
        <f t="shared" si="458"/>
        <v>July</v>
      </c>
      <c r="Q14681" s="15" t="str">
        <f t="shared" si="459"/>
        <v>Saturday</v>
      </c>
      <c r="R14681">
        <v>98</v>
      </c>
    </row>
    <row r="14682" spans="1:18" x14ac:dyDescent="0.3">
      <c r="A14682">
        <v>43109075</v>
      </c>
      <c r="B14682">
        <v>28</v>
      </c>
      <c r="C14682" t="s">
        <v>64</v>
      </c>
      <c r="D14682" t="s">
        <v>50</v>
      </c>
      <c r="E14682">
        <v>0</v>
      </c>
      <c r="F14682">
        <v>0</v>
      </c>
      <c r="G14682">
        <v>0</v>
      </c>
      <c r="H14682" t="s">
        <v>51</v>
      </c>
      <c r="I14682">
        <v>50</v>
      </c>
      <c r="J14682" t="s">
        <v>66</v>
      </c>
      <c r="K14682">
        <v>-1</v>
      </c>
      <c r="L14682">
        <v>0</v>
      </c>
      <c r="M14682" t="s">
        <v>52</v>
      </c>
      <c r="N14682">
        <v>0</v>
      </c>
      <c r="O14682" s="15">
        <v>42931</v>
      </c>
      <c r="P14682" t="str">
        <f t="shared" si="458"/>
        <v>July</v>
      </c>
      <c r="Q14682" s="15" t="str">
        <f t="shared" si="459"/>
        <v>Saturday</v>
      </c>
      <c r="R14682">
        <v>92</v>
      </c>
    </row>
    <row r="14683" spans="1:18" x14ac:dyDescent="0.3">
      <c r="A14683">
        <v>72822976</v>
      </c>
      <c r="B14683">
        <v>41</v>
      </c>
      <c r="C14683" t="s">
        <v>53</v>
      </c>
      <c r="D14683" t="s">
        <v>50</v>
      </c>
      <c r="E14683">
        <v>0</v>
      </c>
      <c r="F14683">
        <v>1</v>
      </c>
      <c r="G14683">
        <v>0</v>
      </c>
      <c r="H14683" t="s">
        <v>55</v>
      </c>
      <c r="I14683">
        <v>521900</v>
      </c>
      <c r="J14683" t="s">
        <v>67</v>
      </c>
      <c r="K14683">
        <v>-1</v>
      </c>
      <c r="L14683">
        <v>0</v>
      </c>
      <c r="M14683" t="s">
        <v>52</v>
      </c>
      <c r="N14683">
        <v>0</v>
      </c>
      <c r="O14683" s="15">
        <v>42931</v>
      </c>
      <c r="P14683" t="str">
        <f t="shared" si="458"/>
        <v>July</v>
      </c>
      <c r="Q14683" s="15" t="str">
        <f t="shared" si="459"/>
        <v>Saturday</v>
      </c>
      <c r="R14683">
        <v>141</v>
      </c>
    </row>
    <row r="14684" spans="1:18" x14ac:dyDescent="0.3">
      <c r="A14684">
        <v>72847971</v>
      </c>
      <c r="B14684">
        <v>34</v>
      </c>
      <c r="C14684" t="s">
        <v>53</v>
      </c>
      <c r="D14684" t="s">
        <v>50</v>
      </c>
      <c r="E14684">
        <v>0</v>
      </c>
      <c r="F14684">
        <v>1</v>
      </c>
      <c r="G14684">
        <v>0</v>
      </c>
      <c r="H14684" t="s">
        <v>55</v>
      </c>
      <c r="I14684">
        <v>0</v>
      </c>
      <c r="J14684" t="s">
        <v>66</v>
      </c>
      <c r="K14684">
        <v>-1</v>
      </c>
      <c r="L14684">
        <v>0</v>
      </c>
      <c r="M14684" t="s">
        <v>52</v>
      </c>
      <c r="N14684">
        <v>0</v>
      </c>
      <c r="O14684" s="15">
        <v>42931</v>
      </c>
      <c r="P14684" t="str">
        <f t="shared" si="458"/>
        <v>July</v>
      </c>
      <c r="Q14684" s="15" t="str">
        <f t="shared" si="459"/>
        <v>Saturday</v>
      </c>
      <c r="R14684">
        <v>144</v>
      </c>
    </row>
    <row r="14685" spans="1:18" x14ac:dyDescent="0.3">
      <c r="A14685">
        <v>40214024</v>
      </c>
      <c r="B14685">
        <v>36</v>
      </c>
      <c r="C14685" t="s">
        <v>57</v>
      </c>
      <c r="D14685" t="s">
        <v>50</v>
      </c>
      <c r="E14685">
        <v>0</v>
      </c>
      <c r="F14685">
        <v>0</v>
      </c>
      <c r="G14685">
        <v>0</v>
      </c>
      <c r="H14685" t="s">
        <v>55</v>
      </c>
      <c r="I14685">
        <v>0</v>
      </c>
      <c r="J14685" t="s">
        <v>66</v>
      </c>
      <c r="K14685">
        <v>-1</v>
      </c>
      <c r="L14685">
        <v>0</v>
      </c>
      <c r="M14685" t="s">
        <v>52</v>
      </c>
      <c r="N14685">
        <v>0</v>
      </c>
      <c r="O14685" s="15">
        <v>42931</v>
      </c>
      <c r="P14685" t="str">
        <f t="shared" si="458"/>
        <v>July</v>
      </c>
      <c r="Q14685" s="15" t="str">
        <f t="shared" si="459"/>
        <v>Saturday</v>
      </c>
      <c r="R14685">
        <v>794</v>
      </c>
    </row>
    <row r="14686" spans="1:18" x14ac:dyDescent="0.3">
      <c r="A14686">
        <v>37856943</v>
      </c>
      <c r="B14686">
        <v>44</v>
      </c>
      <c r="C14686" t="s">
        <v>61</v>
      </c>
      <c r="D14686" t="s">
        <v>58</v>
      </c>
      <c r="E14686">
        <v>0</v>
      </c>
      <c r="F14686">
        <v>1</v>
      </c>
      <c r="G14686">
        <v>0</v>
      </c>
      <c r="H14686" t="s">
        <v>55</v>
      </c>
      <c r="I14686">
        <v>217650</v>
      </c>
      <c r="J14686" t="s">
        <v>66</v>
      </c>
      <c r="K14686">
        <v>-1</v>
      </c>
      <c r="L14686">
        <v>0</v>
      </c>
      <c r="M14686" t="s">
        <v>52</v>
      </c>
      <c r="N14686">
        <v>0</v>
      </c>
      <c r="O14686" s="15">
        <v>42931</v>
      </c>
      <c r="P14686" t="str">
        <f t="shared" si="458"/>
        <v>July</v>
      </c>
      <c r="Q14686" s="15" t="str">
        <f t="shared" si="459"/>
        <v>Saturday</v>
      </c>
      <c r="R14686">
        <v>90</v>
      </c>
    </row>
    <row r="14687" spans="1:18" x14ac:dyDescent="0.3">
      <c r="A14687">
        <v>84592337</v>
      </c>
      <c r="B14687">
        <v>43</v>
      </c>
      <c r="C14687" t="s">
        <v>49</v>
      </c>
      <c r="D14687" t="s">
        <v>54</v>
      </c>
      <c r="E14687">
        <v>0</v>
      </c>
      <c r="F14687">
        <v>1</v>
      </c>
      <c r="G14687">
        <v>0</v>
      </c>
      <c r="H14687" t="s">
        <v>51</v>
      </c>
      <c r="I14687">
        <v>411200</v>
      </c>
      <c r="J14687" t="s">
        <v>66</v>
      </c>
      <c r="K14687">
        <v>-1</v>
      </c>
      <c r="L14687">
        <v>0</v>
      </c>
      <c r="M14687" t="s">
        <v>52</v>
      </c>
      <c r="N14687">
        <v>0</v>
      </c>
      <c r="O14687" s="15">
        <v>42931</v>
      </c>
      <c r="P14687" t="str">
        <f t="shared" si="458"/>
        <v>July</v>
      </c>
      <c r="Q14687" s="15" t="str">
        <f t="shared" si="459"/>
        <v>Saturday</v>
      </c>
      <c r="R14687">
        <v>70</v>
      </c>
    </row>
    <row r="14688" spans="1:18" x14ac:dyDescent="0.3">
      <c r="A14688">
        <v>10075216</v>
      </c>
      <c r="B14688">
        <v>45</v>
      </c>
      <c r="C14688" t="s">
        <v>57</v>
      </c>
      <c r="D14688" t="s">
        <v>58</v>
      </c>
      <c r="E14688">
        <v>0</v>
      </c>
      <c r="F14688">
        <v>0</v>
      </c>
      <c r="G14688">
        <v>0</v>
      </c>
      <c r="H14688" t="s">
        <v>60</v>
      </c>
      <c r="I14688">
        <v>-10350</v>
      </c>
      <c r="J14688" t="s">
        <v>66</v>
      </c>
      <c r="K14688">
        <v>-1</v>
      </c>
      <c r="L14688">
        <v>0</v>
      </c>
      <c r="M14688" t="s">
        <v>52</v>
      </c>
      <c r="N14688">
        <v>1</v>
      </c>
      <c r="O14688" s="15">
        <v>42931</v>
      </c>
      <c r="P14688" t="str">
        <f t="shared" si="458"/>
        <v>July</v>
      </c>
      <c r="Q14688" s="15" t="str">
        <f t="shared" si="459"/>
        <v>Saturday</v>
      </c>
      <c r="R14688">
        <v>878</v>
      </c>
    </row>
    <row r="14689" spans="1:18" x14ac:dyDescent="0.3">
      <c r="A14689">
        <v>83266186</v>
      </c>
      <c r="B14689">
        <v>52</v>
      </c>
      <c r="C14689" t="s">
        <v>63</v>
      </c>
      <c r="D14689" t="s">
        <v>54</v>
      </c>
      <c r="E14689">
        <v>0</v>
      </c>
      <c r="F14689">
        <v>0</v>
      </c>
      <c r="G14689">
        <v>1</v>
      </c>
      <c r="H14689" t="s">
        <v>60</v>
      </c>
      <c r="I14689">
        <v>10850</v>
      </c>
      <c r="J14689" t="s">
        <v>66</v>
      </c>
      <c r="K14689">
        <v>-1</v>
      </c>
      <c r="L14689">
        <v>0</v>
      </c>
      <c r="M14689" t="s">
        <v>52</v>
      </c>
      <c r="N14689">
        <v>0</v>
      </c>
      <c r="O14689" s="15">
        <v>42931</v>
      </c>
      <c r="P14689" t="str">
        <f t="shared" si="458"/>
        <v>July</v>
      </c>
      <c r="Q14689" s="15" t="str">
        <f t="shared" si="459"/>
        <v>Saturday</v>
      </c>
      <c r="R14689">
        <v>193</v>
      </c>
    </row>
    <row r="14690" spans="1:18" x14ac:dyDescent="0.3">
      <c r="A14690">
        <v>39407374</v>
      </c>
      <c r="B14690">
        <v>27</v>
      </c>
      <c r="C14690" t="s">
        <v>62</v>
      </c>
      <c r="D14690" t="s">
        <v>54</v>
      </c>
      <c r="E14690">
        <v>0</v>
      </c>
      <c r="F14690">
        <v>0</v>
      </c>
      <c r="G14690">
        <v>1</v>
      </c>
      <c r="H14690" t="s">
        <v>55</v>
      </c>
      <c r="I14690">
        <v>96400</v>
      </c>
      <c r="J14690" t="s">
        <v>66</v>
      </c>
      <c r="K14690">
        <v>-1</v>
      </c>
      <c r="L14690">
        <v>0</v>
      </c>
      <c r="M14690" t="s">
        <v>52</v>
      </c>
      <c r="N14690">
        <v>0</v>
      </c>
      <c r="O14690" s="15">
        <v>42931</v>
      </c>
      <c r="P14690" t="str">
        <f t="shared" si="458"/>
        <v>July</v>
      </c>
      <c r="Q14690" s="15" t="str">
        <f t="shared" si="459"/>
        <v>Saturday</v>
      </c>
      <c r="R14690">
        <v>513</v>
      </c>
    </row>
    <row r="14691" spans="1:18" x14ac:dyDescent="0.3">
      <c r="A14691">
        <v>48562432</v>
      </c>
      <c r="B14691">
        <v>27</v>
      </c>
      <c r="C14691" t="s">
        <v>53</v>
      </c>
      <c r="D14691" t="s">
        <v>54</v>
      </c>
      <c r="E14691">
        <v>0</v>
      </c>
      <c r="F14691">
        <v>0</v>
      </c>
      <c r="G14691">
        <v>0</v>
      </c>
      <c r="H14691" t="s">
        <v>52</v>
      </c>
      <c r="I14691">
        <v>2950</v>
      </c>
      <c r="J14691" t="s">
        <v>66</v>
      </c>
      <c r="K14691">
        <v>-1</v>
      </c>
      <c r="L14691">
        <v>0</v>
      </c>
      <c r="M14691" t="s">
        <v>52</v>
      </c>
      <c r="N14691">
        <v>0</v>
      </c>
      <c r="O14691" s="15">
        <v>42931</v>
      </c>
      <c r="P14691" t="str">
        <f t="shared" si="458"/>
        <v>July</v>
      </c>
      <c r="Q14691" s="15" t="str">
        <f t="shared" si="459"/>
        <v>Saturday</v>
      </c>
      <c r="R14691">
        <v>792</v>
      </c>
    </row>
    <row r="14692" spans="1:18" x14ac:dyDescent="0.3">
      <c r="A14692">
        <v>36935163</v>
      </c>
      <c r="B14692">
        <v>28</v>
      </c>
      <c r="C14692" t="s">
        <v>65</v>
      </c>
      <c r="D14692" t="s">
        <v>54</v>
      </c>
      <c r="E14692">
        <v>0</v>
      </c>
      <c r="F14692">
        <v>0</v>
      </c>
      <c r="G14692">
        <v>0</v>
      </c>
      <c r="H14692" t="s">
        <v>55</v>
      </c>
      <c r="I14692">
        <v>-1700</v>
      </c>
      <c r="J14692" t="s">
        <v>66</v>
      </c>
      <c r="K14692">
        <v>-1</v>
      </c>
      <c r="L14692">
        <v>0</v>
      </c>
      <c r="M14692" t="s">
        <v>52</v>
      </c>
      <c r="N14692">
        <v>0</v>
      </c>
      <c r="O14692" s="15">
        <v>42931</v>
      </c>
      <c r="P14692" t="str">
        <f t="shared" si="458"/>
        <v>July</v>
      </c>
      <c r="Q14692" s="15" t="str">
        <f t="shared" si="459"/>
        <v>Saturday</v>
      </c>
      <c r="R14692">
        <v>355</v>
      </c>
    </row>
    <row r="14693" spans="1:18" x14ac:dyDescent="0.3">
      <c r="A14693">
        <v>87120497</v>
      </c>
      <c r="B14693">
        <v>51</v>
      </c>
      <c r="C14693" t="s">
        <v>62</v>
      </c>
      <c r="D14693" t="s">
        <v>58</v>
      </c>
      <c r="E14693">
        <v>0</v>
      </c>
      <c r="F14693">
        <v>0</v>
      </c>
      <c r="G14693">
        <v>1</v>
      </c>
      <c r="H14693" t="s">
        <v>55</v>
      </c>
      <c r="I14693">
        <v>3250</v>
      </c>
      <c r="J14693" t="s">
        <v>66</v>
      </c>
      <c r="K14693">
        <v>-1</v>
      </c>
      <c r="L14693">
        <v>0</v>
      </c>
      <c r="M14693" t="s">
        <v>52</v>
      </c>
      <c r="N14693">
        <v>1</v>
      </c>
      <c r="O14693" s="15">
        <v>42931</v>
      </c>
      <c r="P14693" t="str">
        <f t="shared" si="458"/>
        <v>July</v>
      </c>
      <c r="Q14693" s="15" t="str">
        <f t="shared" si="459"/>
        <v>Saturday</v>
      </c>
      <c r="R14693">
        <v>881</v>
      </c>
    </row>
    <row r="14694" spans="1:18" x14ac:dyDescent="0.3">
      <c r="A14694">
        <v>63779055</v>
      </c>
      <c r="B14694">
        <v>29</v>
      </c>
      <c r="C14694" t="s">
        <v>62</v>
      </c>
      <c r="D14694" t="s">
        <v>54</v>
      </c>
      <c r="E14694">
        <v>0</v>
      </c>
      <c r="F14694">
        <v>0</v>
      </c>
      <c r="G14694">
        <v>0</v>
      </c>
      <c r="H14694" t="s">
        <v>55</v>
      </c>
      <c r="I14694">
        <v>7650</v>
      </c>
      <c r="J14694" t="s">
        <v>66</v>
      </c>
      <c r="K14694">
        <v>-1</v>
      </c>
      <c r="L14694">
        <v>0</v>
      </c>
      <c r="M14694" t="s">
        <v>52</v>
      </c>
      <c r="N14694">
        <v>0</v>
      </c>
      <c r="O14694" s="15">
        <v>42931</v>
      </c>
      <c r="P14694" t="str">
        <f t="shared" si="458"/>
        <v>July</v>
      </c>
      <c r="Q14694" s="15" t="str">
        <f t="shared" si="459"/>
        <v>Saturday</v>
      </c>
      <c r="R14694">
        <v>734</v>
      </c>
    </row>
    <row r="14695" spans="1:18" x14ac:dyDescent="0.3">
      <c r="A14695">
        <v>47621679</v>
      </c>
      <c r="B14695">
        <v>60</v>
      </c>
      <c r="C14695" t="s">
        <v>59</v>
      </c>
      <c r="D14695" t="s">
        <v>50</v>
      </c>
      <c r="E14695">
        <v>0</v>
      </c>
      <c r="F14695">
        <v>0</v>
      </c>
      <c r="G14695">
        <v>0</v>
      </c>
      <c r="H14695" t="s">
        <v>55</v>
      </c>
      <c r="I14695">
        <v>29850</v>
      </c>
      <c r="J14695" t="s">
        <v>66</v>
      </c>
      <c r="K14695">
        <v>-1</v>
      </c>
      <c r="L14695">
        <v>0</v>
      </c>
      <c r="M14695" t="s">
        <v>52</v>
      </c>
      <c r="N14695">
        <v>1</v>
      </c>
      <c r="O14695" s="15">
        <v>42931</v>
      </c>
      <c r="P14695" t="str">
        <f t="shared" si="458"/>
        <v>July</v>
      </c>
      <c r="Q14695" s="15" t="str">
        <f t="shared" si="459"/>
        <v>Saturday</v>
      </c>
      <c r="R14695">
        <v>981</v>
      </c>
    </row>
    <row r="14696" spans="1:18" x14ac:dyDescent="0.3">
      <c r="A14696">
        <v>79089518</v>
      </c>
      <c r="B14696">
        <v>39</v>
      </c>
      <c r="C14696" t="s">
        <v>57</v>
      </c>
      <c r="D14696" t="s">
        <v>50</v>
      </c>
      <c r="E14696">
        <v>0</v>
      </c>
      <c r="F14696">
        <v>1</v>
      </c>
      <c r="G14696">
        <v>0</v>
      </c>
      <c r="H14696" t="s">
        <v>55</v>
      </c>
      <c r="I14696">
        <v>0</v>
      </c>
      <c r="J14696" t="s">
        <v>66</v>
      </c>
      <c r="K14696">
        <v>-1</v>
      </c>
      <c r="L14696">
        <v>0</v>
      </c>
      <c r="M14696" t="s">
        <v>52</v>
      </c>
      <c r="N14696">
        <v>0</v>
      </c>
      <c r="O14696" s="15">
        <v>42931</v>
      </c>
      <c r="P14696" t="str">
        <f t="shared" si="458"/>
        <v>July</v>
      </c>
      <c r="Q14696" s="15" t="str">
        <f t="shared" si="459"/>
        <v>Saturday</v>
      </c>
      <c r="R14696">
        <v>103</v>
      </c>
    </row>
    <row r="14697" spans="1:18" x14ac:dyDescent="0.3">
      <c r="A14697">
        <v>22634240</v>
      </c>
      <c r="B14697">
        <v>46</v>
      </c>
      <c r="C14697" t="s">
        <v>57</v>
      </c>
      <c r="D14697" t="s">
        <v>50</v>
      </c>
      <c r="E14697">
        <v>0</v>
      </c>
      <c r="F14697">
        <v>0</v>
      </c>
      <c r="G14697">
        <v>1</v>
      </c>
      <c r="H14697" t="s">
        <v>60</v>
      </c>
      <c r="I14697">
        <v>8700</v>
      </c>
      <c r="J14697" t="s">
        <v>66</v>
      </c>
      <c r="K14697">
        <v>-1</v>
      </c>
      <c r="L14697">
        <v>0</v>
      </c>
      <c r="M14697" t="s">
        <v>52</v>
      </c>
      <c r="N14697">
        <v>0</v>
      </c>
      <c r="O14697" s="15">
        <v>42931</v>
      </c>
      <c r="P14697" t="str">
        <f t="shared" si="458"/>
        <v>July</v>
      </c>
      <c r="Q14697" s="15" t="str">
        <f t="shared" si="459"/>
        <v>Saturday</v>
      </c>
      <c r="R14697">
        <v>90</v>
      </c>
    </row>
    <row r="14698" spans="1:18" x14ac:dyDescent="0.3">
      <c r="A14698">
        <v>88332019</v>
      </c>
      <c r="B14698">
        <v>32</v>
      </c>
      <c r="C14698" t="s">
        <v>49</v>
      </c>
      <c r="D14698" t="s">
        <v>58</v>
      </c>
      <c r="E14698">
        <v>0</v>
      </c>
      <c r="F14698">
        <v>0</v>
      </c>
      <c r="G14698">
        <v>1</v>
      </c>
      <c r="H14698" t="s">
        <v>51</v>
      </c>
      <c r="I14698">
        <v>11100</v>
      </c>
      <c r="J14698" t="s">
        <v>66</v>
      </c>
      <c r="K14698">
        <v>-1</v>
      </c>
      <c r="L14698">
        <v>0</v>
      </c>
      <c r="M14698" t="s">
        <v>52</v>
      </c>
      <c r="N14698">
        <v>1</v>
      </c>
      <c r="O14698" s="15">
        <v>42931</v>
      </c>
      <c r="P14698" t="str">
        <f t="shared" si="458"/>
        <v>July</v>
      </c>
      <c r="Q14698" s="15" t="str">
        <f t="shared" si="459"/>
        <v>Saturday</v>
      </c>
      <c r="R14698">
        <v>820</v>
      </c>
    </row>
    <row r="14699" spans="1:18" x14ac:dyDescent="0.3">
      <c r="A14699">
        <v>10056224</v>
      </c>
      <c r="B14699">
        <v>51</v>
      </c>
      <c r="C14699" t="s">
        <v>56</v>
      </c>
      <c r="D14699" t="s">
        <v>50</v>
      </c>
      <c r="E14699">
        <v>0</v>
      </c>
      <c r="F14699">
        <v>0</v>
      </c>
      <c r="G14699">
        <v>1</v>
      </c>
      <c r="H14699" t="s">
        <v>55</v>
      </c>
      <c r="I14699">
        <v>-39950</v>
      </c>
      <c r="J14699" t="s">
        <v>66</v>
      </c>
      <c r="K14699">
        <v>-1</v>
      </c>
      <c r="L14699">
        <v>0</v>
      </c>
      <c r="M14699" t="s">
        <v>52</v>
      </c>
      <c r="N14699">
        <v>1</v>
      </c>
      <c r="O14699" s="15">
        <v>42931</v>
      </c>
      <c r="P14699" t="str">
        <f t="shared" si="458"/>
        <v>July</v>
      </c>
      <c r="Q14699" s="15" t="str">
        <f t="shared" si="459"/>
        <v>Saturday</v>
      </c>
      <c r="R14699">
        <v>1001</v>
      </c>
    </row>
    <row r="14700" spans="1:18" x14ac:dyDescent="0.3">
      <c r="A14700">
        <v>40294179</v>
      </c>
      <c r="B14700">
        <v>37</v>
      </c>
      <c r="C14700" t="s">
        <v>65</v>
      </c>
      <c r="D14700" t="s">
        <v>54</v>
      </c>
      <c r="E14700">
        <v>0</v>
      </c>
      <c r="F14700">
        <v>1</v>
      </c>
      <c r="G14700">
        <v>0</v>
      </c>
      <c r="H14700" t="s">
        <v>55</v>
      </c>
      <c r="I14700">
        <v>51000</v>
      </c>
      <c r="J14700" t="s">
        <v>66</v>
      </c>
      <c r="K14700">
        <v>-1</v>
      </c>
      <c r="L14700">
        <v>0</v>
      </c>
      <c r="M14700" t="s">
        <v>52</v>
      </c>
      <c r="N14700">
        <v>0</v>
      </c>
      <c r="O14700" s="15">
        <v>42931</v>
      </c>
      <c r="P14700" t="str">
        <f t="shared" si="458"/>
        <v>July</v>
      </c>
      <c r="Q14700" s="15" t="str">
        <f t="shared" si="459"/>
        <v>Saturday</v>
      </c>
      <c r="R14700">
        <v>348</v>
      </c>
    </row>
    <row r="14701" spans="1:18" x14ac:dyDescent="0.3">
      <c r="A14701">
        <v>48153275</v>
      </c>
      <c r="B14701">
        <v>59</v>
      </c>
      <c r="C14701" t="s">
        <v>68</v>
      </c>
      <c r="D14701" t="s">
        <v>58</v>
      </c>
      <c r="E14701">
        <v>0</v>
      </c>
      <c r="F14701">
        <v>0</v>
      </c>
      <c r="G14701">
        <v>0</v>
      </c>
      <c r="H14701" t="s">
        <v>55</v>
      </c>
      <c r="I14701">
        <v>6100</v>
      </c>
      <c r="J14701" t="s">
        <v>66</v>
      </c>
      <c r="K14701">
        <v>-1</v>
      </c>
      <c r="L14701">
        <v>0</v>
      </c>
      <c r="M14701" t="s">
        <v>52</v>
      </c>
      <c r="N14701">
        <v>0</v>
      </c>
      <c r="O14701" s="15">
        <v>42931</v>
      </c>
      <c r="P14701" t="str">
        <f t="shared" si="458"/>
        <v>July</v>
      </c>
      <c r="Q14701" s="15" t="str">
        <f t="shared" si="459"/>
        <v>Saturday</v>
      </c>
      <c r="R14701">
        <v>129</v>
      </c>
    </row>
    <row r="14702" spans="1:18" x14ac:dyDescent="0.3">
      <c r="A14702">
        <v>10389265</v>
      </c>
      <c r="B14702">
        <v>36</v>
      </c>
      <c r="C14702" t="s">
        <v>49</v>
      </c>
      <c r="D14702" t="s">
        <v>50</v>
      </c>
      <c r="E14702">
        <v>0</v>
      </c>
      <c r="F14702">
        <v>1</v>
      </c>
      <c r="G14702">
        <v>1</v>
      </c>
      <c r="H14702" t="s">
        <v>51</v>
      </c>
      <c r="I14702">
        <v>14350</v>
      </c>
      <c r="J14702" t="s">
        <v>66</v>
      </c>
      <c r="K14702">
        <v>-1</v>
      </c>
      <c r="L14702">
        <v>0</v>
      </c>
      <c r="M14702" t="s">
        <v>52</v>
      </c>
      <c r="N14702">
        <v>0</v>
      </c>
      <c r="O14702" s="15">
        <v>42931</v>
      </c>
      <c r="P14702" t="str">
        <f t="shared" si="458"/>
        <v>July</v>
      </c>
      <c r="Q14702" s="15" t="str">
        <f t="shared" si="459"/>
        <v>Saturday</v>
      </c>
      <c r="R14702">
        <v>119</v>
      </c>
    </row>
    <row r="14703" spans="1:18" x14ac:dyDescent="0.3">
      <c r="A14703">
        <v>83454132</v>
      </c>
      <c r="B14703">
        <v>33</v>
      </c>
      <c r="C14703" t="s">
        <v>64</v>
      </c>
      <c r="D14703" t="s">
        <v>54</v>
      </c>
      <c r="E14703">
        <v>0</v>
      </c>
      <c r="F14703">
        <v>0</v>
      </c>
      <c r="G14703">
        <v>0</v>
      </c>
      <c r="H14703" t="s">
        <v>51</v>
      </c>
      <c r="I14703">
        <v>3550</v>
      </c>
      <c r="J14703" t="s">
        <v>66</v>
      </c>
      <c r="K14703">
        <v>-1</v>
      </c>
      <c r="L14703">
        <v>0</v>
      </c>
      <c r="M14703" t="s">
        <v>52</v>
      </c>
      <c r="N14703">
        <v>0</v>
      </c>
      <c r="O14703" s="15">
        <v>42931</v>
      </c>
      <c r="P14703" t="str">
        <f t="shared" si="458"/>
        <v>July</v>
      </c>
      <c r="Q14703" s="15" t="str">
        <f t="shared" si="459"/>
        <v>Saturday</v>
      </c>
      <c r="R14703">
        <v>94</v>
      </c>
    </row>
    <row r="14704" spans="1:18" x14ac:dyDescent="0.3">
      <c r="A14704">
        <v>76735196</v>
      </c>
      <c r="B14704">
        <v>45</v>
      </c>
      <c r="C14704" t="s">
        <v>62</v>
      </c>
      <c r="D14704" t="s">
        <v>50</v>
      </c>
      <c r="E14704">
        <v>0</v>
      </c>
      <c r="F14704">
        <v>1</v>
      </c>
      <c r="G14704">
        <v>0</v>
      </c>
      <c r="H14704" t="s">
        <v>55</v>
      </c>
      <c r="I14704">
        <v>1200</v>
      </c>
      <c r="J14704" t="s">
        <v>66</v>
      </c>
      <c r="K14704">
        <v>-1</v>
      </c>
      <c r="L14704">
        <v>0</v>
      </c>
      <c r="M14704" t="s">
        <v>52</v>
      </c>
      <c r="N14704">
        <v>0</v>
      </c>
      <c r="O14704" s="15">
        <v>42931</v>
      </c>
      <c r="P14704" t="str">
        <f t="shared" si="458"/>
        <v>July</v>
      </c>
      <c r="Q14704" s="15" t="str">
        <f t="shared" si="459"/>
        <v>Saturday</v>
      </c>
      <c r="R14704">
        <v>192</v>
      </c>
    </row>
    <row r="14705" spans="1:18" x14ac:dyDescent="0.3">
      <c r="A14705">
        <v>44565182</v>
      </c>
      <c r="B14705">
        <v>27</v>
      </c>
      <c r="C14705" t="s">
        <v>61</v>
      </c>
      <c r="D14705" t="s">
        <v>54</v>
      </c>
      <c r="E14705">
        <v>0</v>
      </c>
      <c r="F14705">
        <v>0</v>
      </c>
      <c r="G14705">
        <v>1</v>
      </c>
      <c r="H14705" t="s">
        <v>55</v>
      </c>
      <c r="I14705">
        <v>22700</v>
      </c>
      <c r="J14705" t="s">
        <v>66</v>
      </c>
      <c r="K14705">
        <v>-1</v>
      </c>
      <c r="L14705">
        <v>0</v>
      </c>
      <c r="M14705" t="s">
        <v>52</v>
      </c>
      <c r="N14705">
        <v>0</v>
      </c>
      <c r="O14705" s="15">
        <v>42931</v>
      </c>
      <c r="P14705" t="str">
        <f t="shared" si="458"/>
        <v>July</v>
      </c>
      <c r="Q14705" s="15" t="str">
        <f t="shared" si="459"/>
        <v>Saturday</v>
      </c>
      <c r="R14705">
        <v>331</v>
      </c>
    </row>
    <row r="14706" spans="1:18" x14ac:dyDescent="0.3">
      <c r="A14706">
        <v>16556829</v>
      </c>
      <c r="B14706">
        <v>36</v>
      </c>
      <c r="C14706" t="s">
        <v>57</v>
      </c>
      <c r="D14706" t="s">
        <v>50</v>
      </c>
      <c r="E14706">
        <v>0</v>
      </c>
      <c r="F14706">
        <v>0</v>
      </c>
      <c r="G14706">
        <v>1</v>
      </c>
      <c r="H14706" t="s">
        <v>55</v>
      </c>
      <c r="I14706">
        <v>-11550</v>
      </c>
      <c r="J14706" t="s">
        <v>66</v>
      </c>
      <c r="K14706">
        <v>-1</v>
      </c>
      <c r="L14706">
        <v>0</v>
      </c>
      <c r="M14706" t="s">
        <v>52</v>
      </c>
      <c r="N14706">
        <v>0</v>
      </c>
      <c r="O14706" s="15">
        <v>42931</v>
      </c>
      <c r="P14706" t="str">
        <f t="shared" si="458"/>
        <v>July</v>
      </c>
      <c r="Q14706" s="15" t="str">
        <f t="shared" si="459"/>
        <v>Saturday</v>
      </c>
      <c r="R14706">
        <v>779</v>
      </c>
    </row>
    <row r="14707" spans="1:18" x14ac:dyDescent="0.3">
      <c r="A14707">
        <v>17372800</v>
      </c>
      <c r="B14707">
        <v>29</v>
      </c>
      <c r="C14707" t="s">
        <v>49</v>
      </c>
      <c r="D14707" t="s">
        <v>50</v>
      </c>
      <c r="E14707">
        <v>0</v>
      </c>
      <c r="F14707">
        <v>1</v>
      </c>
      <c r="G14707">
        <v>0</v>
      </c>
      <c r="H14707" t="s">
        <v>51</v>
      </c>
      <c r="I14707">
        <v>0</v>
      </c>
      <c r="J14707" t="s">
        <v>67</v>
      </c>
      <c r="K14707">
        <v>-1</v>
      </c>
      <c r="L14707">
        <v>0</v>
      </c>
      <c r="M14707" t="s">
        <v>52</v>
      </c>
      <c r="N14707">
        <v>0</v>
      </c>
      <c r="O14707" s="15">
        <v>42931</v>
      </c>
      <c r="P14707" t="str">
        <f t="shared" si="458"/>
        <v>July</v>
      </c>
      <c r="Q14707" s="15" t="str">
        <f t="shared" si="459"/>
        <v>Saturday</v>
      </c>
      <c r="R14707">
        <v>91</v>
      </c>
    </row>
    <row r="14708" spans="1:18" x14ac:dyDescent="0.3">
      <c r="A14708">
        <v>26464867</v>
      </c>
      <c r="B14708">
        <v>43</v>
      </c>
      <c r="C14708" t="s">
        <v>56</v>
      </c>
      <c r="D14708" t="s">
        <v>50</v>
      </c>
      <c r="E14708">
        <v>0</v>
      </c>
      <c r="F14708">
        <v>1</v>
      </c>
      <c r="G14708">
        <v>1</v>
      </c>
      <c r="H14708" t="s">
        <v>51</v>
      </c>
      <c r="I14708">
        <v>50</v>
      </c>
      <c r="J14708" t="s">
        <v>66</v>
      </c>
      <c r="K14708">
        <v>-1</v>
      </c>
      <c r="L14708">
        <v>0</v>
      </c>
      <c r="M14708" t="s">
        <v>52</v>
      </c>
      <c r="N14708">
        <v>0</v>
      </c>
      <c r="O14708" s="15">
        <v>42931</v>
      </c>
      <c r="P14708" t="str">
        <f t="shared" si="458"/>
        <v>July</v>
      </c>
      <c r="Q14708" s="15" t="str">
        <f t="shared" si="459"/>
        <v>Saturday</v>
      </c>
      <c r="R14708">
        <v>61</v>
      </c>
    </row>
    <row r="14709" spans="1:18" x14ac:dyDescent="0.3">
      <c r="A14709">
        <v>42636451</v>
      </c>
      <c r="B14709">
        <v>35</v>
      </c>
      <c r="C14709" t="s">
        <v>49</v>
      </c>
      <c r="D14709" t="s">
        <v>50</v>
      </c>
      <c r="E14709">
        <v>0</v>
      </c>
      <c r="F14709">
        <v>1</v>
      </c>
      <c r="G14709">
        <v>0</v>
      </c>
      <c r="H14709" t="s">
        <v>51</v>
      </c>
      <c r="I14709">
        <v>15000</v>
      </c>
      <c r="J14709" t="s">
        <v>66</v>
      </c>
      <c r="K14709">
        <v>-1</v>
      </c>
      <c r="L14709">
        <v>0</v>
      </c>
      <c r="M14709" t="s">
        <v>52</v>
      </c>
      <c r="N14709">
        <v>0</v>
      </c>
      <c r="O14709" s="15">
        <v>42931</v>
      </c>
      <c r="P14709" t="str">
        <f t="shared" si="458"/>
        <v>July</v>
      </c>
      <c r="Q14709" s="15" t="str">
        <f t="shared" si="459"/>
        <v>Saturday</v>
      </c>
      <c r="R14709">
        <v>555</v>
      </c>
    </row>
    <row r="14710" spans="1:18" x14ac:dyDescent="0.3">
      <c r="A14710">
        <v>62820061</v>
      </c>
      <c r="B14710">
        <v>41</v>
      </c>
      <c r="C14710" t="s">
        <v>61</v>
      </c>
      <c r="D14710" t="s">
        <v>50</v>
      </c>
      <c r="E14710">
        <v>0</v>
      </c>
      <c r="F14710">
        <v>1</v>
      </c>
      <c r="G14710">
        <v>0</v>
      </c>
      <c r="H14710" t="s">
        <v>51</v>
      </c>
      <c r="I14710">
        <v>11300</v>
      </c>
      <c r="J14710" t="s">
        <v>66</v>
      </c>
      <c r="K14710">
        <v>-1</v>
      </c>
      <c r="L14710">
        <v>0</v>
      </c>
      <c r="M14710" t="s">
        <v>52</v>
      </c>
      <c r="N14710">
        <v>0</v>
      </c>
      <c r="O14710" s="15">
        <v>42931</v>
      </c>
      <c r="P14710" t="str">
        <f t="shared" si="458"/>
        <v>July</v>
      </c>
      <c r="Q14710" s="15" t="str">
        <f t="shared" si="459"/>
        <v>Saturday</v>
      </c>
      <c r="R14710">
        <v>157</v>
      </c>
    </row>
    <row r="14711" spans="1:18" x14ac:dyDescent="0.3">
      <c r="A14711">
        <v>70022098</v>
      </c>
      <c r="B14711">
        <v>25</v>
      </c>
      <c r="C14711" t="s">
        <v>53</v>
      </c>
      <c r="D14711" t="s">
        <v>54</v>
      </c>
      <c r="E14711">
        <v>0</v>
      </c>
      <c r="F14711">
        <v>0</v>
      </c>
      <c r="G14711">
        <v>0</v>
      </c>
      <c r="H14711" t="s">
        <v>55</v>
      </c>
      <c r="I14711">
        <v>26700</v>
      </c>
      <c r="J14711" t="s">
        <v>66</v>
      </c>
      <c r="K14711">
        <v>-1</v>
      </c>
      <c r="L14711">
        <v>0</v>
      </c>
      <c r="M14711" t="s">
        <v>52</v>
      </c>
      <c r="N14711">
        <v>0</v>
      </c>
      <c r="O14711" s="15">
        <v>42931</v>
      </c>
      <c r="P14711" t="str">
        <f t="shared" si="458"/>
        <v>July</v>
      </c>
      <c r="Q14711" s="15" t="str">
        <f t="shared" si="459"/>
        <v>Saturday</v>
      </c>
      <c r="R14711">
        <v>167</v>
      </c>
    </row>
    <row r="14712" spans="1:18" x14ac:dyDescent="0.3">
      <c r="A14712">
        <v>47362183</v>
      </c>
      <c r="B14712">
        <v>36</v>
      </c>
      <c r="C14712" t="s">
        <v>49</v>
      </c>
      <c r="D14712" t="s">
        <v>54</v>
      </c>
      <c r="E14712">
        <v>0</v>
      </c>
      <c r="F14712">
        <v>1</v>
      </c>
      <c r="G14712">
        <v>0</v>
      </c>
      <c r="H14712" t="s">
        <v>51</v>
      </c>
      <c r="I14712">
        <v>5600</v>
      </c>
      <c r="J14712" t="s">
        <v>66</v>
      </c>
      <c r="K14712">
        <v>-1</v>
      </c>
      <c r="L14712">
        <v>0</v>
      </c>
      <c r="M14712" t="s">
        <v>52</v>
      </c>
      <c r="N14712">
        <v>0</v>
      </c>
      <c r="O14712" s="15">
        <v>42931</v>
      </c>
      <c r="P14712" t="str">
        <f t="shared" si="458"/>
        <v>July</v>
      </c>
      <c r="Q14712" s="15" t="str">
        <f t="shared" si="459"/>
        <v>Saturday</v>
      </c>
      <c r="R14712">
        <v>83</v>
      </c>
    </row>
    <row r="14713" spans="1:18" x14ac:dyDescent="0.3">
      <c r="A14713">
        <v>18272351</v>
      </c>
      <c r="B14713">
        <v>43</v>
      </c>
      <c r="C14713" t="s">
        <v>53</v>
      </c>
      <c r="D14713" t="s">
        <v>54</v>
      </c>
      <c r="E14713">
        <v>0</v>
      </c>
      <c r="F14713">
        <v>0</v>
      </c>
      <c r="G14713">
        <v>0</v>
      </c>
      <c r="H14713" t="s">
        <v>51</v>
      </c>
      <c r="I14713">
        <v>57700</v>
      </c>
      <c r="J14713" t="s">
        <v>66</v>
      </c>
      <c r="K14713">
        <v>-1</v>
      </c>
      <c r="L14713">
        <v>0</v>
      </c>
      <c r="M14713" t="s">
        <v>52</v>
      </c>
      <c r="N14713">
        <v>0</v>
      </c>
      <c r="O14713" s="15">
        <v>42931</v>
      </c>
      <c r="P14713" t="str">
        <f t="shared" si="458"/>
        <v>July</v>
      </c>
      <c r="Q14713" s="15" t="str">
        <f t="shared" si="459"/>
        <v>Saturday</v>
      </c>
      <c r="R14713">
        <v>603</v>
      </c>
    </row>
    <row r="14714" spans="1:18" x14ac:dyDescent="0.3">
      <c r="A14714">
        <v>48139402</v>
      </c>
      <c r="B14714">
        <v>60</v>
      </c>
      <c r="C14714" t="s">
        <v>49</v>
      </c>
      <c r="D14714" t="s">
        <v>50</v>
      </c>
      <c r="E14714">
        <v>0</v>
      </c>
      <c r="F14714">
        <v>1</v>
      </c>
      <c r="G14714">
        <v>0</v>
      </c>
      <c r="H14714" t="s">
        <v>60</v>
      </c>
      <c r="I14714">
        <v>0</v>
      </c>
      <c r="J14714" t="s">
        <v>66</v>
      </c>
      <c r="K14714">
        <v>-1</v>
      </c>
      <c r="L14714">
        <v>0</v>
      </c>
      <c r="M14714" t="s">
        <v>52</v>
      </c>
      <c r="N14714">
        <v>0</v>
      </c>
      <c r="O14714" s="15">
        <v>42931</v>
      </c>
      <c r="P14714" t="str">
        <f t="shared" si="458"/>
        <v>July</v>
      </c>
      <c r="Q14714" s="15" t="str">
        <f t="shared" si="459"/>
        <v>Saturday</v>
      </c>
      <c r="R14714">
        <v>111</v>
      </c>
    </row>
    <row r="14715" spans="1:18" x14ac:dyDescent="0.3">
      <c r="A14715">
        <v>62123989</v>
      </c>
      <c r="B14715">
        <v>31</v>
      </c>
      <c r="C14715" t="s">
        <v>65</v>
      </c>
      <c r="D14715" t="s">
        <v>50</v>
      </c>
      <c r="E14715">
        <v>0</v>
      </c>
      <c r="F14715">
        <v>1</v>
      </c>
      <c r="G14715">
        <v>0</v>
      </c>
      <c r="H14715" t="s">
        <v>55</v>
      </c>
      <c r="I14715">
        <v>1550</v>
      </c>
      <c r="J14715" t="s">
        <v>66</v>
      </c>
      <c r="K14715">
        <v>-1</v>
      </c>
      <c r="L14715">
        <v>0</v>
      </c>
      <c r="M14715" t="s">
        <v>52</v>
      </c>
      <c r="N14715">
        <v>0</v>
      </c>
      <c r="O14715" s="15">
        <v>42931</v>
      </c>
      <c r="P14715" t="str">
        <f t="shared" si="458"/>
        <v>July</v>
      </c>
      <c r="Q14715" s="15" t="str">
        <f t="shared" si="459"/>
        <v>Saturday</v>
      </c>
      <c r="R14715">
        <v>211</v>
      </c>
    </row>
    <row r="14716" spans="1:18" x14ac:dyDescent="0.3">
      <c r="A14716">
        <v>87376698</v>
      </c>
      <c r="B14716">
        <v>38</v>
      </c>
      <c r="C14716" t="s">
        <v>68</v>
      </c>
      <c r="D14716" t="s">
        <v>50</v>
      </c>
      <c r="E14716">
        <v>0</v>
      </c>
      <c r="F14716">
        <v>0</v>
      </c>
      <c r="G14716">
        <v>0</v>
      </c>
      <c r="H14716" t="s">
        <v>55</v>
      </c>
      <c r="I14716">
        <v>0</v>
      </c>
      <c r="J14716" t="s">
        <v>66</v>
      </c>
      <c r="K14716">
        <v>-1</v>
      </c>
      <c r="L14716">
        <v>0</v>
      </c>
      <c r="M14716" t="s">
        <v>52</v>
      </c>
      <c r="N14716">
        <v>0</v>
      </c>
      <c r="O14716" s="15">
        <v>42931</v>
      </c>
      <c r="P14716" t="str">
        <f t="shared" si="458"/>
        <v>July</v>
      </c>
      <c r="Q14716" s="15" t="str">
        <f t="shared" si="459"/>
        <v>Saturday</v>
      </c>
      <c r="R14716">
        <v>105</v>
      </c>
    </row>
    <row r="14717" spans="1:18" x14ac:dyDescent="0.3">
      <c r="A14717">
        <v>45043851</v>
      </c>
      <c r="B14717">
        <v>37</v>
      </c>
      <c r="C14717" t="s">
        <v>49</v>
      </c>
      <c r="D14717" t="s">
        <v>58</v>
      </c>
      <c r="E14717">
        <v>0</v>
      </c>
      <c r="F14717">
        <v>0</v>
      </c>
      <c r="G14717">
        <v>0</v>
      </c>
      <c r="H14717" t="s">
        <v>51</v>
      </c>
      <c r="I14717">
        <v>88750</v>
      </c>
      <c r="J14717" t="s">
        <v>66</v>
      </c>
      <c r="K14717">
        <v>-1</v>
      </c>
      <c r="L14717">
        <v>0</v>
      </c>
      <c r="M14717" t="s">
        <v>52</v>
      </c>
      <c r="N14717">
        <v>1</v>
      </c>
      <c r="O14717" s="15">
        <v>42931</v>
      </c>
      <c r="P14717" t="str">
        <f t="shared" si="458"/>
        <v>July</v>
      </c>
      <c r="Q14717" s="15" t="str">
        <f t="shared" si="459"/>
        <v>Saturday</v>
      </c>
      <c r="R14717">
        <v>514</v>
      </c>
    </row>
    <row r="14718" spans="1:18" x14ac:dyDescent="0.3">
      <c r="A14718">
        <v>53345947</v>
      </c>
      <c r="B14718">
        <v>35</v>
      </c>
      <c r="C14718" t="s">
        <v>56</v>
      </c>
      <c r="D14718" t="s">
        <v>50</v>
      </c>
      <c r="E14718">
        <v>0</v>
      </c>
      <c r="F14718">
        <v>1</v>
      </c>
      <c r="G14718">
        <v>0</v>
      </c>
      <c r="H14718" t="s">
        <v>55</v>
      </c>
      <c r="I14718">
        <v>15650</v>
      </c>
      <c r="J14718" t="s">
        <v>66</v>
      </c>
      <c r="K14718">
        <v>-1</v>
      </c>
      <c r="L14718">
        <v>0</v>
      </c>
      <c r="M14718" t="s">
        <v>52</v>
      </c>
      <c r="N14718">
        <v>0</v>
      </c>
      <c r="O14718" s="15">
        <v>42931</v>
      </c>
      <c r="P14718" t="str">
        <f t="shared" si="458"/>
        <v>July</v>
      </c>
      <c r="Q14718" s="15" t="str">
        <f t="shared" si="459"/>
        <v>Saturday</v>
      </c>
      <c r="R14718">
        <v>479</v>
      </c>
    </row>
    <row r="14719" spans="1:18" x14ac:dyDescent="0.3">
      <c r="A14719">
        <v>25429037</v>
      </c>
      <c r="B14719">
        <v>49</v>
      </c>
      <c r="C14719" t="s">
        <v>59</v>
      </c>
      <c r="D14719" t="s">
        <v>58</v>
      </c>
      <c r="E14719">
        <v>0</v>
      </c>
      <c r="F14719">
        <v>1</v>
      </c>
      <c r="G14719">
        <v>0</v>
      </c>
      <c r="H14719" t="s">
        <v>55</v>
      </c>
      <c r="I14719">
        <v>-13400</v>
      </c>
      <c r="J14719" t="s">
        <v>66</v>
      </c>
      <c r="K14719">
        <v>-1</v>
      </c>
      <c r="L14719">
        <v>0</v>
      </c>
      <c r="M14719" t="s">
        <v>52</v>
      </c>
      <c r="N14719">
        <v>0</v>
      </c>
      <c r="O14719" s="15">
        <v>42931</v>
      </c>
      <c r="P14719" t="str">
        <f t="shared" si="458"/>
        <v>July</v>
      </c>
      <c r="Q14719" s="15" t="str">
        <f t="shared" si="459"/>
        <v>Saturday</v>
      </c>
      <c r="R14719">
        <v>111</v>
      </c>
    </row>
    <row r="14720" spans="1:18" x14ac:dyDescent="0.3">
      <c r="A14720">
        <v>75379740</v>
      </c>
      <c r="B14720">
        <v>45</v>
      </c>
      <c r="C14720" t="s">
        <v>49</v>
      </c>
      <c r="D14720" t="s">
        <v>50</v>
      </c>
      <c r="E14720">
        <v>0</v>
      </c>
      <c r="F14720">
        <v>0</v>
      </c>
      <c r="G14720">
        <v>1</v>
      </c>
      <c r="H14720" t="s">
        <v>51</v>
      </c>
      <c r="I14720">
        <v>0</v>
      </c>
      <c r="J14720" t="s">
        <v>66</v>
      </c>
      <c r="K14720">
        <v>-1</v>
      </c>
      <c r="L14720">
        <v>0</v>
      </c>
      <c r="M14720" t="s">
        <v>52</v>
      </c>
      <c r="N14720">
        <v>0</v>
      </c>
      <c r="O14720" s="15">
        <v>42931</v>
      </c>
      <c r="P14720" t="str">
        <f t="shared" si="458"/>
        <v>July</v>
      </c>
      <c r="Q14720" s="15" t="str">
        <f t="shared" si="459"/>
        <v>Saturday</v>
      </c>
      <c r="R14720">
        <v>112</v>
      </c>
    </row>
    <row r="14721" spans="1:18" x14ac:dyDescent="0.3">
      <c r="A14721">
        <v>48730147</v>
      </c>
      <c r="B14721">
        <v>49</v>
      </c>
      <c r="C14721" t="s">
        <v>62</v>
      </c>
      <c r="D14721" t="s">
        <v>50</v>
      </c>
      <c r="E14721">
        <v>0</v>
      </c>
      <c r="F14721">
        <v>1</v>
      </c>
      <c r="G14721">
        <v>0</v>
      </c>
      <c r="H14721" t="s">
        <v>52</v>
      </c>
      <c r="I14721">
        <v>23150</v>
      </c>
      <c r="J14721" t="s">
        <v>67</v>
      </c>
      <c r="K14721">
        <v>-1</v>
      </c>
      <c r="L14721">
        <v>0</v>
      </c>
      <c r="M14721" t="s">
        <v>52</v>
      </c>
      <c r="N14721">
        <v>0</v>
      </c>
      <c r="O14721" s="15">
        <v>42931</v>
      </c>
      <c r="P14721" t="str">
        <f t="shared" si="458"/>
        <v>July</v>
      </c>
      <c r="Q14721" s="15" t="str">
        <f t="shared" si="459"/>
        <v>Saturday</v>
      </c>
      <c r="R14721">
        <v>541</v>
      </c>
    </row>
    <row r="14722" spans="1:18" x14ac:dyDescent="0.3">
      <c r="A14722">
        <v>87137139</v>
      </c>
      <c r="B14722">
        <v>44</v>
      </c>
      <c r="C14722" t="s">
        <v>56</v>
      </c>
      <c r="D14722" t="s">
        <v>50</v>
      </c>
      <c r="E14722">
        <v>0</v>
      </c>
      <c r="F14722">
        <v>1</v>
      </c>
      <c r="G14722">
        <v>0</v>
      </c>
      <c r="H14722" t="s">
        <v>55</v>
      </c>
      <c r="I14722">
        <v>219450</v>
      </c>
      <c r="J14722" t="s">
        <v>66</v>
      </c>
      <c r="K14722">
        <v>-1</v>
      </c>
      <c r="L14722">
        <v>0</v>
      </c>
      <c r="M14722" t="s">
        <v>52</v>
      </c>
      <c r="N14722">
        <v>0</v>
      </c>
      <c r="O14722" s="15">
        <v>42931</v>
      </c>
      <c r="P14722" t="str">
        <f t="shared" si="458"/>
        <v>July</v>
      </c>
      <c r="Q14722" s="15" t="str">
        <f t="shared" si="459"/>
        <v>Saturday</v>
      </c>
      <c r="R14722">
        <v>149</v>
      </c>
    </row>
    <row r="14723" spans="1:18" x14ac:dyDescent="0.3">
      <c r="A14723">
        <v>30297316</v>
      </c>
      <c r="B14723">
        <v>32</v>
      </c>
      <c r="C14723" t="s">
        <v>57</v>
      </c>
      <c r="D14723" t="s">
        <v>58</v>
      </c>
      <c r="E14723">
        <v>0</v>
      </c>
      <c r="F14723">
        <v>1</v>
      </c>
      <c r="G14723">
        <v>0</v>
      </c>
      <c r="H14723" t="s">
        <v>60</v>
      </c>
      <c r="I14723">
        <v>7100</v>
      </c>
      <c r="J14723" t="s">
        <v>66</v>
      </c>
      <c r="K14723">
        <v>-1</v>
      </c>
      <c r="L14723">
        <v>0</v>
      </c>
      <c r="M14723" t="s">
        <v>52</v>
      </c>
      <c r="N14723">
        <v>0</v>
      </c>
      <c r="O14723" s="15">
        <v>42931</v>
      </c>
      <c r="P14723" t="str">
        <f t="shared" ref="P14723:P14786" si="460">TEXT(O14723,"MMMM")</f>
        <v>July</v>
      </c>
      <c r="Q14723" s="15" t="str">
        <f t="shared" ref="Q14723:Q14786" si="461">TEXT(O14723,"DDDD")</f>
        <v>Saturday</v>
      </c>
      <c r="R14723">
        <v>257</v>
      </c>
    </row>
    <row r="14724" spans="1:18" x14ac:dyDescent="0.3">
      <c r="A14724">
        <v>82706866</v>
      </c>
      <c r="B14724">
        <v>57</v>
      </c>
      <c r="C14724" t="s">
        <v>57</v>
      </c>
      <c r="D14724" t="s">
        <v>58</v>
      </c>
      <c r="E14724">
        <v>0</v>
      </c>
      <c r="F14724">
        <v>1</v>
      </c>
      <c r="G14724">
        <v>0</v>
      </c>
      <c r="H14724" t="s">
        <v>55</v>
      </c>
      <c r="I14724">
        <v>55150</v>
      </c>
      <c r="J14724" t="s">
        <v>66</v>
      </c>
      <c r="K14724">
        <v>-1</v>
      </c>
      <c r="L14724">
        <v>0</v>
      </c>
      <c r="M14724" t="s">
        <v>52</v>
      </c>
      <c r="N14724">
        <v>0</v>
      </c>
      <c r="O14724" s="15">
        <v>42931</v>
      </c>
      <c r="P14724" t="str">
        <f t="shared" si="460"/>
        <v>July</v>
      </c>
      <c r="Q14724" s="15" t="str">
        <f t="shared" si="461"/>
        <v>Saturday</v>
      </c>
      <c r="R14724">
        <v>98</v>
      </c>
    </row>
    <row r="14725" spans="1:18" x14ac:dyDescent="0.3">
      <c r="A14725">
        <v>41838288</v>
      </c>
      <c r="B14725">
        <v>40</v>
      </c>
      <c r="C14725" t="s">
        <v>49</v>
      </c>
      <c r="D14725" t="s">
        <v>50</v>
      </c>
      <c r="E14725">
        <v>0</v>
      </c>
      <c r="F14725">
        <v>0</v>
      </c>
      <c r="G14725">
        <v>1</v>
      </c>
      <c r="H14725" t="s">
        <v>51</v>
      </c>
      <c r="I14725">
        <v>-1850</v>
      </c>
      <c r="J14725" t="s">
        <v>66</v>
      </c>
      <c r="K14725">
        <v>-1</v>
      </c>
      <c r="L14725">
        <v>0</v>
      </c>
      <c r="M14725" t="s">
        <v>52</v>
      </c>
      <c r="N14725">
        <v>0</v>
      </c>
      <c r="O14725" s="15">
        <v>42931</v>
      </c>
      <c r="P14725" t="str">
        <f t="shared" si="460"/>
        <v>July</v>
      </c>
      <c r="Q14725" s="15" t="str">
        <f t="shared" si="461"/>
        <v>Saturday</v>
      </c>
      <c r="R14725">
        <v>408</v>
      </c>
    </row>
    <row r="14726" spans="1:18" x14ac:dyDescent="0.3">
      <c r="A14726">
        <v>58061964</v>
      </c>
      <c r="B14726">
        <v>32</v>
      </c>
      <c r="C14726" t="s">
        <v>53</v>
      </c>
      <c r="D14726" t="s">
        <v>50</v>
      </c>
      <c r="E14726">
        <v>0</v>
      </c>
      <c r="F14726">
        <v>1</v>
      </c>
      <c r="G14726">
        <v>1</v>
      </c>
      <c r="H14726" t="s">
        <v>51</v>
      </c>
      <c r="I14726">
        <v>232700</v>
      </c>
      <c r="J14726" t="s">
        <v>66</v>
      </c>
      <c r="K14726">
        <v>-1</v>
      </c>
      <c r="L14726">
        <v>0</v>
      </c>
      <c r="M14726" t="s">
        <v>52</v>
      </c>
      <c r="N14726">
        <v>0</v>
      </c>
      <c r="O14726" s="15">
        <v>42931</v>
      </c>
      <c r="P14726" t="str">
        <f t="shared" si="460"/>
        <v>July</v>
      </c>
      <c r="Q14726" s="15" t="str">
        <f t="shared" si="461"/>
        <v>Saturday</v>
      </c>
      <c r="R14726">
        <v>134</v>
      </c>
    </row>
    <row r="14727" spans="1:18" x14ac:dyDescent="0.3">
      <c r="A14727">
        <v>33257946</v>
      </c>
      <c r="B14727">
        <v>36</v>
      </c>
      <c r="C14727" t="s">
        <v>56</v>
      </c>
      <c r="D14727" t="s">
        <v>50</v>
      </c>
      <c r="E14727">
        <v>0</v>
      </c>
      <c r="F14727">
        <v>0</v>
      </c>
      <c r="G14727">
        <v>1</v>
      </c>
      <c r="H14727" t="s">
        <v>51</v>
      </c>
      <c r="I14727">
        <v>4200</v>
      </c>
      <c r="J14727" t="s">
        <v>66</v>
      </c>
      <c r="K14727">
        <v>-1</v>
      </c>
      <c r="L14727">
        <v>0</v>
      </c>
      <c r="M14727" t="s">
        <v>52</v>
      </c>
      <c r="N14727">
        <v>0</v>
      </c>
      <c r="O14727" s="15">
        <v>42931</v>
      </c>
      <c r="P14727" t="str">
        <f t="shared" si="460"/>
        <v>July</v>
      </c>
      <c r="Q14727" s="15" t="str">
        <f t="shared" si="461"/>
        <v>Saturday</v>
      </c>
      <c r="R14727">
        <v>306</v>
      </c>
    </row>
    <row r="14728" spans="1:18" x14ac:dyDescent="0.3">
      <c r="A14728">
        <v>44902988</v>
      </c>
      <c r="B14728">
        <v>48</v>
      </c>
      <c r="C14728" t="s">
        <v>61</v>
      </c>
      <c r="D14728" t="s">
        <v>50</v>
      </c>
      <c r="E14728">
        <v>0</v>
      </c>
      <c r="F14728">
        <v>1</v>
      </c>
      <c r="G14728">
        <v>0</v>
      </c>
      <c r="H14728" t="s">
        <v>55</v>
      </c>
      <c r="I14728">
        <v>153200</v>
      </c>
      <c r="J14728" t="s">
        <v>67</v>
      </c>
      <c r="K14728">
        <v>-1</v>
      </c>
      <c r="L14728">
        <v>0</v>
      </c>
      <c r="M14728" t="s">
        <v>52</v>
      </c>
      <c r="N14728">
        <v>0</v>
      </c>
      <c r="O14728" s="15">
        <v>42931</v>
      </c>
      <c r="P14728" t="str">
        <f t="shared" si="460"/>
        <v>July</v>
      </c>
      <c r="Q14728" s="15" t="str">
        <f t="shared" si="461"/>
        <v>Saturday</v>
      </c>
      <c r="R14728">
        <v>159</v>
      </c>
    </row>
    <row r="14729" spans="1:18" x14ac:dyDescent="0.3">
      <c r="A14729">
        <v>64864238</v>
      </c>
      <c r="B14729">
        <v>31</v>
      </c>
      <c r="C14729" t="s">
        <v>57</v>
      </c>
      <c r="D14729" t="s">
        <v>50</v>
      </c>
      <c r="E14729">
        <v>0</v>
      </c>
      <c r="F14729">
        <v>0</v>
      </c>
      <c r="G14729">
        <v>1</v>
      </c>
      <c r="H14729" t="s">
        <v>55</v>
      </c>
      <c r="I14729">
        <v>0</v>
      </c>
      <c r="J14729" t="s">
        <v>67</v>
      </c>
      <c r="K14729">
        <v>-1</v>
      </c>
      <c r="L14729">
        <v>0</v>
      </c>
      <c r="M14729" t="s">
        <v>52</v>
      </c>
      <c r="N14729">
        <v>0</v>
      </c>
      <c r="O14729" s="15">
        <v>42931</v>
      </c>
      <c r="P14729" t="str">
        <f t="shared" si="460"/>
        <v>July</v>
      </c>
      <c r="Q14729" s="15" t="str">
        <f t="shared" si="461"/>
        <v>Saturday</v>
      </c>
      <c r="R14729">
        <v>275</v>
      </c>
    </row>
    <row r="14730" spans="1:18" x14ac:dyDescent="0.3">
      <c r="A14730">
        <v>60004201</v>
      </c>
      <c r="B14730">
        <v>54</v>
      </c>
      <c r="C14730" t="s">
        <v>59</v>
      </c>
      <c r="D14730" t="s">
        <v>50</v>
      </c>
      <c r="E14730">
        <v>0</v>
      </c>
      <c r="F14730">
        <v>0</v>
      </c>
      <c r="G14730">
        <v>0</v>
      </c>
      <c r="H14730" t="s">
        <v>51</v>
      </c>
      <c r="I14730">
        <v>205200</v>
      </c>
      <c r="J14730" t="s">
        <v>66</v>
      </c>
      <c r="K14730">
        <v>-1</v>
      </c>
      <c r="L14730">
        <v>0</v>
      </c>
      <c r="M14730" t="s">
        <v>52</v>
      </c>
      <c r="N14730">
        <v>0</v>
      </c>
      <c r="O14730" s="15">
        <v>42931</v>
      </c>
      <c r="P14730" t="str">
        <f t="shared" si="460"/>
        <v>July</v>
      </c>
      <c r="Q14730" s="15" t="str">
        <f t="shared" si="461"/>
        <v>Saturday</v>
      </c>
      <c r="R14730">
        <v>68</v>
      </c>
    </row>
    <row r="14731" spans="1:18" x14ac:dyDescent="0.3">
      <c r="A14731">
        <v>27146242</v>
      </c>
      <c r="B14731">
        <v>53</v>
      </c>
      <c r="C14731" t="s">
        <v>53</v>
      </c>
      <c r="D14731" t="s">
        <v>58</v>
      </c>
      <c r="E14731">
        <v>0</v>
      </c>
      <c r="F14731">
        <v>1</v>
      </c>
      <c r="G14731">
        <v>1</v>
      </c>
      <c r="H14731" t="s">
        <v>55</v>
      </c>
      <c r="I14731">
        <v>0</v>
      </c>
      <c r="J14731" t="s">
        <v>66</v>
      </c>
      <c r="K14731">
        <v>-1</v>
      </c>
      <c r="L14731">
        <v>0</v>
      </c>
      <c r="M14731" t="s">
        <v>52</v>
      </c>
      <c r="N14731">
        <v>0</v>
      </c>
      <c r="O14731" s="15">
        <v>42931</v>
      </c>
      <c r="P14731" t="str">
        <f t="shared" si="460"/>
        <v>July</v>
      </c>
      <c r="Q14731" s="15" t="str">
        <f t="shared" si="461"/>
        <v>Saturday</v>
      </c>
      <c r="R14731">
        <v>135</v>
      </c>
    </row>
    <row r="14732" spans="1:18" x14ac:dyDescent="0.3">
      <c r="A14732">
        <v>49116001</v>
      </c>
      <c r="B14732">
        <v>30</v>
      </c>
      <c r="C14732" t="s">
        <v>57</v>
      </c>
      <c r="D14732" t="s">
        <v>54</v>
      </c>
      <c r="E14732">
        <v>0</v>
      </c>
      <c r="F14732">
        <v>0</v>
      </c>
      <c r="G14732">
        <v>0</v>
      </c>
      <c r="H14732" t="s">
        <v>60</v>
      </c>
      <c r="I14732">
        <v>0</v>
      </c>
      <c r="J14732" t="s">
        <v>66</v>
      </c>
      <c r="K14732">
        <v>-1</v>
      </c>
      <c r="L14732">
        <v>0</v>
      </c>
      <c r="M14732" t="s">
        <v>52</v>
      </c>
      <c r="N14732">
        <v>1</v>
      </c>
      <c r="O14732" s="15">
        <v>42931</v>
      </c>
      <c r="P14732" t="str">
        <f t="shared" si="460"/>
        <v>July</v>
      </c>
      <c r="Q14732" s="15" t="str">
        <f t="shared" si="461"/>
        <v>Saturday</v>
      </c>
      <c r="R14732">
        <v>716</v>
      </c>
    </row>
    <row r="14733" spans="1:18" x14ac:dyDescent="0.3">
      <c r="A14733">
        <v>46297290</v>
      </c>
      <c r="B14733">
        <v>42</v>
      </c>
      <c r="C14733" t="s">
        <v>53</v>
      </c>
      <c r="D14733" t="s">
        <v>50</v>
      </c>
      <c r="E14733">
        <v>0</v>
      </c>
      <c r="F14733">
        <v>1</v>
      </c>
      <c r="G14733">
        <v>1</v>
      </c>
      <c r="H14733" t="s">
        <v>55</v>
      </c>
      <c r="I14733">
        <v>0</v>
      </c>
      <c r="J14733" t="s">
        <v>66</v>
      </c>
      <c r="K14733">
        <v>-1</v>
      </c>
      <c r="L14733">
        <v>0</v>
      </c>
      <c r="M14733" t="s">
        <v>52</v>
      </c>
      <c r="N14733">
        <v>0</v>
      </c>
      <c r="O14733" s="15">
        <v>42931</v>
      </c>
      <c r="P14733" t="str">
        <f t="shared" si="460"/>
        <v>July</v>
      </c>
      <c r="Q14733" s="15" t="str">
        <f t="shared" si="461"/>
        <v>Saturday</v>
      </c>
      <c r="R14733">
        <v>257</v>
      </c>
    </row>
    <row r="14734" spans="1:18" x14ac:dyDescent="0.3">
      <c r="A14734">
        <v>69686511</v>
      </c>
      <c r="B14734">
        <v>39</v>
      </c>
      <c r="C14734" t="s">
        <v>49</v>
      </c>
      <c r="D14734" t="s">
        <v>58</v>
      </c>
      <c r="E14734">
        <v>0</v>
      </c>
      <c r="F14734">
        <v>1</v>
      </c>
      <c r="G14734">
        <v>0</v>
      </c>
      <c r="H14734" t="s">
        <v>51</v>
      </c>
      <c r="I14734">
        <v>250450</v>
      </c>
      <c r="J14734" t="s">
        <v>66</v>
      </c>
      <c r="K14734">
        <v>-1</v>
      </c>
      <c r="L14734">
        <v>0</v>
      </c>
      <c r="M14734" t="s">
        <v>52</v>
      </c>
      <c r="N14734">
        <v>0</v>
      </c>
      <c r="O14734" s="15">
        <v>42931</v>
      </c>
      <c r="P14734" t="str">
        <f t="shared" si="460"/>
        <v>July</v>
      </c>
      <c r="Q14734" s="15" t="str">
        <f t="shared" si="461"/>
        <v>Saturday</v>
      </c>
      <c r="R14734">
        <v>1083</v>
      </c>
    </row>
    <row r="14735" spans="1:18" x14ac:dyDescent="0.3">
      <c r="A14735">
        <v>81224701</v>
      </c>
      <c r="B14735">
        <v>41</v>
      </c>
      <c r="C14735" t="s">
        <v>57</v>
      </c>
      <c r="D14735" t="s">
        <v>58</v>
      </c>
      <c r="E14735">
        <v>0</v>
      </c>
      <c r="F14735">
        <v>0</v>
      </c>
      <c r="G14735">
        <v>1</v>
      </c>
      <c r="H14735" t="s">
        <v>60</v>
      </c>
      <c r="I14735">
        <v>33200</v>
      </c>
      <c r="J14735" t="s">
        <v>66</v>
      </c>
      <c r="K14735">
        <v>-1</v>
      </c>
      <c r="L14735">
        <v>0</v>
      </c>
      <c r="M14735" t="s">
        <v>52</v>
      </c>
      <c r="N14735">
        <v>1</v>
      </c>
      <c r="O14735" s="15">
        <v>42931</v>
      </c>
      <c r="P14735" t="str">
        <f t="shared" si="460"/>
        <v>July</v>
      </c>
      <c r="Q14735" s="15" t="str">
        <f t="shared" si="461"/>
        <v>Saturday</v>
      </c>
      <c r="R14735">
        <v>955</v>
      </c>
    </row>
    <row r="14736" spans="1:18" x14ac:dyDescent="0.3">
      <c r="A14736">
        <v>17196831</v>
      </c>
      <c r="B14736">
        <v>44</v>
      </c>
      <c r="C14736" t="s">
        <v>57</v>
      </c>
      <c r="D14736" t="s">
        <v>58</v>
      </c>
      <c r="E14736">
        <v>0</v>
      </c>
      <c r="F14736">
        <v>0</v>
      </c>
      <c r="G14736">
        <v>1</v>
      </c>
      <c r="H14736" t="s">
        <v>55</v>
      </c>
      <c r="I14736">
        <v>-50</v>
      </c>
      <c r="J14736" t="s">
        <v>66</v>
      </c>
      <c r="K14736">
        <v>-1</v>
      </c>
      <c r="L14736">
        <v>0</v>
      </c>
      <c r="M14736" t="s">
        <v>52</v>
      </c>
      <c r="N14736">
        <v>0</v>
      </c>
      <c r="O14736" s="15">
        <v>42931</v>
      </c>
      <c r="P14736" t="str">
        <f t="shared" si="460"/>
        <v>July</v>
      </c>
      <c r="Q14736" s="15" t="str">
        <f t="shared" si="461"/>
        <v>Saturday</v>
      </c>
      <c r="R14736">
        <v>194</v>
      </c>
    </row>
    <row r="14737" spans="1:18" x14ac:dyDescent="0.3">
      <c r="A14737">
        <v>33566329</v>
      </c>
      <c r="B14737">
        <v>42</v>
      </c>
      <c r="C14737" t="s">
        <v>62</v>
      </c>
      <c r="D14737" t="s">
        <v>50</v>
      </c>
      <c r="E14737">
        <v>0</v>
      </c>
      <c r="F14737">
        <v>0</v>
      </c>
      <c r="G14737">
        <v>0</v>
      </c>
      <c r="H14737" t="s">
        <v>55</v>
      </c>
      <c r="I14737">
        <v>0</v>
      </c>
      <c r="J14737" t="s">
        <v>66</v>
      </c>
      <c r="K14737">
        <v>-1</v>
      </c>
      <c r="L14737">
        <v>0</v>
      </c>
      <c r="M14737" t="s">
        <v>52</v>
      </c>
      <c r="N14737">
        <v>0</v>
      </c>
      <c r="O14737" s="15">
        <v>42931</v>
      </c>
      <c r="P14737" t="str">
        <f t="shared" si="460"/>
        <v>July</v>
      </c>
      <c r="Q14737" s="15" t="str">
        <f t="shared" si="461"/>
        <v>Saturday</v>
      </c>
      <c r="R14737">
        <v>194</v>
      </c>
    </row>
    <row r="14738" spans="1:18" x14ac:dyDescent="0.3">
      <c r="A14738">
        <v>34553475</v>
      </c>
      <c r="B14738">
        <v>56</v>
      </c>
      <c r="C14738" t="s">
        <v>49</v>
      </c>
      <c r="D14738" t="s">
        <v>50</v>
      </c>
      <c r="E14738">
        <v>0</v>
      </c>
      <c r="F14738">
        <v>1</v>
      </c>
      <c r="G14738">
        <v>0</v>
      </c>
      <c r="H14738" t="s">
        <v>60</v>
      </c>
      <c r="I14738">
        <v>850</v>
      </c>
      <c r="J14738" t="s">
        <v>66</v>
      </c>
      <c r="K14738">
        <v>-1</v>
      </c>
      <c r="L14738">
        <v>0</v>
      </c>
      <c r="M14738" t="s">
        <v>52</v>
      </c>
      <c r="N14738">
        <v>0</v>
      </c>
      <c r="O14738" s="15">
        <v>42931</v>
      </c>
      <c r="P14738" t="str">
        <f t="shared" si="460"/>
        <v>July</v>
      </c>
      <c r="Q14738" s="15" t="str">
        <f t="shared" si="461"/>
        <v>Saturday</v>
      </c>
      <c r="R14738">
        <v>123</v>
      </c>
    </row>
    <row r="14739" spans="1:18" x14ac:dyDescent="0.3">
      <c r="A14739">
        <v>55608355</v>
      </c>
      <c r="B14739">
        <v>32</v>
      </c>
      <c r="C14739" t="s">
        <v>61</v>
      </c>
      <c r="D14739" t="s">
        <v>50</v>
      </c>
      <c r="E14739">
        <v>0</v>
      </c>
      <c r="F14739">
        <v>1</v>
      </c>
      <c r="G14739">
        <v>1</v>
      </c>
      <c r="H14739" t="s">
        <v>55</v>
      </c>
      <c r="I14739">
        <v>150</v>
      </c>
      <c r="J14739" t="s">
        <v>66</v>
      </c>
      <c r="K14739">
        <v>-1</v>
      </c>
      <c r="L14739">
        <v>0</v>
      </c>
      <c r="M14739" t="s">
        <v>52</v>
      </c>
      <c r="N14739">
        <v>0</v>
      </c>
      <c r="O14739" s="15">
        <v>42931</v>
      </c>
      <c r="P14739" t="str">
        <f t="shared" si="460"/>
        <v>July</v>
      </c>
      <c r="Q14739" s="15" t="str">
        <f t="shared" si="461"/>
        <v>Saturday</v>
      </c>
      <c r="R14739">
        <v>612</v>
      </c>
    </row>
    <row r="14740" spans="1:18" x14ac:dyDescent="0.3">
      <c r="A14740">
        <v>44595570</v>
      </c>
      <c r="B14740">
        <v>36</v>
      </c>
      <c r="C14740" t="s">
        <v>57</v>
      </c>
      <c r="D14740" t="s">
        <v>58</v>
      </c>
      <c r="E14740">
        <v>0</v>
      </c>
      <c r="F14740">
        <v>0</v>
      </c>
      <c r="G14740">
        <v>1</v>
      </c>
      <c r="H14740" t="s">
        <v>55</v>
      </c>
      <c r="I14740">
        <v>352550</v>
      </c>
      <c r="J14740" t="s">
        <v>66</v>
      </c>
      <c r="K14740">
        <v>-1</v>
      </c>
      <c r="L14740">
        <v>0</v>
      </c>
      <c r="M14740" t="s">
        <v>52</v>
      </c>
      <c r="N14740">
        <v>0</v>
      </c>
      <c r="O14740" s="15">
        <v>42931</v>
      </c>
      <c r="P14740" t="str">
        <f t="shared" si="460"/>
        <v>July</v>
      </c>
      <c r="Q14740" s="15" t="str">
        <f t="shared" si="461"/>
        <v>Saturday</v>
      </c>
      <c r="R14740">
        <v>106</v>
      </c>
    </row>
    <row r="14741" spans="1:18" x14ac:dyDescent="0.3">
      <c r="A14741">
        <v>78081337</v>
      </c>
      <c r="B14741">
        <v>55</v>
      </c>
      <c r="C14741" t="s">
        <v>59</v>
      </c>
      <c r="D14741" t="s">
        <v>50</v>
      </c>
      <c r="E14741">
        <v>0</v>
      </c>
      <c r="F14741">
        <v>0</v>
      </c>
      <c r="G14741">
        <v>0</v>
      </c>
      <c r="H14741" t="s">
        <v>60</v>
      </c>
      <c r="I14741">
        <v>222950</v>
      </c>
      <c r="J14741" t="s">
        <v>66</v>
      </c>
      <c r="K14741">
        <v>-1</v>
      </c>
      <c r="L14741">
        <v>0</v>
      </c>
      <c r="M14741" t="s">
        <v>52</v>
      </c>
      <c r="N14741">
        <v>0</v>
      </c>
      <c r="O14741" s="15">
        <v>42931</v>
      </c>
      <c r="P14741" t="str">
        <f t="shared" si="460"/>
        <v>July</v>
      </c>
      <c r="Q14741" s="15" t="str">
        <f t="shared" si="461"/>
        <v>Saturday</v>
      </c>
      <c r="R14741">
        <v>85</v>
      </c>
    </row>
    <row r="14742" spans="1:18" x14ac:dyDescent="0.3">
      <c r="A14742">
        <v>54657116</v>
      </c>
      <c r="B14742">
        <v>31</v>
      </c>
      <c r="C14742" t="s">
        <v>57</v>
      </c>
      <c r="D14742" t="s">
        <v>50</v>
      </c>
      <c r="E14742">
        <v>0</v>
      </c>
      <c r="F14742">
        <v>1</v>
      </c>
      <c r="G14742">
        <v>0</v>
      </c>
      <c r="H14742" t="s">
        <v>60</v>
      </c>
      <c r="I14742">
        <v>0</v>
      </c>
      <c r="J14742" t="s">
        <v>67</v>
      </c>
      <c r="K14742">
        <v>-1</v>
      </c>
      <c r="L14742">
        <v>0</v>
      </c>
      <c r="M14742" t="s">
        <v>52</v>
      </c>
      <c r="N14742">
        <v>0</v>
      </c>
      <c r="O14742" s="15">
        <v>42931</v>
      </c>
      <c r="P14742" t="str">
        <f t="shared" si="460"/>
        <v>July</v>
      </c>
      <c r="Q14742" s="15" t="str">
        <f t="shared" si="461"/>
        <v>Saturday</v>
      </c>
      <c r="R14742">
        <v>237</v>
      </c>
    </row>
    <row r="14743" spans="1:18" x14ac:dyDescent="0.3">
      <c r="A14743">
        <v>61209846</v>
      </c>
      <c r="B14743">
        <v>31</v>
      </c>
      <c r="C14743" t="s">
        <v>53</v>
      </c>
      <c r="D14743" t="s">
        <v>50</v>
      </c>
      <c r="E14743">
        <v>0</v>
      </c>
      <c r="F14743">
        <v>1</v>
      </c>
      <c r="G14743">
        <v>0</v>
      </c>
      <c r="H14743" t="s">
        <v>55</v>
      </c>
      <c r="I14743">
        <v>15150</v>
      </c>
      <c r="J14743" t="s">
        <v>66</v>
      </c>
      <c r="K14743">
        <v>-1</v>
      </c>
      <c r="L14743">
        <v>0</v>
      </c>
      <c r="M14743" t="s">
        <v>52</v>
      </c>
      <c r="N14743">
        <v>0</v>
      </c>
      <c r="O14743" s="15">
        <v>42931</v>
      </c>
      <c r="P14743" t="str">
        <f t="shared" si="460"/>
        <v>July</v>
      </c>
      <c r="Q14743" s="15" t="str">
        <f t="shared" si="461"/>
        <v>Saturday</v>
      </c>
      <c r="R14743">
        <v>196</v>
      </c>
    </row>
    <row r="14744" spans="1:18" x14ac:dyDescent="0.3">
      <c r="A14744">
        <v>22266187</v>
      </c>
      <c r="B14744">
        <v>39</v>
      </c>
      <c r="C14744" t="s">
        <v>57</v>
      </c>
      <c r="D14744" t="s">
        <v>50</v>
      </c>
      <c r="E14744">
        <v>0</v>
      </c>
      <c r="F14744">
        <v>1</v>
      </c>
      <c r="G14744">
        <v>0</v>
      </c>
      <c r="H14744" t="s">
        <v>55</v>
      </c>
      <c r="I14744">
        <v>17250</v>
      </c>
      <c r="J14744" t="s">
        <v>66</v>
      </c>
      <c r="K14744">
        <v>-1</v>
      </c>
      <c r="L14744">
        <v>0</v>
      </c>
      <c r="M14744" t="s">
        <v>52</v>
      </c>
      <c r="N14744">
        <v>0</v>
      </c>
      <c r="O14744" s="15">
        <v>42931</v>
      </c>
      <c r="P14744" t="str">
        <f t="shared" si="460"/>
        <v>July</v>
      </c>
      <c r="Q14744" s="15" t="str">
        <f t="shared" si="461"/>
        <v>Saturday</v>
      </c>
      <c r="R14744">
        <v>179</v>
      </c>
    </row>
    <row r="14745" spans="1:18" x14ac:dyDescent="0.3">
      <c r="A14745">
        <v>61966994</v>
      </c>
      <c r="B14745">
        <v>41</v>
      </c>
      <c r="C14745" t="s">
        <v>57</v>
      </c>
      <c r="D14745" t="s">
        <v>50</v>
      </c>
      <c r="E14745">
        <v>0</v>
      </c>
      <c r="F14745">
        <v>1</v>
      </c>
      <c r="G14745">
        <v>0</v>
      </c>
      <c r="H14745" t="s">
        <v>60</v>
      </c>
      <c r="I14745">
        <v>400</v>
      </c>
      <c r="J14745" t="s">
        <v>66</v>
      </c>
      <c r="K14745">
        <v>-1</v>
      </c>
      <c r="L14745">
        <v>0</v>
      </c>
      <c r="M14745" t="s">
        <v>52</v>
      </c>
      <c r="N14745">
        <v>0</v>
      </c>
      <c r="O14745" s="15">
        <v>42931</v>
      </c>
      <c r="P14745" t="str">
        <f t="shared" si="460"/>
        <v>July</v>
      </c>
      <c r="Q14745" s="15" t="str">
        <f t="shared" si="461"/>
        <v>Saturday</v>
      </c>
      <c r="R14745">
        <v>155</v>
      </c>
    </row>
    <row r="14746" spans="1:18" x14ac:dyDescent="0.3">
      <c r="A14746">
        <v>65670281</v>
      </c>
      <c r="B14746">
        <v>40</v>
      </c>
      <c r="C14746" t="s">
        <v>49</v>
      </c>
      <c r="D14746" t="s">
        <v>50</v>
      </c>
      <c r="E14746">
        <v>0</v>
      </c>
      <c r="F14746">
        <v>1</v>
      </c>
      <c r="G14746">
        <v>0</v>
      </c>
      <c r="H14746" t="s">
        <v>55</v>
      </c>
      <c r="I14746">
        <v>201250</v>
      </c>
      <c r="J14746" t="s">
        <v>66</v>
      </c>
      <c r="K14746">
        <v>-1</v>
      </c>
      <c r="L14746">
        <v>0</v>
      </c>
      <c r="M14746" t="s">
        <v>52</v>
      </c>
      <c r="N14746">
        <v>0</v>
      </c>
      <c r="O14746" s="15">
        <v>42931</v>
      </c>
      <c r="P14746" t="str">
        <f t="shared" si="460"/>
        <v>July</v>
      </c>
      <c r="Q14746" s="15" t="str">
        <f t="shared" si="461"/>
        <v>Saturday</v>
      </c>
      <c r="R14746">
        <v>107</v>
      </c>
    </row>
    <row r="14747" spans="1:18" x14ac:dyDescent="0.3">
      <c r="A14747">
        <v>60129554</v>
      </c>
      <c r="B14747">
        <v>38</v>
      </c>
      <c r="C14747" t="s">
        <v>57</v>
      </c>
      <c r="D14747" t="s">
        <v>54</v>
      </c>
      <c r="E14747">
        <v>0</v>
      </c>
      <c r="F14747">
        <v>0</v>
      </c>
      <c r="G14747">
        <v>1</v>
      </c>
      <c r="H14747" t="s">
        <v>55</v>
      </c>
      <c r="I14747">
        <v>17000</v>
      </c>
      <c r="J14747" t="s">
        <v>66</v>
      </c>
      <c r="K14747">
        <v>-1</v>
      </c>
      <c r="L14747">
        <v>0</v>
      </c>
      <c r="M14747" t="s">
        <v>52</v>
      </c>
      <c r="N14747">
        <v>0</v>
      </c>
      <c r="O14747" s="15">
        <v>42931</v>
      </c>
      <c r="P14747" t="str">
        <f t="shared" si="460"/>
        <v>July</v>
      </c>
      <c r="Q14747" s="15" t="str">
        <f t="shared" si="461"/>
        <v>Saturday</v>
      </c>
      <c r="R14747">
        <v>260</v>
      </c>
    </row>
    <row r="14748" spans="1:18" x14ac:dyDescent="0.3">
      <c r="A14748">
        <v>80605032</v>
      </c>
      <c r="B14748">
        <v>36</v>
      </c>
      <c r="C14748" t="s">
        <v>62</v>
      </c>
      <c r="D14748" t="s">
        <v>58</v>
      </c>
      <c r="E14748">
        <v>1</v>
      </c>
      <c r="F14748">
        <v>0</v>
      </c>
      <c r="G14748">
        <v>1</v>
      </c>
      <c r="H14748" t="s">
        <v>55</v>
      </c>
      <c r="I14748">
        <v>0</v>
      </c>
      <c r="J14748" t="s">
        <v>66</v>
      </c>
      <c r="K14748">
        <v>-1</v>
      </c>
      <c r="L14748">
        <v>0</v>
      </c>
      <c r="M14748" t="s">
        <v>52</v>
      </c>
      <c r="N14748">
        <v>1</v>
      </c>
      <c r="O14748" s="15">
        <v>42931</v>
      </c>
      <c r="P14748" t="str">
        <f t="shared" si="460"/>
        <v>July</v>
      </c>
      <c r="Q14748" s="15" t="str">
        <f t="shared" si="461"/>
        <v>Saturday</v>
      </c>
      <c r="R14748">
        <v>687</v>
      </c>
    </row>
    <row r="14749" spans="1:18" x14ac:dyDescent="0.3">
      <c r="A14749">
        <v>45482583</v>
      </c>
      <c r="B14749">
        <v>39</v>
      </c>
      <c r="C14749" t="s">
        <v>61</v>
      </c>
      <c r="D14749" t="s">
        <v>50</v>
      </c>
      <c r="E14749">
        <v>0</v>
      </c>
      <c r="F14749">
        <v>1</v>
      </c>
      <c r="G14749">
        <v>0</v>
      </c>
      <c r="H14749" t="s">
        <v>55</v>
      </c>
      <c r="I14749">
        <v>69400</v>
      </c>
      <c r="J14749" t="s">
        <v>66</v>
      </c>
      <c r="K14749">
        <v>-1</v>
      </c>
      <c r="L14749">
        <v>0</v>
      </c>
      <c r="M14749" t="s">
        <v>52</v>
      </c>
      <c r="N14749">
        <v>0</v>
      </c>
      <c r="O14749" s="15">
        <v>42931</v>
      </c>
      <c r="P14749" t="str">
        <f t="shared" si="460"/>
        <v>July</v>
      </c>
      <c r="Q14749" s="15" t="str">
        <f t="shared" si="461"/>
        <v>Saturday</v>
      </c>
      <c r="R14749">
        <v>150</v>
      </c>
    </row>
    <row r="14750" spans="1:18" x14ac:dyDescent="0.3">
      <c r="A14750">
        <v>30339951</v>
      </c>
      <c r="B14750">
        <v>28</v>
      </c>
      <c r="C14750" t="s">
        <v>61</v>
      </c>
      <c r="D14750" t="s">
        <v>50</v>
      </c>
      <c r="E14750">
        <v>0</v>
      </c>
      <c r="F14750">
        <v>1</v>
      </c>
      <c r="G14750">
        <v>0</v>
      </c>
      <c r="H14750" t="s">
        <v>55</v>
      </c>
      <c r="I14750">
        <v>15850</v>
      </c>
      <c r="J14750" t="s">
        <v>66</v>
      </c>
      <c r="K14750">
        <v>-1</v>
      </c>
      <c r="L14750">
        <v>0</v>
      </c>
      <c r="M14750" t="s">
        <v>52</v>
      </c>
      <c r="N14750">
        <v>0</v>
      </c>
      <c r="O14750" s="15">
        <v>42931</v>
      </c>
      <c r="P14750" t="str">
        <f t="shared" si="460"/>
        <v>July</v>
      </c>
      <c r="Q14750" s="15" t="str">
        <f t="shared" si="461"/>
        <v>Saturday</v>
      </c>
      <c r="R14750">
        <v>673</v>
      </c>
    </row>
    <row r="14751" spans="1:18" x14ac:dyDescent="0.3">
      <c r="A14751">
        <v>16172534</v>
      </c>
      <c r="B14751">
        <v>30</v>
      </c>
      <c r="C14751" t="s">
        <v>61</v>
      </c>
      <c r="D14751" t="s">
        <v>50</v>
      </c>
      <c r="E14751">
        <v>0</v>
      </c>
      <c r="F14751">
        <v>0</v>
      </c>
      <c r="G14751">
        <v>0</v>
      </c>
      <c r="H14751" t="s">
        <v>55</v>
      </c>
      <c r="I14751">
        <v>0</v>
      </c>
      <c r="J14751" t="s">
        <v>66</v>
      </c>
      <c r="K14751">
        <v>-1</v>
      </c>
      <c r="L14751">
        <v>0</v>
      </c>
      <c r="M14751" t="s">
        <v>52</v>
      </c>
      <c r="N14751">
        <v>0</v>
      </c>
      <c r="O14751" s="15">
        <v>42931</v>
      </c>
      <c r="P14751" t="str">
        <f t="shared" si="460"/>
        <v>July</v>
      </c>
      <c r="Q14751" s="15" t="str">
        <f t="shared" si="461"/>
        <v>Saturday</v>
      </c>
      <c r="R14751">
        <v>127</v>
      </c>
    </row>
    <row r="14752" spans="1:18" x14ac:dyDescent="0.3">
      <c r="A14752">
        <v>16324012</v>
      </c>
      <c r="B14752">
        <v>54</v>
      </c>
      <c r="C14752" t="s">
        <v>59</v>
      </c>
      <c r="D14752" t="s">
        <v>58</v>
      </c>
      <c r="E14752">
        <v>0</v>
      </c>
      <c r="F14752">
        <v>1</v>
      </c>
      <c r="G14752">
        <v>0</v>
      </c>
      <c r="H14752" t="s">
        <v>55</v>
      </c>
      <c r="I14752">
        <v>650</v>
      </c>
      <c r="J14752" t="s">
        <v>66</v>
      </c>
      <c r="K14752">
        <v>-1</v>
      </c>
      <c r="L14752">
        <v>0</v>
      </c>
      <c r="M14752" t="s">
        <v>52</v>
      </c>
      <c r="N14752">
        <v>0</v>
      </c>
      <c r="O14752" s="15">
        <v>42931</v>
      </c>
      <c r="P14752" t="str">
        <f t="shared" si="460"/>
        <v>July</v>
      </c>
      <c r="Q14752" s="15" t="str">
        <f t="shared" si="461"/>
        <v>Saturday</v>
      </c>
      <c r="R14752">
        <v>197</v>
      </c>
    </row>
    <row r="14753" spans="1:18" x14ac:dyDescent="0.3">
      <c r="A14753">
        <v>25104134</v>
      </c>
      <c r="B14753">
        <v>49</v>
      </c>
      <c r="C14753" t="s">
        <v>57</v>
      </c>
      <c r="D14753" t="s">
        <v>58</v>
      </c>
      <c r="E14753">
        <v>0</v>
      </c>
      <c r="F14753">
        <v>1</v>
      </c>
      <c r="G14753">
        <v>0</v>
      </c>
      <c r="H14753" t="s">
        <v>55</v>
      </c>
      <c r="I14753">
        <v>208850</v>
      </c>
      <c r="J14753" t="s">
        <v>66</v>
      </c>
      <c r="K14753">
        <v>-1</v>
      </c>
      <c r="L14753">
        <v>0</v>
      </c>
      <c r="M14753" t="s">
        <v>52</v>
      </c>
      <c r="N14753">
        <v>0</v>
      </c>
      <c r="O14753" s="15">
        <v>42931</v>
      </c>
      <c r="P14753" t="str">
        <f t="shared" si="460"/>
        <v>July</v>
      </c>
      <c r="Q14753" s="15" t="str">
        <f t="shared" si="461"/>
        <v>Saturday</v>
      </c>
      <c r="R14753">
        <v>275</v>
      </c>
    </row>
    <row r="14754" spans="1:18" x14ac:dyDescent="0.3">
      <c r="A14754">
        <v>50268268</v>
      </c>
      <c r="B14754">
        <v>36</v>
      </c>
      <c r="C14754" t="s">
        <v>62</v>
      </c>
      <c r="D14754" t="s">
        <v>50</v>
      </c>
      <c r="E14754">
        <v>0</v>
      </c>
      <c r="F14754">
        <v>1</v>
      </c>
      <c r="G14754">
        <v>1</v>
      </c>
      <c r="H14754" t="s">
        <v>55</v>
      </c>
      <c r="I14754">
        <v>14850</v>
      </c>
      <c r="J14754" t="s">
        <v>66</v>
      </c>
      <c r="K14754">
        <v>-1</v>
      </c>
      <c r="L14754">
        <v>0</v>
      </c>
      <c r="M14754" t="s">
        <v>52</v>
      </c>
      <c r="N14754">
        <v>0</v>
      </c>
      <c r="O14754" s="15">
        <v>42931</v>
      </c>
      <c r="P14754" t="str">
        <f t="shared" si="460"/>
        <v>July</v>
      </c>
      <c r="Q14754" s="15" t="str">
        <f t="shared" si="461"/>
        <v>Saturday</v>
      </c>
      <c r="R14754">
        <v>157</v>
      </c>
    </row>
    <row r="14755" spans="1:18" x14ac:dyDescent="0.3">
      <c r="A14755">
        <v>53370095</v>
      </c>
      <c r="B14755">
        <v>50</v>
      </c>
      <c r="C14755" t="s">
        <v>61</v>
      </c>
      <c r="D14755" t="s">
        <v>50</v>
      </c>
      <c r="E14755">
        <v>0</v>
      </c>
      <c r="F14755">
        <v>1</v>
      </c>
      <c r="G14755">
        <v>0</v>
      </c>
      <c r="H14755" t="s">
        <v>55</v>
      </c>
      <c r="I14755">
        <v>10950</v>
      </c>
      <c r="J14755" t="s">
        <v>66</v>
      </c>
      <c r="K14755">
        <v>-1</v>
      </c>
      <c r="L14755">
        <v>0</v>
      </c>
      <c r="M14755" t="s">
        <v>52</v>
      </c>
      <c r="N14755">
        <v>0</v>
      </c>
      <c r="O14755" s="15">
        <v>42931</v>
      </c>
      <c r="P14755" t="str">
        <f t="shared" si="460"/>
        <v>July</v>
      </c>
      <c r="Q14755" s="15" t="str">
        <f t="shared" si="461"/>
        <v>Saturday</v>
      </c>
      <c r="R14755">
        <v>419</v>
      </c>
    </row>
    <row r="14756" spans="1:18" x14ac:dyDescent="0.3">
      <c r="A14756">
        <v>76857220</v>
      </c>
      <c r="B14756">
        <v>38</v>
      </c>
      <c r="C14756" t="s">
        <v>53</v>
      </c>
      <c r="D14756" t="s">
        <v>50</v>
      </c>
      <c r="E14756">
        <v>0</v>
      </c>
      <c r="F14756">
        <v>1</v>
      </c>
      <c r="G14756">
        <v>1</v>
      </c>
      <c r="H14756" t="s">
        <v>55</v>
      </c>
      <c r="I14756">
        <v>0</v>
      </c>
      <c r="J14756" t="s">
        <v>66</v>
      </c>
      <c r="K14756">
        <v>-1</v>
      </c>
      <c r="L14756">
        <v>0</v>
      </c>
      <c r="M14756" t="s">
        <v>52</v>
      </c>
      <c r="N14756">
        <v>0</v>
      </c>
      <c r="O14756" s="15">
        <v>42931</v>
      </c>
      <c r="P14756" t="str">
        <f t="shared" si="460"/>
        <v>July</v>
      </c>
      <c r="Q14756" s="15" t="str">
        <f t="shared" si="461"/>
        <v>Saturday</v>
      </c>
      <c r="R14756">
        <v>146</v>
      </c>
    </row>
    <row r="14757" spans="1:18" x14ac:dyDescent="0.3">
      <c r="A14757">
        <v>14435205</v>
      </c>
      <c r="B14757">
        <v>38</v>
      </c>
      <c r="C14757" t="s">
        <v>53</v>
      </c>
      <c r="D14757" t="s">
        <v>58</v>
      </c>
      <c r="E14757">
        <v>0</v>
      </c>
      <c r="F14757">
        <v>1</v>
      </c>
      <c r="G14757">
        <v>0</v>
      </c>
      <c r="H14757" t="s">
        <v>51</v>
      </c>
      <c r="I14757">
        <v>71250</v>
      </c>
      <c r="J14757" t="s">
        <v>66</v>
      </c>
      <c r="K14757">
        <v>-1</v>
      </c>
      <c r="L14757">
        <v>0</v>
      </c>
      <c r="M14757" t="s">
        <v>52</v>
      </c>
      <c r="N14757">
        <v>0</v>
      </c>
      <c r="O14757" s="15">
        <v>42931</v>
      </c>
      <c r="P14757" t="str">
        <f t="shared" si="460"/>
        <v>July</v>
      </c>
      <c r="Q14757" s="15" t="str">
        <f t="shared" si="461"/>
        <v>Saturday</v>
      </c>
      <c r="R14757">
        <v>347</v>
      </c>
    </row>
    <row r="14758" spans="1:18" x14ac:dyDescent="0.3">
      <c r="A14758">
        <v>28432411</v>
      </c>
      <c r="B14758">
        <v>36</v>
      </c>
      <c r="C14758" t="s">
        <v>56</v>
      </c>
      <c r="D14758" t="s">
        <v>50</v>
      </c>
      <c r="E14758">
        <v>0</v>
      </c>
      <c r="F14758">
        <v>1</v>
      </c>
      <c r="G14758">
        <v>0</v>
      </c>
      <c r="H14758" t="s">
        <v>55</v>
      </c>
      <c r="I14758">
        <v>9250</v>
      </c>
      <c r="J14758" t="s">
        <v>66</v>
      </c>
      <c r="K14758">
        <v>-1</v>
      </c>
      <c r="L14758">
        <v>0</v>
      </c>
      <c r="M14758" t="s">
        <v>52</v>
      </c>
      <c r="N14758">
        <v>0</v>
      </c>
      <c r="O14758" s="15">
        <v>42931</v>
      </c>
      <c r="P14758" t="str">
        <f t="shared" si="460"/>
        <v>July</v>
      </c>
      <c r="Q14758" s="15" t="str">
        <f t="shared" si="461"/>
        <v>Saturday</v>
      </c>
      <c r="R14758">
        <v>136</v>
      </c>
    </row>
    <row r="14759" spans="1:18" x14ac:dyDescent="0.3">
      <c r="A14759">
        <v>88928843</v>
      </c>
      <c r="B14759">
        <v>54</v>
      </c>
      <c r="C14759" t="s">
        <v>57</v>
      </c>
      <c r="D14759" t="s">
        <v>50</v>
      </c>
      <c r="E14759">
        <v>0</v>
      </c>
      <c r="F14759">
        <v>1</v>
      </c>
      <c r="G14759">
        <v>0</v>
      </c>
      <c r="H14759" t="s">
        <v>60</v>
      </c>
      <c r="I14759">
        <v>6300</v>
      </c>
      <c r="J14759" t="s">
        <v>66</v>
      </c>
      <c r="K14759">
        <v>-1</v>
      </c>
      <c r="L14759">
        <v>0</v>
      </c>
      <c r="M14759" t="s">
        <v>52</v>
      </c>
      <c r="N14759">
        <v>0</v>
      </c>
      <c r="O14759" s="15">
        <v>42931</v>
      </c>
      <c r="P14759" t="str">
        <f t="shared" si="460"/>
        <v>July</v>
      </c>
      <c r="Q14759" s="15" t="str">
        <f t="shared" si="461"/>
        <v>Saturday</v>
      </c>
      <c r="R14759">
        <v>357</v>
      </c>
    </row>
    <row r="14760" spans="1:18" x14ac:dyDescent="0.3">
      <c r="A14760">
        <v>43649655</v>
      </c>
      <c r="B14760">
        <v>35</v>
      </c>
      <c r="C14760" t="s">
        <v>61</v>
      </c>
      <c r="D14760" t="s">
        <v>54</v>
      </c>
      <c r="E14760">
        <v>0</v>
      </c>
      <c r="F14760">
        <v>0</v>
      </c>
      <c r="G14760">
        <v>0</v>
      </c>
      <c r="H14760" t="s">
        <v>51</v>
      </c>
      <c r="I14760">
        <v>131100</v>
      </c>
      <c r="J14760" t="s">
        <v>66</v>
      </c>
      <c r="K14760">
        <v>-1</v>
      </c>
      <c r="L14760">
        <v>0</v>
      </c>
      <c r="M14760" t="s">
        <v>52</v>
      </c>
      <c r="N14760">
        <v>0</v>
      </c>
      <c r="O14760" s="15">
        <v>42931</v>
      </c>
      <c r="P14760" t="str">
        <f t="shared" si="460"/>
        <v>July</v>
      </c>
      <c r="Q14760" s="15" t="str">
        <f t="shared" si="461"/>
        <v>Saturday</v>
      </c>
      <c r="R14760">
        <v>374</v>
      </c>
    </row>
    <row r="14761" spans="1:18" x14ac:dyDescent="0.3">
      <c r="A14761">
        <v>80557001</v>
      </c>
      <c r="B14761">
        <v>33</v>
      </c>
      <c r="C14761" t="s">
        <v>61</v>
      </c>
      <c r="D14761" t="s">
        <v>50</v>
      </c>
      <c r="E14761">
        <v>0</v>
      </c>
      <c r="F14761">
        <v>1</v>
      </c>
      <c r="G14761">
        <v>0</v>
      </c>
      <c r="H14761" t="s">
        <v>55</v>
      </c>
      <c r="I14761">
        <v>0</v>
      </c>
      <c r="J14761" t="s">
        <v>66</v>
      </c>
      <c r="K14761">
        <v>-1</v>
      </c>
      <c r="L14761">
        <v>0</v>
      </c>
      <c r="M14761" t="s">
        <v>52</v>
      </c>
      <c r="N14761">
        <v>0</v>
      </c>
      <c r="O14761" s="15">
        <v>42931</v>
      </c>
      <c r="P14761" t="str">
        <f t="shared" si="460"/>
        <v>July</v>
      </c>
      <c r="Q14761" s="15" t="str">
        <f t="shared" si="461"/>
        <v>Saturday</v>
      </c>
      <c r="R14761">
        <v>120</v>
      </c>
    </row>
    <row r="14762" spans="1:18" x14ac:dyDescent="0.3">
      <c r="A14762">
        <v>13699940</v>
      </c>
      <c r="B14762">
        <v>35</v>
      </c>
      <c r="C14762" t="s">
        <v>61</v>
      </c>
      <c r="D14762" t="s">
        <v>50</v>
      </c>
      <c r="E14762">
        <v>0</v>
      </c>
      <c r="F14762">
        <v>1</v>
      </c>
      <c r="G14762">
        <v>1</v>
      </c>
      <c r="H14762" t="s">
        <v>55</v>
      </c>
      <c r="I14762">
        <v>17400</v>
      </c>
      <c r="J14762" t="s">
        <v>66</v>
      </c>
      <c r="K14762">
        <v>-1</v>
      </c>
      <c r="L14762">
        <v>0</v>
      </c>
      <c r="M14762" t="s">
        <v>52</v>
      </c>
      <c r="N14762">
        <v>0</v>
      </c>
      <c r="O14762" s="15">
        <v>42931</v>
      </c>
      <c r="P14762" t="str">
        <f t="shared" si="460"/>
        <v>July</v>
      </c>
      <c r="Q14762" s="15" t="str">
        <f t="shared" si="461"/>
        <v>Saturday</v>
      </c>
      <c r="R14762">
        <v>323</v>
      </c>
    </row>
    <row r="14763" spans="1:18" x14ac:dyDescent="0.3">
      <c r="A14763">
        <v>40012677</v>
      </c>
      <c r="B14763">
        <v>31</v>
      </c>
      <c r="C14763" t="s">
        <v>63</v>
      </c>
      <c r="D14763" t="s">
        <v>54</v>
      </c>
      <c r="E14763">
        <v>0</v>
      </c>
      <c r="F14763">
        <v>1</v>
      </c>
      <c r="G14763">
        <v>0</v>
      </c>
      <c r="H14763" t="s">
        <v>55</v>
      </c>
      <c r="I14763">
        <v>0</v>
      </c>
      <c r="J14763" t="s">
        <v>66</v>
      </c>
      <c r="K14763">
        <v>-1</v>
      </c>
      <c r="L14763">
        <v>0</v>
      </c>
      <c r="M14763" t="s">
        <v>52</v>
      </c>
      <c r="N14763">
        <v>0</v>
      </c>
      <c r="O14763" s="15">
        <v>42931</v>
      </c>
      <c r="P14763" t="str">
        <f t="shared" si="460"/>
        <v>July</v>
      </c>
      <c r="Q14763" s="15" t="str">
        <f t="shared" si="461"/>
        <v>Saturday</v>
      </c>
      <c r="R14763">
        <v>364</v>
      </c>
    </row>
    <row r="14764" spans="1:18" x14ac:dyDescent="0.3">
      <c r="A14764">
        <v>39253710</v>
      </c>
      <c r="B14764">
        <v>36</v>
      </c>
      <c r="C14764" t="s">
        <v>57</v>
      </c>
      <c r="D14764" t="s">
        <v>50</v>
      </c>
      <c r="E14764">
        <v>0</v>
      </c>
      <c r="F14764">
        <v>1</v>
      </c>
      <c r="G14764">
        <v>0</v>
      </c>
      <c r="H14764" t="s">
        <v>55</v>
      </c>
      <c r="I14764">
        <v>171000</v>
      </c>
      <c r="J14764" t="s">
        <v>66</v>
      </c>
      <c r="K14764">
        <v>-1</v>
      </c>
      <c r="L14764">
        <v>0</v>
      </c>
      <c r="M14764" t="s">
        <v>52</v>
      </c>
      <c r="N14764">
        <v>0</v>
      </c>
      <c r="O14764" s="15">
        <v>42931</v>
      </c>
      <c r="P14764" t="str">
        <f t="shared" si="460"/>
        <v>July</v>
      </c>
      <c r="Q14764" s="15" t="str">
        <f t="shared" si="461"/>
        <v>Saturday</v>
      </c>
      <c r="R14764">
        <v>98</v>
      </c>
    </row>
    <row r="14765" spans="1:18" x14ac:dyDescent="0.3">
      <c r="A14765">
        <v>41183432</v>
      </c>
      <c r="B14765">
        <v>30</v>
      </c>
      <c r="C14765" t="s">
        <v>49</v>
      </c>
      <c r="D14765" t="s">
        <v>50</v>
      </c>
      <c r="E14765">
        <v>0</v>
      </c>
      <c r="F14765">
        <v>0</v>
      </c>
      <c r="G14765">
        <v>0</v>
      </c>
      <c r="H14765" t="s">
        <v>51</v>
      </c>
      <c r="I14765">
        <v>550</v>
      </c>
      <c r="J14765" t="s">
        <v>66</v>
      </c>
      <c r="K14765">
        <v>-1</v>
      </c>
      <c r="L14765">
        <v>0</v>
      </c>
      <c r="M14765" t="s">
        <v>52</v>
      </c>
      <c r="N14765">
        <v>0</v>
      </c>
      <c r="O14765" s="15">
        <v>42931</v>
      </c>
      <c r="P14765" t="str">
        <f t="shared" si="460"/>
        <v>July</v>
      </c>
      <c r="Q14765" s="15" t="str">
        <f t="shared" si="461"/>
        <v>Saturday</v>
      </c>
      <c r="R14765">
        <v>84</v>
      </c>
    </row>
    <row r="14766" spans="1:18" x14ac:dyDescent="0.3">
      <c r="A14766">
        <v>41250285</v>
      </c>
      <c r="B14766">
        <v>45</v>
      </c>
      <c r="C14766" t="s">
        <v>53</v>
      </c>
      <c r="D14766" t="s">
        <v>50</v>
      </c>
      <c r="E14766">
        <v>0</v>
      </c>
      <c r="F14766">
        <v>1</v>
      </c>
      <c r="G14766">
        <v>1</v>
      </c>
      <c r="H14766" t="s">
        <v>55</v>
      </c>
      <c r="I14766">
        <v>89300</v>
      </c>
      <c r="J14766" t="s">
        <v>67</v>
      </c>
      <c r="K14766">
        <v>-1</v>
      </c>
      <c r="L14766">
        <v>0</v>
      </c>
      <c r="M14766" t="s">
        <v>52</v>
      </c>
      <c r="N14766">
        <v>0</v>
      </c>
      <c r="O14766" s="15">
        <v>42931</v>
      </c>
      <c r="P14766" t="str">
        <f t="shared" si="460"/>
        <v>July</v>
      </c>
      <c r="Q14766" s="15" t="str">
        <f t="shared" si="461"/>
        <v>Saturday</v>
      </c>
      <c r="R14766">
        <v>78</v>
      </c>
    </row>
    <row r="14767" spans="1:18" x14ac:dyDescent="0.3">
      <c r="A14767">
        <v>40316987</v>
      </c>
      <c r="B14767">
        <v>50</v>
      </c>
      <c r="C14767" t="s">
        <v>49</v>
      </c>
      <c r="D14767" t="s">
        <v>50</v>
      </c>
      <c r="E14767">
        <v>0</v>
      </c>
      <c r="F14767">
        <v>1</v>
      </c>
      <c r="G14767">
        <v>0</v>
      </c>
      <c r="H14767" t="s">
        <v>51</v>
      </c>
      <c r="I14767">
        <v>131450</v>
      </c>
      <c r="J14767" t="s">
        <v>67</v>
      </c>
      <c r="K14767">
        <v>-1</v>
      </c>
      <c r="L14767">
        <v>0</v>
      </c>
      <c r="M14767" t="s">
        <v>52</v>
      </c>
      <c r="N14767">
        <v>0</v>
      </c>
      <c r="O14767" s="15">
        <v>42931</v>
      </c>
      <c r="P14767" t="str">
        <f t="shared" si="460"/>
        <v>July</v>
      </c>
      <c r="Q14767" s="15" t="str">
        <f t="shared" si="461"/>
        <v>Saturday</v>
      </c>
      <c r="R14767">
        <v>59</v>
      </c>
    </row>
    <row r="14768" spans="1:18" x14ac:dyDescent="0.3">
      <c r="A14768">
        <v>78538366</v>
      </c>
      <c r="B14768">
        <v>45</v>
      </c>
      <c r="C14768" t="s">
        <v>57</v>
      </c>
      <c r="D14768" t="s">
        <v>54</v>
      </c>
      <c r="E14768">
        <v>1</v>
      </c>
      <c r="F14768">
        <v>0</v>
      </c>
      <c r="G14768">
        <v>1</v>
      </c>
      <c r="H14768" t="s">
        <v>60</v>
      </c>
      <c r="I14768">
        <v>-9150</v>
      </c>
      <c r="J14768" t="s">
        <v>66</v>
      </c>
      <c r="K14768">
        <v>-1</v>
      </c>
      <c r="L14768">
        <v>0</v>
      </c>
      <c r="M14768" t="s">
        <v>52</v>
      </c>
      <c r="N14768">
        <v>0</v>
      </c>
      <c r="O14768" s="15">
        <v>42931</v>
      </c>
      <c r="P14768" t="str">
        <f t="shared" si="460"/>
        <v>July</v>
      </c>
      <c r="Q14768" s="15" t="str">
        <f t="shared" si="461"/>
        <v>Saturday</v>
      </c>
      <c r="R14768">
        <v>395</v>
      </c>
    </row>
    <row r="14769" spans="1:18" x14ac:dyDescent="0.3">
      <c r="A14769">
        <v>11703443</v>
      </c>
      <c r="B14769">
        <v>39</v>
      </c>
      <c r="C14769" t="s">
        <v>53</v>
      </c>
      <c r="D14769" t="s">
        <v>54</v>
      </c>
      <c r="E14769">
        <v>0</v>
      </c>
      <c r="F14769">
        <v>0</v>
      </c>
      <c r="G14769">
        <v>0</v>
      </c>
      <c r="H14769" t="s">
        <v>51</v>
      </c>
      <c r="I14769">
        <v>76550</v>
      </c>
      <c r="J14769" t="s">
        <v>67</v>
      </c>
      <c r="K14769">
        <v>-1</v>
      </c>
      <c r="L14769">
        <v>0</v>
      </c>
      <c r="M14769" t="s">
        <v>52</v>
      </c>
      <c r="N14769">
        <v>0</v>
      </c>
      <c r="O14769" s="15">
        <v>42931</v>
      </c>
      <c r="P14769" t="str">
        <f t="shared" si="460"/>
        <v>July</v>
      </c>
      <c r="Q14769" s="15" t="str">
        <f t="shared" si="461"/>
        <v>Saturday</v>
      </c>
      <c r="R14769">
        <v>543</v>
      </c>
    </row>
    <row r="14770" spans="1:18" x14ac:dyDescent="0.3">
      <c r="A14770">
        <v>38592931</v>
      </c>
      <c r="B14770">
        <v>58</v>
      </c>
      <c r="C14770" t="s">
        <v>59</v>
      </c>
      <c r="D14770" t="s">
        <v>50</v>
      </c>
      <c r="E14770">
        <v>0</v>
      </c>
      <c r="F14770">
        <v>0</v>
      </c>
      <c r="G14770">
        <v>1</v>
      </c>
      <c r="H14770" t="s">
        <v>55</v>
      </c>
      <c r="I14770">
        <v>950</v>
      </c>
      <c r="J14770" t="s">
        <v>66</v>
      </c>
      <c r="K14770">
        <v>-1</v>
      </c>
      <c r="L14770">
        <v>0</v>
      </c>
      <c r="M14770" t="s">
        <v>52</v>
      </c>
      <c r="N14770">
        <v>0</v>
      </c>
      <c r="O14770" s="15">
        <v>42931</v>
      </c>
      <c r="P14770" t="str">
        <f t="shared" si="460"/>
        <v>July</v>
      </c>
      <c r="Q14770" s="15" t="str">
        <f t="shared" si="461"/>
        <v>Saturday</v>
      </c>
      <c r="R14770">
        <v>106</v>
      </c>
    </row>
    <row r="14771" spans="1:18" x14ac:dyDescent="0.3">
      <c r="A14771">
        <v>79035134</v>
      </c>
      <c r="B14771">
        <v>54</v>
      </c>
      <c r="C14771" t="s">
        <v>56</v>
      </c>
      <c r="D14771" t="s">
        <v>50</v>
      </c>
      <c r="E14771">
        <v>0</v>
      </c>
      <c r="F14771">
        <v>0</v>
      </c>
      <c r="G14771">
        <v>1</v>
      </c>
      <c r="H14771" t="s">
        <v>55</v>
      </c>
      <c r="I14771">
        <v>0</v>
      </c>
      <c r="J14771" t="s">
        <v>66</v>
      </c>
      <c r="K14771">
        <v>-1</v>
      </c>
      <c r="L14771">
        <v>0</v>
      </c>
      <c r="M14771" t="s">
        <v>52</v>
      </c>
      <c r="N14771">
        <v>0</v>
      </c>
      <c r="O14771" s="15">
        <v>42931</v>
      </c>
      <c r="P14771" t="str">
        <f t="shared" si="460"/>
        <v>July</v>
      </c>
      <c r="Q14771" s="15" t="str">
        <f t="shared" si="461"/>
        <v>Saturday</v>
      </c>
      <c r="R14771">
        <v>209</v>
      </c>
    </row>
    <row r="14772" spans="1:18" x14ac:dyDescent="0.3">
      <c r="A14772">
        <v>11165371</v>
      </c>
      <c r="B14772">
        <v>37</v>
      </c>
      <c r="C14772" t="s">
        <v>57</v>
      </c>
      <c r="D14772" t="s">
        <v>50</v>
      </c>
      <c r="E14772">
        <v>0</v>
      </c>
      <c r="F14772">
        <v>0</v>
      </c>
      <c r="G14772">
        <v>1</v>
      </c>
      <c r="H14772" t="s">
        <v>60</v>
      </c>
      <c r="I14772">
        <v>1000</v>
      </c>
      <c r="J14772" t="s">
        <v>67</v>
      </c>
      <c r="K14772">
        <v>-1</v>
      </c>
      <c r="L14772">
        <v>0</v>
      </c>
      <c r="M14772" t="s">
        <v>52</v>
      </c>
      <c r="N14772">
        <v>0</v>
      </c>
      <c r="O14772" s="15">
        <v>42931</v>
      </c>
      <c r="P14772" t="str">
        <f t="shared" si="460"/>
        <v>July</v>
      </c>
      <c r="Q14772" s="15" t="str">
        <f t="shared" si="461"/>
        <v>Saturday</v>
      </c>
      <c r="R14772">
        <v>469</v>
      </c>
    </row>
    <row r="14773" spans="1:18" x14ac:dyDescent="0.3">
      <c r="A14773">
        <v>51027670</v>
      </c>
      <c r="B14773">
        <v>31</v>
      </c>
      <c r="C14773" t="s">
        <v>49</v>
      </c>
      <c r="D14773" t="s">
        <v>58</v>
      </c>
      <c r="E14773">
        <v>0</v>
      </c>
      <c r="F14773">
        <v>1</v>
      </c>
      <c r="G14773">
        <v>0</v>
      </c>
      <c r="H14773" t="s">
        <v>55</v>
      </c>
      <c r="I14773">
        <v>0</v>
      </c>
      <c r="J14773" t="s">
        <v>66</v>
      </c>
      <c r="K14773">
        <v>-1</v>
      </c>
      <c r="L14773">
        <v>0</v>
      </c>
      <c r="M14773" t="s">
        <v>52</v>
      </c>
      <c r="N14773">
        <v>0</v>
      </c>
      <c r="O14773" s="15">
        <v>42931</v>
      </c>
      <c r="P14773" t="str">
        <f t="shared" si="460"/>
        <v>July</v>
      </c>
      <c r="Q14773" s="15" t="str">
        <f t="shared" si="461"/>
        <v>Saturday</v>
      </c>
      <c r="R14773">
        <v>216</v>
      </c>
    </row>
    <row r="14774" spans="1:18" x14ac:dyDescent="0.3">
      <c r="A14774">
        <v>56095591</v>
      </c>
      <c r="B14774">
        <v>46</v>
      </c>
      <c r="C14774" t="s">
        <v>56</v>
      </c>
      <c r="D14774" t="s">
        <v>58</v>
      </c>
      <c r="E14774">
        <v>0</v>
      </c>
      <c r="F14774">
        <v>0</v>
      </c>
      <c r="G14774">
        <v>1</v>
      </c>
      <c r="H14774" t="s">
        <v>55</v>
      </c>
      <c r="I14774">
        <v>-28150</v>
      </c>
      <c r="J14774" t="s">
        <v>66</v>
      </c>
      <c r="K14774">
        <v>-1</v>
      </c>
      <c r="L14774">
        <v>0</v>
      </c>
      <c r="M14774" t="s">
        <v>52</v>
      </c>
      <c r="N14774">
        <v>1</v>
      </c>
      <c r="O14774" s="15">
        <v>42931</v>
      </c>
      <c r="P14774" t="str">
        <f t="shared" si="460"/>
        <v>July</v>
      </c>
      <c r="Q14774" s="15" t="str">
        <f t="shared" si="461"/>
        <v>Saturday</v>
      </c>
      <c r="R14774">
        <v>769</v>
      </c>
    </row>
    <row r="14775" spans="1:18" x14ac:dyDescent="0.3">
      <c r="A14775">
        <v>46251295</v>
      </c>
      <c r="B14775">
        <v>37</v>
      </c>
      <c r="C14775" t="s">
        <v>53</v>
      </c>
      <c r="D14775" t="s">
        <v>50</v>
      </c>
      <c r="E14775">
        <v>0</v>
      </c>
      <c r="F14775">
        <v>1</v>
      </c>
      <c r="G14775">
        <v>0</v>
      </c>
      <c r="H14775" t="s">
        <v>55</v>
      </c>
      <c r="I14775">
        <v>36450</v>
      </c>
      <c r="J14775" t="s">
        <v>66</v>
      </c>
      <c r="K14775">
        <v>-1</v>
      </c>
      <c r="L14775">
        <v>0</v>
      </c>
      <c r="M14775" t="s">
        <v>52</v>
      </c>
      <c r="N14775">
        <v>0</v>
      </c>
      <c r="O14775" s="15">
        <v>42931</v>
      </c>
      <c r="P14775" t="str">
        <f t="shared" si="460"/>
        <v>July</v>
      </c>
      <c r="Q14775" s="15" t="str">
        <f t="shared" si="461"/>
        <v>Saturday</v>
      </c>
      <c r="R14775">
        <v>115</v>
      </c>
    </row>
    <row r="14776" spans="1:18" x14ac:dyDescent="0.3">
      <c r="A14776">
        <v>62294444</v>
      </c>
      <c r="B14776">
        <v>29</v>
      </c>
      <c r="C14776" t="s">
        <v>64</v>
      </c>
      <c r="D14776" t="s">
        <v>54</v>
      </c>
      <c r="E14776">
        <v>0</v>
      </c>
      <c r="F14776">
        <v>0</v>
      </c>
      <c r="G14776">
        <v>0</v>
      </c>
      <c r="H14776" t="s">
        <v>51</v>
      </c>
      <c r="I14776">
        <v>250</v>
      </c>
      <c r="J14776" t="s">
        <v>66</v>
      </c>
      <c r="K14776">
        <v>-1</v>
      </c>
      <c r="L14776">
        <v>0</v>
      </c>
      <c r="M14776" t="s">
        <v>52</v>
      </c>
      <c r="N14776">
        <v>1</v>
      </c>
      <c r="O14776" s="15">
        <v>42931</v>
      </c>
      <c r="P14776" t="str">
        <f t="shared" si="460"/>
        <v>July</v>
      </c>
      <c r="Q14776" s="15" t="str">
        <f t="shared" si="461"/>
        <v>Saturday</v>
      </c>
      <c r="R14776">
        <v>889</v>
      </c>
    </row>
    <row r="14777" spans="1:18" x14ac:dyDescent="0.3">
      <c r="A14777">
        <v>15861907</v>
      </c>
      <c r="B14777">
        <v>35</v>
      </c>
      <c r="C14777" t="s">
        <v>49</v>
      </c>
      <c r="D14777" t="s">
        <v>54</v>
      </c>
      <c r="E14777">
        <v>0</v>
      </c>
      <c r="F14777">
        <v>0</v>
      </c>
      <c r="G14777">
        <v>0</v>
      </c>
      <c r="H14777" t="s">
        <v>51</v>
      </c>
      <c r="I14777">
        <v>31750</v>
      </c>
      <c r="J14777" t="s">
        <v>66</v>
      </c>
      <c r="K14777">
        <v>-1</v>
      </c>
      <c r="L14777">
        <v>0</v>
      </c>
      <c r="M14777" t="s">
        <v>52</v>
      </c>
      <c r="N14777">
        <v>0</v>
      </c>
      <c r="O14777" s="15">
        <v>42931</v>
      </c>
      <c r="P14777" t="str">
        <f t="shared" si="460"/>
        <v>July</v>
      </c>
      <c r="Q14777" s="15" t="str">
        <f t="shared" si="461"/>
        <v>Saturday</v>
      </c>
      <c r="R14777">
        <v>547</v>
      </c>
    </row>
    <row r="14778" spans="1:18" x14ac:dyDescent="0.3">
      <c r="A14778">
        <v>79290829</v>
      </c>
      <c r="B14778">
        <v>25</v>
      </c>
      <c r="C14778" t="s">
        <v>57</v>
      </c>
      <c r="D14778" t="s">
        <v>50</v>
      </c>
      <c r="E14778">
        <v>0</v>
      </c>
      <c r="F14778">
        <v>0</v>
      </c>
      <c r="G14778">
        <v>1</v>
      </c>
      <c r="H14778" t="s">
        <v>55</v>
      </c>
      <c r="I14778">
        <v>0</v>
      </c>
      <c r="J14778" t="s">
        <v>66</v>
      </c>
      <c r="K14778">
        <v>-1</v>
      </c>
      <c r="L14778">
        <v>0</v>
      </c>
      <c r="M14778" t="s">
        <v>52</v>
      </c>
      <c r="N14778">
        <v>1</v>
      </c>
      <c r="O14778" s="15">
        <v>42931</v>
      </c>
      <c r="P14778" t="str">
        <f t="shared" si="460"/>
        <v>July</v>
      </c>
      <c r="Q14778" s="15" t="str">
        <f t="shared" si="461"/>
        <v>Saturday</v>
      </c>
      <c r="R14778">
        <v>1424</v>
      </c>
    </row>
    <row r="14779" spans="1:18" x14ac:dyDescent="0.3">
      <c r="A14779">
        <v>84190804</v>
      </c>
      <c r="B14779">
        <v>35</v>
      </c>
      <c r="C14779" t="s">
        <v>49</v>
      </c>
      <c r="D14779" t="s">
        <v>50</v>
      </c>
      <c r="E14779">
        <v>0</v>
      </c>
      <c r="F14779">
        <v>1</v>
      </c>
      <c r="G14779">
        <v>0</v>
      </c>
      <c r="H14779" t="s">
        <v>55</v>
      </c>
      <c r="I14779">
        <v>0</v>
      </c>
      <c r="J14779" t="s">
        <v>66</v>
      </c>
      <c r="K14779">
        <v>-1</v>
      </c>
      <c r="L14779">
        <v>0</v>
      </c>
      <c r="M14779" t="s">
        <v>52</v>
      </c>
      <c r="N14779">
        <v>0</v>
      </c>
      <c r="O14779" s="15">
        <v>42931</v>
      </c>
      <c r="P14779" t="str">
        <f t="shared" si="460"/>
        <v>July</v>
      </c>
      <c r="Q14779" s="15" t="str">
        <f t="shared" si="461"/>
        <v>Saturday</v>
      </c>
      <c r="R14779">
        <v>490</v>
      </c>
    </row>
    <row r="14780" spans="1:18" x14ac:dyDescent="0.3">
      <c r="A14780">
        <v>57526231</v>
      </c>
      <c r="B14780">
        <v>39</v>
      </c>
      <c r="C14780" t="s">
        <v>49</v>
      </c>
      <c r="D14780" t="s">
        <v>50</v>
      </c>
      <c r="E14780">
        <v>0</v>
      </c>
      <c r="F14780">
        <v>1</v>
      </c>
      <c r="G14780">
        <v>0</v>
      </c>
      <c r="H14780" t="s">
        <v>51</v>
      </c>
      <c r="I14780">
        <v>14250</v>
      </c>
      <c r="J14780" t="s">
        <v>66</v>
      </c>
      <c r="K14780">
        <v>-1</v>
      </c>
      <c r="L14780">
        <v>0</v>
      </c>
      <c r="M14780" t="s">
        <v>52</v>
      </c>
      <c r="N14780">
        <v>1</v>
      </c>
      <c r="O14780" s="15">
        <v>42931</v>
      </c>
      <c r="P14780" t="str">
        <f t="shared" si="460"/>
        <v>July</v>
      </c>
      <c r="Q14780" s="15" t="str">
        <f t="shared" si="461"/>
        <v>Saturday</v>
      </c>
      <c r="R14780">
        <v>838</v>
      </c>
    </row>
    <row r="14781" spans="1:18" x14ac:dyDescent="0.3">
      <c r="A14781">
        <v>50856368</v>
      </c>
      <c r="B14781">
        <v>40</v>
      </c>
      <c r="C14781" t="s">
        <v>62</v>
      </c>
      <c r="D14781" t="s">
        <v>50</v>
      </c>
      <c r="E14781">
        <v>0</v>
      </c>
      <c r="F14781">
        <v>0</v>
      </c>
      <c r="G14781">
        <v>0</v>
      </c>
      <c r="H14781" t="s">
        <v>55</v>
      </c>
      <c r="I14781">
        <v>44200</v>
      </c>
      <c r="J14781" t="s">
        <v>66</v>
      </c>
      <c r="K14781">
        <v>-1</v>
      </c>
      <c r="L14781">
        <v>0</v>
      </c>
      <c r="M14781" t="s">
        <v>52</v>
      </c>
      <c r="N14781">
        <v>0</v>
      </c>
      <c r="O14781" s="15">
        <v>42931</v>
      </c>
      <c r="P14781" t="str">
        <f t="shared" si="460"/>
        <v>July</v>
      </c>
      <c r="Q14781" s="15" t="str">
        <f t="shared" si="461"/>
        <v>Saturday</v>
      </c>
      <c r="R14781">
        <v>166</v>
      </c>
    </row>
    <row r="14782" spans="1:18" x14ac:dyDescent="0.3">
      <c r="A14782">
        <v>55611098</v>
      </c>
      <c r="B14782">
        <v>58</v>
      </c>
      <c r="C14782" t="s">
        <v>59</v>
      </c>
      <c r="D14782" t="s">
        <v>50</v>
      </c>
      <c r="E14782">
        <v>0</v>
      </c>
      <c r="F14782">
        <v>0</v>
      </c>
      <c r="G14782">
        <v>1</v>
      </c>
      <c r="H14782" t="s">
        <v>51</v>
      </c>
      <c r="I14782">
        <v>202400</v>
      </c>
      <c r="J14782" t="s">
        <v>66</v>
      </c>
      <c r="K14782">
        <v>-1</v>
      </c>
      <c r="L14782">
        <v>0</v>
      </c>
      <c r="M14782" t="s">
        <v>52</v>
      </c>
      <c r="N14782">
        <v>0</v>
      </c>
      <c r="O14782" s="15">
        <v>42931</v>
      </c>
      <c r="P14782" t="str">
        <f t="shared" si="460"/>
        <v>July</v>
      </c>
      <c r="Q14782" s="15" t="str">
        <f t="shared" si="461"/>
        <v>Saturday</v>
      </c>
      <c r="R14782">
        <v>270</v>
      </c>
    </row>
    <row r="14783" spans="1:18" x14ac:dyDescent="0.3">
      <c r="A14783">
        <v>41850714</v>
      </c>
      <c r="B14783">
        <v>46</v>
      </c>
      <c r="C14783" t="s">
        <v>56</v>
      </c>
      <c r="D14783" t="s">
        <v>50</v>
      </c>
      <c r="E14783">
        <v>0</v>
      </c>
      <c r="F14783">
        <v>1</v>
      </c>
      <c r="G14783">
        <v>0</v>
      </c>
      <c r="H14783" t="s">
        <v>51</v>
      </c>
      <c r="I14783">
        <v>20300</v>
      </c>
      <c r="J14783" t="s">
        <v>67</v>
      </c>
      <c r="K14783">
        <v>-1</v>
      </c>
      <c r="L14783">
        <v>0</v>
      </c>
      <c r="M14783" t="s">
        <v>52</v>
      </c>
      <c r="N14783">
        <v>0</v>
      </c>
      <c r="O14783" s="15">
        <v>42931</v>
      </c>
      <c r="P14783" t="str">
        <f t="shared" si="460"/>
        <v>July</v>
      </c>
      <c r="Q14783" s="15" t="str">
        <f t="shared" si="461"/>
        <v>Saturday</v>
      </c>
      <c r="R14783">
        <v>232</v>
      </c>
    </row>
    <row r="14784" spans="1:18" x14ac:dyDescent="0.3">
      <c r="A14784">
        <v>65015295</v>
      </c>
      <c r="B14784">
        <v>49</v>
      </c>
      <c r="C14784" t="s">
        <v>68</v>
      </c>
      <c r="D14784" t="s">
        <v>50</v>
      </c>
      <c r="E14784">
        <v>0</v>
      </c>
      <c r="F14784">
        <v>1</v>
      </c>
      <c r="G14784">
        <v>0</v>
      </c>
      <c r="H14784" t="s">
        <v>60</v>
      </c>
      <c r="I14784">
        <v>13900</v>
      </c>
      <c r="J14784" t="s">
        <v>67</v>
      </c>
      <c r="K14784">
        <v>-1</v>
      </c>
      <c r="L14784">
        <v>0</v>
      </c>
      <c r="M14784" t="s">
        <v>52</v>
      </c>
      <c r="N14784">
        <v>0</v>
      </c>
      <c r="O14784" s="15">
        <v>42931</v>
      </c>
      <c r="P14784" t="str">
        <f t="shared" si="460"/>
        <v>July</v>
      </c>
      <c r="Q14784" s="15" t="str">
        <f t="shared" si="461"/>
        <v>Saturday</v>
      </c>
      <c r="R14784">
        <v>112</v>
      </c>
    </row>
    <row r="14785" spans="1:18" x14ac:dyDescent="0.3">
      <c r="A14785">
        <v>24378469</v>
      </c>
      <c r="B14785">
        <v>36</v>
      </c>
      <c r="C14785" t="s">
        <v>61</v>
      </c>
      <c r="D14785" t="s">
        <v>50</v>
      </c>
      <c r="E14785">
        <v>0</v>
      </c>
      <c r="F14785">
        <v>0</v>
      </c>
      <c r="G14785">
        <v>0</v>
      </c>
      <c r="H14785" t="s">
        <v>55</v>
      </c>
      <c r="I14785">
        <v>44900</v>
      </c>
      <c r="J14785" t="s">
        <v>66</v>
      </c>
      <c r="K14785">
        <v>-1</v>
      </c>
      <c r="L14785">
        <v>0</v>
      </c>
      <c r="M14785" t="s">
        <v>52</v>
      </c>
      <c r="N14785">
        <v>0</v>
      </c>
      <c r="O14785" s="15">
        <v>42931</v>
      </c>
      <c r="P14785" t="str">
        <f t="shared" si="460"/>
        <v>July</v>
      </c>
      <c r="Q14785" s="15" t="str">
        <f t="shared" si="461"/>
        <v>Saturday</v>
      </c>
      <c r="R14785">
        <v>118</v>
      </c>
    </row>
    <row r="14786" spans="1:18" x14ac:dyDescent="0.3">
      <c r="A14786">
        <v>69858095</v>
      </c>
      <c r="B14786">
        <v>33</v>
      </c>
      <c r="C14786" t="s">
        <v>53</v>
      </c>
      <c r="D14786" t="s">
        <v>54</v>
      </c>
      <c r="E14786">
        <v>0</v>
      </c>
      <c r="F14786">
        <v>1</v>
      </c>
      <c r="G14786">
        <v>0</v>
      </c>
      <c r="H14786" t="s">
        <v>55</v>
      </c>
      <c r="I14786">
        <v>-16250</v>
      </c>
      <c r="J14786" t="s">
        <v>66</v>
      </c>
      <c r="K14786">
        <v>-1</v>
      </c>
      <c r="L14786">
        <v>0</v>
      </c>
      <c r="M14786" t="s">
        <v>52</v>
      </c>
      <c r="N14786">
        <v>0</v>
      </c>
      <c r="O14786" s="15">
        <v>42931</v>
      </c>
      <c r="P14786" t="str">
        <f t="shared" si="460"/>
        <v>July</v>
      </c>
      <c r="Q14786" s="15" t="str">
        <f t="shared" si="461"/>
        <v>Saturday</v>
      </c>
      <c r="R14786">
        <v>159</v>
      </c>
    </row>
    <row r="14787" spans="1:18" x14ac:dyDescent="0.3">
      <c r="A14787">
        <v>17075000</v>
      </c>
      <c r="B14787">
        <v>52</v>
      </c>
      <c r="C14787" t="s">
        <v>62</v>
      </c>
      <c r="D14787" t="s">
        <v>50</v>
      </c>
      <c r="E14787">
        <v>0</v>
      </c>
      <c r="F14787">
        <v>1</v>
      </c>
      <c r="G14787">
        <v>0</v>
      </c>
      <c r="H14787" t="s">
        <v>55</v>
      </c>
      <c r="I14787">
        <v>24850</v>
      </c>
      <c r="J14787" t="s">
        <v>67</v>
      </c>
      <c r="K14787">
        <v>-1</v>
      </c>
      <c r="L14787">
        <v>0</v>
      </c>
      <c r="M14787" t="s">
        <v>52</v>
      </c>
      <c r="N14787">
        <v>0</v>
      </c>
      <c r="O14787" s="15">
        <v>42931</v>
      </c>
      <c r="P14787" t="str">
        <f t="shared" ref="P14787:P14850" si="462">TEXT(O14787,"MMMM")</f>
        <v>July</v>
      </c>
      <c r="Q14787" s="15" t="str">
        <f t="shared" ref="Q14787:Q14850" si="463">TEXT(O14787,"DDDD")</f>
        <v>Saturday</v>
      </c>
      <c r="R14787">
        <v>265</v>
      </c>
    </row>
    <row r="14788" spans="1:18" x14ac:dyDescent="0.3">
      <c r="A14788">
        <v>26734836</v>
      </c>
      <c r="B14788">
        <v>42</v>
      </c>
      <c r="C14788" t="s">
        <v>57</v>
      </c>
      <c r="D14788" t="s">
        <v>58</v>
      </c>
      <c r="E14788">
        <v>0</v>
      </c>
      <c r="F14788">
        <v>1</v>
      </c>
      <c r="G14788">
        <v>0</v>
      </c>
      <c r="H14788" t="s">
        <v>55</v>
      </c>
      <c r="I14788">
        <v>33350</v>
      </c>
      <c r="J14788" t="s">
        <v>66</v>
      </c>
      <c r="K14788">
        <v>-1</v>
      </c>
      <c r="L14788">
        <v>0</v>
      </c>
      <c r="M14788" t="s">
        <v>52</v>
      </c>
      <c r="N14788">
        <v>0</v>
      </c>
      <c r="O14788" s="15">
        <v>42931</v>
      </c>
      <c r="P14788" t="str">
        <f t="shared" si="462"/>
        <v>July</v>
      </c>
      <c r="Q14788" s="15" t="str">
        <f t="shared" si="463"/>
        <v>Saturday</v>
      </c>
      <c r="R14788">
        <v>419</v>
      </c>
    </row>
    <row r="14789" spans="1:18" x14ac:dyDescent="0.3">
      <c r="A14789">
        <v>16647296</v>
      </c>
      <c r="B14789">
        <v>31</v>
      </c>
      <c r="C14789" t="s">
        <v>53</v>
      </c>
      <c r="D14789" t="s">
        <v>50</v>
      </c>
      <c r="E14789">
        <v>0</v>
      </c>
      <c r="F14789">
        <v>0</v>
      </c>
      <c r="G14789">
        <v>1</v>
      </c>
      <c r="H14789" t="s">
        <v>55</v>
      </c>
      <c r="I14789">
        <v>0</v>
      </c>
      <c r="J14789" t="s">
        <v>66</v>
      </c>
      <c r="K14789">
        <v>-1</v>
      </c>
      <c r="L14789">
        <v>0</v>
      </c>
      <c r="M14789" t="s">
        <v>52</v>
      </c>
      <c r="N14789">
        <v>0</v>
      </c>
      <c r="O14789" s="15">
        <v>42931</v>
      </c>
      <c r="P14789" t="str">
        <f t="shared" si="462"/>
        <v>July</v>
      </c>
      <c r="Q14789" s="15" t="str">
        <f t="shared" si="463"/>
        <v>Saturday</v>
      </c>
      <c r="R14789">
        <v>624</v>
      </c>
    </row>
    <row r="14790" spans="1:18" x14ac:dyDescent="0.3">
      <c r="A14790">
        <v>13005836</v>
      </c>
      <c r="B14790">
        <v>54</v>
      </c>
      <c r="C14790" t="s">
        <v>53</v>
      </c>
      <c r="D14790" t="s">
        <v>58</v>
      </c>
      <c r="E14790">
        <v>0</v>
      </c>
      <c r="F14790">
        <v>1</v>
      </c>
      <c r="G14790">
        <v>1</v>
      </c>
      <c r="H14790" t="s">
        <v>55</v>
      </c>
      <c r="I14790">
        <v>38250</v>
      </c>
      <c r="J14790" t="s">
        <v>66</v>
      </c>
      <c r="K14790">
        <v>-1</v>
      </c>
      <c r="L14790">
        <v>0</v>
      </c>
      <c r="M14790" t="s">
        <v>52</v>
      </c>
      <c r="N14790">
        <v>0</v>
      </c>
      <c r="O14790" s="15">
        <v>42931</v>
      </c>
      <c r="P14790" t="str">
        <f t="shared" si="462"/>
        <v>July</v>
      </c>
      <c r="Q14790" s="15" t="str">
        <f t="shared" si="463"/>
        <v>Saturday</v>
      </c>
      <c r="R14790">
        <v>812</v>
      </c>
    </row>
    <row r="14791" spans="1:18" x14ac:dyDescent="0.3">
      <c r="A14791">
        <v>85033386</v>
      </c>
      <c r="B14791">
        <v>44</v>
      </c>
      <c r="C14791" t="s">
        <v>49</v>
      </c>
      <c r="D14791" t="s">
        <v>50</v>
      </c>
      <c r="E14791">
        <v>0</v>
      </c>
      <c r="F14791">
        <v>0</v>
      </c>
      <c r="G14791">
        <v>1</v>
      </c>
      <c r="H14791" t="s">
        <v>51</v>
      </c>
      <c r="I14791">
        <v>38200</v>
      </c>
      <c r="J14791" t="s">
        <v>66</v>
      </c>
      <c r="K14791">
        <v>-1</v>
      </c>
      <c r="L14791">
        <v>0</v>
      </c>
      <c r="M14791" t="s">
        <v>52</v>
      </c>
      <c r="N14791">
        <v>0</v>
      </c>
      <c r="O14791" s="15">
        <v>42931</v>
      </c>
      <c r="P14791" t="str">
        <f t="shared" si="462"/>
        <v>July</v>
      </c>
      <c r="Q14791" s="15" t="str">
        <f t="shared" si="463"/>
        <v>Saturday</v>
      </c>
      <c r="R14791">
        <v>97</v>
      </c>
    </row>
    <row r="14792" spans="1:18" x14ac:dyDescent="0.3">
      <c r="A14792">
        <v>16338673</v>
      </c>
      <c r="B14792">
        <v>47</v>
      </c>
      <c r="C14792" t="s">
        <v>64</v>
      </c>
      <c r="D14792" t="s">
        <v>54</v>
      </c>
      <c r="E14792">
        <v>0</v>
      </c>
      <c r="F14792">
        <v>0</v>
      </c>
      <c r="G14792">
        <v>0</v>
      </c>
      <c r="H14792" t="s">
        <v>52</v>
      </c>
      <c r="I14792">
        <v>5350</v>
      </c>
      <c r="J14792" t="s">
        <v>67</v>
      </c>
      <c r="K14792">
        <v>-1</v>
      </c>
      <c r="L14792">
        <v>0</v>
      </c>
      <c r="M14792" t="s">
        <v>52</v>
      </c>
      <c r="N14792">
        <v>0</v>
      </c>
      <c r="O14792" s="15">
        <v>42931</v>
      </c>
      <c r="P14792" t="str">
        <f t="shared" si="462"/>
        <v>July</v>
      </c>
      <c r="Q14792" s="15" t="str">
        <f t="shared" si="463"/>
        <v>Saturday</v>
      </c>
      <c r="R14792">
        <v>119</v>
      </c>
    </row>
    <row r="14793" spans="1:18" x14ac:dyDescent="0.3">
      <c r="A14793">
        <v>47972497</v>
      </c>
      <c r="B14793">
        <v>27</v>
      </c>
      <c r="C14793" t="s">
        <v>56</v>
      </c>
      <c r="D14793" t="s">
        <v>50</v>
      </c>
      <c r="E14793">
        <v>0</v>
      </c>
      <c r="F14793">
        <v>0</v>
      </c>
      <c r="G14793">
        <v>0</v>
      </c>
      <c r="H14793" t="s">
        <v>51</v>
      </c>
      <c r="I14793">
        <v>6950</v>
      </c>
      <c r="J14793" t="s">
        <v>66</v>
      </c>
      <c r="K14793">
        <v>-1</v>
      </c>
      <c r="L14793">
        <v>0</v>
      </c>
      <c r="M14793" t="s">
        <v>52</v>
      </c>
      <c r="N14793">
        <v>1</v>
      </c>
      <c r="O14793" s="15">
        <v>42931</v>
      </c>
      <c r="P14793" t="str">
        <f t="shared" si="462"/>
        <v>July</v>
      </c>
      <c r="Q14793" s="15" t="str">
        <f t="shared" si="463"/>
        <v>Saturday</v>
      </c>
      <c r="R14793">
        <v>448</v>
      </c>
    </row>
    <row r="14794" spans="1:18" x14ac:dyDescent="0.3">
      <c r="A14794">
        <v>85620303</v>
      </c>
      <c r="B14794">
        <v>35</v>
      </c>
      <c r="C14794" t="s">
        <v>57</v>
      </c>
      <c r="D14794" t="s">
        <v>54</v>
      </c>
      <c r="E14794">
        <v>0</v>
      </c>
      <c r="F14794">
        <v>1</v>
      </c>
      <c r="G14794">
        <v>0</v>
      </c>
      <c r="H14794" t="s">
        <v>55</v>
      </c>
      <c r="I14794">
        <v>44250</v>
      </c>
      <c r="J14794" t="s">
        <v>66</v>
      </c>
      <c r="K14794">
        <v>-1</v>
      </c>
      <c r="L14794">
        <v>0</v>
      </c>
      <c r="M14794" t="s">
        <v>52</v>
      </c>
      <c r="N14794">
        <v>1</v>
      </c>
      <c r="O14794" s="15">
        <v>42931</v>
      </c>
      <c r="P14794" t="str">
        <f t="shared" si="462"/>
        <v>July</v>
      </c>
      <c r="Q14794" s="15" t="str">
        <f t="shared" si="463"/>
        <v>Saturday</v>
      </c>
      <c r="R14794">
        <v>632</v>
      </c>
    </row>
    <row r="14795" spans="1:18" x14ac:dyDescent="0.3">
      <c r="A14795">
        <v>13772008</v>
      </c>
      <c r="B14795">
        <v>37</v>
      </c>
      <c r="C14795" t="s">
        <v>49</v>
      </c>
      <c r="D14795" t="s">
        <v>50</v>
      </c>
      <c r="E14795">
        <v>0</v>
      </c>
      <c r="F14795">
        <v>1</v>
      </c>
      <c r="G14795">
        <v>0</v>
      </c>
      <c r="H14795" t="s">
        <v>51</v>
      </c>
      <c r="I14795">
        <v>300700</v>
      </c>
      <c r="J14795" t="s">
        <v>66</v>
      </c>
      <c r="K14795">
        <v>-1</v>
      </c>
      <c r="L14795">
        <v>0</v>
      </c>
      <c r="M14795" t="s">
        <v>52</v>
      </c>
      <c r="N14795">
        <v>0</v>
      </c>
      <c r="O14795" s="15">
        <v>42931</v>
      </c>
      <c r="P14795" t="str">
        <f t="shared" si="462"/>
        <v>July</v>
      </c>
      <c r="Q14795" s="15" t="str">
        <f t="shared" si="463"/>
        <v>Saturday</v>
      </c>
      <c r="R14795">
        <v>163</v>
      </c>
    </row>
    <row r="14796" spans="1:18" x14ac:dyDescent="0.3">
      <c r="A14796">
        <v>21074122</v>
      </c>
      <c r="B14796">
        <v>51</v>
      </c>
      <c r="C14796" t="s">
        <v>57</v>
      </c>
      <c r="D14796" t="s">
        <v>50</v>
      </c>
      <c r="E14796">
        <v>0</v>
      </c>
      <c r="F14796">
        <v>1</v>
      </c>
      <c r="G14796">
        <v>1</v>
      </c>
      <c r="H14796" t="s">
        <v>55</v>
      </c>
      <c r="I14796">
        <v>23150</v>
      </c>
      <c r="J14796" t="s">
        <v>66</v>
      </c>
      <c r="K14796">
        <v>-1</v>
      </c>
      <c r="L14796">
        <v>0</v>
      </c>
      <c r="M14796" t="s">
        <v>52</v>
      </c>
      <c r="N14796">
        <v>0</v>
      </c>
      <c r="O14796" s="15">
        <v>42931</v>
      </c>
      <c r="P14796" t="str">
        <f t="shared" si="462"/>
        <v>July</v>
      </c>
      <c r="Q14796" s="15" t="str">
        <f t="shared" si="463"/>
        <v>Saturday</v>
      </c>
      <c r="R14796">
        <v>114</v>
      </c>
    </row>
    <row r="14797" spans="1:18" x14ac:dyDescent="0.3">
      <c r="A14797">
        <v>44167376</v>
      </c>
      <c r="B14797">
        <v>38</v>
      </c>
      <c r="C14797" t="s">
        <v>49</v>
      </c>
      <c r="D14797" t="s">
        <v>54</v>
      </c>
      <c r="E14797">
        <v>0</v>
      </c>
      <c r="F14797">
        <v>0</v>
      </c>
      <c r="G14797">
        <v>1</v>
      </c>
      <c r="H14797" t="s">
        <v>51</v>
      </c>
      <c r="I14797">
        <v>4150</v>
      </c>
      <c r="J14797" t="s">
        <v>67</v>
      </c>
      <c r="K14797">
        <v>-1</v>
      </c>
      <c r="L14797">
        <v>0</v>
      </c>
      <c r="M14797" t="s">
        <v>52</v>
      </c>
      <c r="N14797">
        <v>0</v>
      </c>
      <c r="O14797" s="15">
        <v>42931</v>
      </c>
      <c r="P14797" t="str">
        <f t="shared" si="462"/>
        <v>July</v>
      </c>
      <c r="Q14797" s="15" t="str">
        <f t="shared" si="463"/>
        <v>Saturday</v>
      </c>
      <c r="R14797">
        <v>32</v>
      </c>
    </row>
    <row r="14798" spans="1:18" x14ac:dyDescent="0.3">
      <c r="A14798">
        <v>64115602</v>
      </c>
      <c r="B14798">
        <v>52</v>
      </c>
      <c r="C14798" t="s">
        <v>61</v>
      </c>
      <c r="D14798" t="s">
        <v>50</v>
      </c>
      <c r="E14798">
        <v>0</v>
      </c>
      <c r="F14798">
        <v>1</v>
      </c>
      <c r="G14798">
        <v>1</v>
      </c>
      <c r="H14798" t="s">
        <v>55</v>
      </c>
      <c r="I14798">
        <v>4100</v>
      </c>
      <c r="J14798" t="s">
        <v>67</v>
      </c>
      <c r="K14798">
        <v>-1</v>
      </c>
      <c r="L14798">
        <v>0</v>
      </c>
      <c r="M14798" t="s">
        <v>52</v>
      </c>
      <c r="N14798">
        <v>0</v>
      </c>
      <c r="O14798" s="15">
        <v>42931</v>
      </c>
      <c r="P14798" t="str">
        <f t="shared" si="462"/>
        <v>July</v>
      </c>
      <c r="Q14798" s="15" t="str">
        <f t="shared" si="463"/>
        <v>Saturday</v>
      </c>
      <c r="R14798">
        <v>1142</v>
      </c>
    </row>
    <row r="14799" spans="1:18" x14ac:dyDescent="0.3">
      <c r="A14799">
        <v>85523633</v>
      </c>
      <c r="B14799">
        <v>43</v>
      </c>
      <c r="C14799" t="s">
        <v>53</v>
      </c>
      <c r="D14799" t="s">
        <v>54</v>
      </c>
      <c r="E14799">
        <v>0</v>
      </c>
      <c r="F14799">
        <v>1</v>
      </c>
      <c r="G14799">
        <v>0</v>
      </c>
      <c r="H14799" t="s">
        <v>55</v>
      </c>
      <c r="I14799">
        <v>16300</v>
      </c>
      <c r="J14799" t="s">
        <v>66</v>
      </c>
      <c r="K14799">
        <v>-1</v>
      </c>
      <c r="L14799">
        <v>0</v>
      </c>
      <c r="M14799" t="s">
        <v>52</v>
      </c>
      <c r="N14799">
        <v>0</v>
      </c>
      <c r="O14799" s="15">
        <v>42931</v>
      </c>
      <c r="P14799" t="str">
        <f t="shared" si="462"/>
        <v>July</v>
      </c>
      <c r="Q14799" s="15" t="str">
        <f t="shared" si="463"/>
        <v>Saturday</v>
      </c>
      <c r="R14799">
        <v>87</v>
      </c>
    </row>
    <row r="14800" spans="1:18" x14ac:dyDescent="0.3">
      <c r="A14800">
        <v>77910188</v>
      </c>
      <c r="B14800">
        <v>53</v>
      </c>
      <c r="C14800" t="s">
        <v>57</v>
      </c>
      <c r="D14800" t="s">
        <v>50</v>
      </c>
      <c r="E14800">
        <v>0</v>
      </c>
      <c r="F14800">
        <v>1</v>
      </c>
      <c r="G14800">
        <v>0</v>
      </c>
      <c r="H14800" t="s">
        <v>55</v>
      </c>
      <c r="I14800">
        <v>312900</v>
      </c>
      <c r="J14800" t="s">
        <v>67</v>
      </c>
      <c r="K14800">
        <v>-1</v>
      </c>
      <c r="L14800">
        <v>0</v>
      </c>
      <c r="M14800" t="s">
        <v>52</v>
      </c>
      <c r="N14800">
        <v>0</v>
      </c>
      <c r="O14800" s="15">
        <v>42931</v>
      </c>
      <c r="P14800" t="str">
        <f t="shared" si="462"/>
        <v>July</v>
      </c>
      <c r="Q14800" s="15" t="str">
        <f t="shared" si="463"/>
        <v>Saturday</v>
      </c>
      <c r="R14800">
        <v>62</v>
      </c>
    </row>
    <row r="14801" spans="1:18" x14ac:dyDescent="0.3">
      <c r="A14801">
        <v>48519474</v>
      </c>
      <c r="B14801">
        <v>60</v>
      </c>
      <c r="C14801" t="s">
        <v>56</v>
      </c>
      <c r="D14801" t="s">
        <v>50</v>
      </c>
      <c r="E14801">
        <v>0</v>
      </c>
      <c r="F14801">
        <v>0</v>
      </c>
      <c r="G14801">
        <v>1</v>
      </c>
      <c r="H14801" t="s">
        <v>55</v>
      </c>
      <c r="I14801">
        <v>24000</v>
      </c>
      <c r="J14801" t="s">
        <v>67</v>
      </c>
      <c r="K14801">
        <v>-1</v>
      </c>
      <c r="L14801">
        <v>0</v>
      </c>
      <c r="M14801" t="s">
        <v>52</v>
      </c>
      <c r="N14801">
        <v>0</v>
      </c>
      <c r="O14801" s="15">
        <v>42931</v>
      </c>
      <c r="P14801" t="str">
        <f t="shared" si="462"/>
        <v>July</v>
      </c>
      <c r="Q14801" s="15" t="str">
        <f t="shared" si="463"/>
        <v>Saturday</v>
      </c>
      <c r="R14801">
        <v>341</v>
      </c>
    </row>
    <row r="14802" spans="1:18" x14ac:dyDescent="0.3">
      <c r="A14802">
        <v>88201909</v>
      </c>
      <c r="B14802">
        <v>36</v>
      </c>
      <c r="C14802" t="s">
        <v>62</v>
      </c>
      <c r="D14802" t="s">
        <v>50</v>
      </c>
      <c r="E14802">
        <v>0</v>
      </c>
      <c r="F14802">
        <v>1</v>
      </c>
      <c r="G14802">
        <v>0</v>
      </c>
      <c r="H14802" t="s">
        <v>55</v>
      </c>
      <c r="I14802">
        <v>16050</v>
      </c>
      <c r="J14802" t="s">
        <v>66</v>
      </c>
      <c r="K14802">
        <v>-1</v>
      </c>
      <c r="L14802">
        <v>0</v>
      </c>
      <c r="M14802" t="s">
        <v>52</v>
      </c>
      <c r="N14802">
        <v>0</v>
      </c>
      <c r="O14802" s="15">
        <v>42931</v>
      </c>
      <c r="P14802" t="str">
        <f t="shared" si="462"/>
        <v>July</v>
      </c>
      <c r="Q14802" s="15" t="str">
        <f t="shared" si="463"/>
        <v>Saturday</v>
      </c>
      <c r="R14802">
        <v>160</v>
      </c>
    </row>
    <row r="14803" spans="1:18" x14ac:dyDescent="0.3">
      <c r="A14803">
        <v>40456660</v>
      </c>
      <c r="B14803">
        <v>25</v>
      </c>
      <c r="C14803" t="s">
        <v>57</v>
      </c>
      <c r="D14803" t="s">
        <v>54</v>
      </c>
      <c r="E14803">
        <v>0</v>
      </c>
      <c r="F14803">
        <v>0</v>
      </c>
      <c r="G14803">
        <v>0</v>
      </c>
      <c r="H14803" t="s">
        <v>55</v>
      </c>
      <c r="I14803">
        <v>18850</v>
      </c>
      <c r="J14803" t="s">
        <v>66</v>
      </c>
      <c r="K14803">
        <v>-1</v>
      </c>
      <c r="L14803">
        <v>0</v>
      </c>
      <c r="M14803" t="s">
        <v>52</v>
      </c>
      <c r="N14803">
        <v>0</v>
      </c>
      <c r="O14803" s="15">
        <v>42931</v>
      </c>
      <c r="P14803" t="str">
        <f t="shared" si="462"/>
        <v>July</v>
      </c>
      <c r="Q14803" s="15" t="str">
        <f t="shared" si="463"/>
        <v>Saturday</v>
      </c>
      <c r="R14803">
        <v>1412</v>
      </c>
    </row>
    <row r="14804" spans="1:18" x14ac:dyDescent="0.3">
      <c r="A14804">
        <v>82044769</v>
      </c>
      <c r="B14804">
        <v>37</v>
      </c>
      <c r="C14804" t="s">
        <v>62</v>
      </c>
      <c r="D14804" t="s">
        <v>54</v>
      </c>
      <c r="E14804">
        <v>0</v>
      </c>
      <c r="F14804">
        <v>0</v>
      </c>
      <c r="G14804">
        <v>0</v>
      </c>
      <c r="H14804" t="s">
        <v>55</v>
      </c>
      <c r="I14804">
        <v>22950</v>
      </c>
      <c r="J14804" t="s">
        <v>67</v>
      </c>
      <c r="K14804">
        <v>-1</v>
      </c>
      <c r="L14804">
        <v>0</v>
      </c>
      <c r="M14804" t="s">
        <v>52</v>
      </c>
      <c r="N14804">
        <v>0</v>
      </c>
      <c r="O14804" s="15">
        <v>42932</v>
      </c>
      <c r="P14804" t="str">
        <f t="shared" si="462"/>
        <v>July</v>
      </c>
      <c r="Q14804" s="15" t="str">
        <f t="shared" si="463"/>
        <v>Sunday</v>
      </c>
      <c r="R14804">
        <v>61</v>
      </c>
    </row>
    <row r="14805" spans="1:18" x14ac:dyDescent="0.3">
      <c r="A14805">
        <v>24205138</v>
      </c>
      <c r="B14805">
        <v>39</v>
      </c>
      <c r="C14805" t="s">
        <v>49</v>
      </c>
      <c r="D14805" t="s">
        <v>50</v>
      </c>
      <c r="E14805">
        <v>0</v>
      </c>
      <c r="F14805">
        <v>0</v>
      </c>
      <c r="G14805">
        <v>0</v>
      </c>
      <c r="H14805" t="s">
        <v>51</v>
      </c>
      <c r="I14805">
        <v>0</v>
      </c>
      <c r="J14805" t="s">
        <v>67</v>
      </c>
      <c r="K14805">
        <v>-1</v>
      </c>
      <c r="L14805">
        <v>0</v>
      </c>
      <c r="M14805" t="s">
        <v>52</v>
      </c>
      <c r="N14805">
        <v>0</v>
      </c>
      <c r="O14805" s="15">
        <v>42932</v>
      </c>
      <c r="P14805" t="str">
        <f t="shared" si="462"/>
        <v>July</v>
      </c>
      <c r="Q14805" s="15" t="str">
        <f t="shared" si="463"/>
        <v>Sunday</v>
      </c>
      <c r="R14805">
        <v>41</v>
      </c>
    </row>
    <row r="14806" spans="1:18" x14ac:dyDescent="0.3">
      <c r="A14806">
        <v>70986368</v>
      </c>
      <c r="B14806">
        <v>36</v>
      </c>
      <c r="C14806" t="s">
        <v>62</v>
      </c>
      <c r="D14806" t="s">
        <v>50</v>
      </c>
      <c r="E14806">
        <v>0</v>
      </c>
      <c r="F14806">
        <v>1</v>
      </c>
      <c r="G14806">
        <v>0</v>
      </c>
      <c r="H14806" t="s">
        <v>55</v>
      </c>
      <c r="I14806">
        <v>0</v>
      </c>
      <c r="J14806" t="s">
        <v>66</v>
      </c>
      <c r="K14806">
        <v>-1</v>
      </c>
      <c r="L14806">
        <v>0</v>
      </c>
      <c r="M14806" t="s">
        <v>52</v>
      </c>
      <c r="N14806">
        <v>0</v>
      </c>
      <c r="O14806" s="15">
        <v>42932</v>
      </c>
      <c r="P14806" t="str">
        <f t="shared" si="462"/>
        <v>July</v>
      </c>
      <c r="Q14806" s="15" t="str">
        <f t="shared" si="463"/>
        <v>Sunday</v>
      </c>
      <c r="R14806">
        <v>276</v>
      </c>
    </row>
    <row r="14807" spans="1:18" x14ac:dyDescent="0.3">
      <c r="A14807">
        <v>61583787</v>
      </c>
      <c r="B14807">
        <v>44</v>
      </c>
      <c r="C14807" t="s">
        <v>61</v>
      </c>
      <c r="D14807" t="s">
        <v>50</v>
      </c>
      <c r="E14807">
        <v>0</v>
      </c>
      <c r="F14807">
        <v>1</v>
      </c>
      <c r="G14807">
        <v>0</v>
      </c>
      <c r="H14807" t="s">
        <v>55</v>
      </c>
      <c r="I14807">
        <v>17250</v>
      </c>
      <c r="J14807" t="s">
        <v>67</v>
      </c>
      <c r="K14807">
        <v>-1</v>
      </c>
      <c r="L14807">
        <v>0</v>
      </c>
      <c r="M14807" t="s">
        <v>52</v>
      </c>
      <c r="N14807">
        <v>0</v>
      </c>
      <c r="O14807" s="15">
        <v>42932</v>
      </c>
      <c r="P14807" t="str">
        <f t="shared" si="462"/>
        <v>July</v>
      </c>
      <c r="Q14807" s="15" t="str">
        <f t="shared" si="463"/>
        <v>Sunday</v>
      </c>
      <c r="R14807">
        <v>208</v>
      </c>
    </row>
    <row r="14808" spans="1:18" x14ac:dyDescent="0.3">
      <c r="A14808">
        <v>87472304</v>
      </c>
      <c r="B14808">
        <v>45</v>
      </c>
      <c r="C14808" t="s">
        <v>49</v>
      </c>
      <c r="D14808" t="s">
        <v>50</v>
      </c>
      <c r="E14808">
        <v>0</v>
      </c>
      <c r="F14808">
        <v>1</v>
      </c>
      <c r="G14808">
        <v>0</v>
      </c>
      <c r="H14808" t="s">
        <v>51</v>
      </c>
      <c r="I14808">
        <v>53150</v>
      </c>
      <c r="J14808" t="s">
        <v>66</v>
      </c>
      <c r="K14808">
        <v>-1</v>
      </c>
      <c r="L14808">
        <v>0</v>
      </c>
      <c r="M14808" t="s">
        <v>52</v>
      </c>
      <c r="N14808">
        <v>0</v>
      </c>
      <c r="O14808" s="15">
        <v>42932</v>
      </c>
      <c r="P14808" t="str">
        <f t="shared" si="462"/>
        <v>July</v>
      </c>
      <c r="Q14808" s="15" t="str">
        <f t="shared" si="463"/>
        <v>Sunday</v>
      </c>
      <c r="R14808">
        <v>41</v>
      </c>
    </row>
    <row r="14809" spans="1:18" x14ac:dyDescent="0.3">
      <c r="A14809">
        <v>18336039</v>
      </c>
      <c r="B14809">
        <v>32</v>
      </c>
      <c r="C14809" t="s">
        <v>53</v>
      </c>
      <c r="D14809" t="s">
        <v>54</v>
      </c>
      <c r="E14809">
        <v>0</v>
      </c>
      <c r="F14809">
        <v>1</v>
      </c>
      <c r="G14809">
        <v>0</v>
      </c>
      <c r="H14809" t="s">
        <v>55</v>
      </c>
      <c r="I14809">
        <v>10500</v>
      </c>
      <c r="J14809" t="s">
        <v>66</v>
      </c>
      <c r="K14809">
        <v>-1</v>
      </c>
      <c r="L14809">
        <v>0</v>
      </c>
      <c r="M14809" t="s">
        <v>52</v>
      </c>
      <c r="N14809">
        <v>0</v>
      </c>
      <c r="O14809" s="15">
        <v>42932</v>
      </c>
      <c r="P14809" t="str">
        <f t="shared" si="462"/>
        <v>July</v>
      </c>
      <c r="Q14809" s="15" t="str">
        <f t="shared" si="463"/>
        <v>Sunday</v>
      </c>
      <c r="R14809">
        <v>298</v>
      </c>
    </row>
    <row r="14810" spans="1:18" x14ac:dyDescent="0.3">
      <c r="A14810">
        <v>41909110</v>
      </c>
      <c r="B14810">
        <v>28</v>
      </c>
      <c r="C14810" t="s">
        <v>49</v>
      </c>
      <c r="D14810" t="s">
        <v>54</v>
      </c>
      <c r="E14810">
        <v>0</v>
      </c>
      <c r="F14810">
        <v>1</v>
      </c>
      <c r="G14810">
        <v>0</v>
      </c>
      <c r="H14810" t="s">
        <v>51</v>
      </c>
      <c r="I14810">
        <v>0</v>
      </c>
      <c r="J14810" t="s">
        <v>66</v>
      </c>
      <c r="K14810">
        <v>-1</v>
      </c>
      <c r="L14810">
        <v>0</v>
      </c>
      <c r="M14810" t="s">
        <v>52</v>
      </c>
      <c r="N14810">
        <v>1</v>
      </c>
      <c r="O14810" s="15">
        <v>42932</v>
      </c>
      <c r="P14810" t="str">
        <f t="shared" si="462"/>
        <v>July</v>
      </c>
      <c r="Q14810" s="15" t="str">
        <f t="shared" si="463"/>
        <v>Sunday</v>
      </c>
      <c r="R14810">
        <v>767</v>
      </c>
    </row>
    <row r="14811" spans="1:18" x14ac:dyDescent="0.3">
      <c r="A14811">
        <v>21414065</v>
      </c>
      <c r="B14811">
        <v>36</v>
      </c>
      <c r="C14811" t="s">
        <v>49</v>
      </c>
      <c r="D14811" t="s">
        <v>50</v>
      </c>
      <c r="E14811">
        <v>0</v>
      </c>
      <c r="F14811">
        <v>1</v>
      </c>
      <c r="G14811">
        <v>0</v>
      </c>
      <c r="H14811" t="s">
        <v>51</v>
      </c>
      <c r="I14811">
        <v>22300</v>
      </c>
      <c r="J14811" t="s">
        <v>67</v>
      </c>
      <c r="K14811">
        <v>-1</v>
      </c>
      <c r="L14811">
        <v>0</v>
      </c>
      <c r="M14811" t="s">
        <v>52</v>
      </c>
      <c r="N14811">
        <v>0</v>
      </c>
      <c r="O14811" s="15">
        <v>42932</v>
      </c>
      <c r="P14811" t="str">
        <f t="shared" si="462"/>
        <v>July</v>
      </c>
      <c r="Q14811" s="15" t="str">
        <f t="shared" si="463"/>
        <v>Sunday</v>
      </c>
      <c r="R14811">
        <v>174</v>
      </c>
    </row>
    <row r="14812" spans="1:18" x14ac:dyDescent="0.3">
      <c r="A14812">
        <v>19098363</v>
      </c>
      <c r="B14812">
        <v>29</v>
      </c>
      <c r="C14812" t="s">
        <v>57</v>
      </c>
      <c r="D14812" t="s">
        <v>50</v>
      </c>
      <c r="E14812">
        <v>0</v>
      </c>
      <c r="F14812">
        <v>1</v>
      </c>
      <c r="G14812">
        <v>0</v>
      </c>
      <c r="H14812" t="s">
        <v>55</v>
      </c>
      <c r="I14812">
        <v>0</v>
      </c>
      <c r="J14812" t="s">
        <v>66</v>
      </c>
      <c r="K14812">
        <v>-1</v>
      </c>
      <c r="L14812">
        <v>0</v>
      </c>
      <c r="M14812" t="s">
        <v>52</v>
      </c>
      <c r="N14812">
        <v>0</v>
      </c>
      <c r="O14812" s="15">
        <v>42932</v>
      </c>
      <c r="P14812" t="str">
        <f t="shared" si="462"/>
        <v>July</v>
      </c>
      <c r="Q14812" s="15" t="str">
        <f t="shared" si="463"/>
        <v>Sunday</v>
      </c>
      <c r="R14812">
        <v>186</v>
      </c>
    </row>
    <row r="14813" spans="1:18" x14ac:dyDescent="0.3">
      <c r="A14813">
        <v>89869213</v>
      </c>
      <c r="B14813">
        <v>53</v>
      </c>
      <c r="C14813" t="s">
        <v>53</v>
      </c>
      <c r="D14813" t="s">
        <v>50</v>
      </c>
      <c r="E14813">
        <v>0</v>
      </c>
      <c r="F14813">
        <v>1</v>
      </c>
      <c r="G14813">
        <v>0</v>
      </c>
      <c r="H14813" t="s">
        <v>55</v>
      </c>
      <c r="I14813">
        <v>140900</v>
      </c>
      <c r="J14813" t="s">
        <v>66</v>
      </c>
      <c r="K14813">
        <v>-1</v>
      </c>
      <c r="L14813">
        <v>0</v>
      </c>
      <c r="M14813" t="s">
        <v>52</v>
      </c>
      <c r="N14813">
        <v>0</v>
      </c>
      <c r="O14813" s="15">
        <v>42932</v>
      </c>
      <c r="P14813" t="str">
        <f t="shared" si="462"/>
        <v>July</v>
      </c>
      <c r="Q14813" s="15" t="str">
        <f t="shared" si="463"/>
        <v>Sunday</v>
      </c>
      <c r="R14813">
        <v>350</v>
      </c>
    </row>
    <row r="14814" spans="1:18" x14ac:dyDescent="0.3">
      <c r="A14814">
        <v>44772740</v>
      </c>
      <c r="B14814">
        <v>48</v>
      </c>
      <c r="C14814" t="s">
        <v>62</v>
      </c>
      <c r="D14814" t="s">
        <v>50</v>
      </c>
      <c r="E14814">
        <v>0</v>
      </c>
      <c r="F14814">
        <v>0</v>
      </c>
      <c r="G14814">
        <v>1</v>
      </c>
      <c r="H14814" t="s">
        <v>55</v>
      </c>
      <c r="I14814">
        <v>15000</v>
      </c>
      <c r="J14814" t="s">
        <v>66</v>
      </c>
      <c r="K14814">
        <v>-1</v>
      </c>
      <c r="L14814">
        <v>0</v>
      </c>
      <c r="M14814" t="s">
        <v>52</v>
      </c>
      <c r="N14814">
        <v>0</v>
      </c>
      <c r="O14814" s="15">
        <v>42932</v>
      </c>
      <c r="P14814" t="str">
        <f t="shared" si="462"/>
        <v>July</v>
      </c>
      <c r="Q14814" s="15" t="str">
        <f t="shared" si="463"/>
        <v>Sunday</v>
      </c>
      <c r="R14814">
        <v>52</v>
      </c>
    </row>
    <row r="14815" spans="1:18" x14ac:dyDescent="0.3">
      <c r="A14815">
        <v>52311563</v>
      </c>
      <c r="B14815">
        <v>49</v>
      </c>
      <c r="C14815" t="s">
        <v>68</v>
      </c>
      <c r="D14815" t="s">
        <v>50</v>
      </c>
      <c r="E14815">
        <v>0</v>
      </c>
      <c r="F14815">
        <v>0</v>
      </c>
      <c r="G14815">
        <v>0</v>
      </c>
      <c r="H14815" t="s">
        <v>60</v>
      </c>
      <c r="I14815">
        <v>0</v>
      </c>
      <c r="J14815" t="s">
        <v>67</v>
      </c>
      <c r="K14815">
        <v>-1</v>
      </c>
      <c r="L14815">
        <v>0</v>
      </c>
      <c r="M14815" t="s">
        <v>52</v>
      </c>
      <c r="N14815">
        <v>0</v>
      </c>
      <c r="O14815" s="15">
        <v>42932</v>
      </c>
      <c r="P14815" t="str">
        <f t="shared" si="462"/>
        <v>July</v>
      </c>
      <c r="Q14815" s="15" t="str">
        <f t="shared" si="463"/>
        <v>Sunday</v>
      </c>
      <c r="R14815">
        <v>46</v>
      </c>
    </row>
    <row r="14816" spans="1:18" x14ac:dyDescent="0.3">
      <c r="A14816">
        <v>23405040</v>
      </c>
      <c r="B14816">
        <v>30</v>
      </c>
      <c r="C14816" t="s">
        <v>53</v>
      </c>
      <c r="D14816" t="s">
        <v>50</v>
      </c>
      <c r="E14816">
        <v>0</v>
      </c>
      <c r="F14816">
        <v>1</v>
      </c>
      <c r="G14816">
        <v>0</v>
      </c>
      <c r="H14816" t="s">
        <v>52</v>
      </c>
      <c r="I14816">
        <v>0</v>
      </c>
      <c r="J14816" t="s">
        <v>66</v>
      </c>
      <c r="K14816">
        <v>-1</v>
      </c>
      <c r="L14816">
        <v>0</v>
      </c>
      <c r="M14816" t="s">
        <v>52</v>
      </c>
      <c r="N14816">
        <v>0</v>
      </c>
      <c r="O14816" s="15">
        <v>42932</v>
      </c>
      <c r="P14816" t="str">
        <f t="shared" si="462"/>
        <v>July</v>
      </c>
      <c r="Q14816" s="15" t="str">
        <f t="shared" si="463"/>
        <v>Sunday</v>
      </c>
      <c r="R14816">
        <v>510</v>
      </c>
    </row>
    <row r="14817" spans="1:18" x14ac:dyDescent="0.3">
      <c r="A14817">
        <v>12032112</v>
      </c>
      <c r="B14817">
        <v>51</v>
      </c>
      <c r="C14817" t="s">
        <v>57</v>
      </c>
      <c r="D14817" t="s">
        <v>50</v>
      </c>
      <c r="E14817">
        <v>0</v>
      </c>
      <c r="F14817">
        <v>0</v>
      </c>
      <c r="G14817">
        <v>0</v>
      </c>
      <c r="H14817" t="s">
        <v>60</v>
      </c>
      <c r="I14817">
        <v>-550</v>
      </c>
      <c r="J14817" t="s">
        <v>67</v>
      </c>
      <c r="K14817">
        <v>-1</v>
      </c>
      <c r="L14817">
        <v>0</v>
      </c>
      <c r="M14817" t="s">
        <v>52</v>
      </c>
      <c r="N14817">
        <v>0</v>
      </c>
      <c r="O14817" s="15">
        <v>42932</v>
      </c>
      <c r="P14817" t="str">
        <f t="shared" si="462"/>
        <v>July</v>
      </c>
      <c r="Q14817" s="15" t="str">
        <f t="shared" si="463"/>
        <v>Sunday</v>
      </c>
      <c r="R14817">
        <v>126</v>
      </c>
    </row>
    <row r="14818" spans="1:18" x14ac:dyDescent="0.3">
      <c r="A14818">
        <v>86296655</v>
      </c>
      <c r="B14818">
        <v>38</v>
      </c>
      <c r="C14818" t="s">
        <v>49</v>
      </c>
      <c r="D14818" t="s">
        <v>50</v>
      </c>
      <c r="E14818">
        <v>0</v>
      </c>
      <c r="F14818">
        <v>1</v>
      </c>
      <c r="G14818">
        <v>1</v>
      </c>
      <c r="H14818" t="s">
        <v>51</v>
      </c>
      <c r="I14818">
        <v>25000</v>
      </c>
      <c r="J14818" t="s">
        <v>66</v>
      </c>
      <c r="K14818">
        <v>-1</v>
      </c>
      <c r="L14818">
        <v>0</v>
      </c>
      <c r="M14818" t="s">
        <v>52</v>
      </c>
      <c r="N14818">
        <v>0</v>
      </c>
      <c r="O14818" s="15">
        <v>42932</v>
      </c>
      <c r="P14818" t="str">
        <f t="shared" si="462"/>
        <v>July</v>
      </c>
      <c r="Q14818" s="15" t="str">
        <f t="shared" si="463"/>
        <v>Sunday</v>
      </c>
      <c r="R14818">
        <v>81</v>
      </c>
    </row>
    <row r="14819" spans="1:18" x14ac:dyDescent="0.3">
      <c r="A14819">
        <v>70223564</v>
      </c>
      <c r="B14819">
        <v>37</v>
      </c>
      <c r="C14819" t="s">
        <v>53</v>
      </c>
      <c r="D14819" t="s">
        <v>50</v>
      </c>
      <c r="E14819">
        <v>0</v>
      </c>
      <c r="F14819">
        <v>1</v>
      </c>
      <c r="G14819">
        <v>0</v>
      </c>
      <c r="H14819" t="s">
        <v>55</v>
      </c>
      <c r="I14819">
        <v>8850</v>
      </c>
      <c r="J14819" t="s">
        <v>66</v>
      </c>
      <c r="K14819">
        <v>-1</v>
      </c>
      <c r="L14819">
        <v>0</v>
      </c>
      <c r="M14819" t="s">
        <v>52</v>
      </c>
      <c r="N14819">
        <v>0</v>
      </c>
      <c r="O14819" s="15">
        <v>42932</v>
      </c>
      <c r="P14819" t="str">
        <f t="shared" si="462"/>
        <v>July</v>
      </c>
      <c r="Q14819" s="15" t="str">
        <f t="shared" si="463"/>
        <v>Sunday</v>
      </c>
      <c r="R14819">
        <v>464</v>
      </c>
    </row>
    <row r="14820" spans="1:18" x14ac:dyDescent="0.3">
      <c r="A14820">
        <v>29331308</v>
      </c>
      <c r="B14820">
        <v>44</v>
      </c>
      <c r="C14820" t="s">
        <v>62</v>
      </c>
      <c r="D14820" t="s">
        <v>50</v>
      </c>
      <c r="E14820">
        <v>0</v>
      </c>
      <c r="F14820">
        <v>0</v>
      </c>
      <c r="G14820">
        <v>1</v>
      </c>
      <c r="H14820" t="s">
        <v>55</v>
      </c>
      <c r="I14820">
        <v>42500</v>
      </c>
      <c r="J14820" t="s">
        <v>66</v>
      </c>
      <c r="K14820">
        <v>-1</v>
      </c>
      <c r="L14820">
        <v>0</v>
      </c>
      <c r="M14820" t="s">
        <v>52</v>
      </c>
      <c r="N14820">
        <v>0</v>
      </c>
      <c r="O14820" s="15">
        <v>42932</v>
      </c>
      <c r="P14820" t="str">
        <f t="shared" si="462"/>
        <v>July</v>
      </c>
      <c r="Q14820" s="15" t="str">
        <f t="shared" si="463"/>
        <v>Sunday</v>
      </c>
      <c r="R14820">
        <v>220</v>
      </c>
    </row>
    <row r="14821" spans="1:18" x14ac:dyDescent="0.3">
      <c r="A14821">
        <v>45134198</v>
      </c>
      <c r="B14821">
        <v>57</v>
      </c>
      <c r="C14821" t="s">
        <v>62</v>
      </c>
      <c r="D14821" t="s">
        <v>50</v>
      </c>
      <c r="E14821">
        <v>0</v>
      </c>
      <c r="F14821">
        <v>0</v>
      </c>
      <c r="G14821">
        <v>1</v>
      </c>
      <c r="H14821" t="s">
        <v>55</v>
      </c>
      <c r="I14821">
        <v>-1850</v>
      </c>
      <c r="J14821" t="s">
        <v>67</v>
      </c>
      <c r="K14821">
        <v>-1</v>
      </c>
      <c r="L14821">
        <v>0</v>
      </c>
      <c r="M14821" t="s">
        <v>52</v>
      </c>
      <c r="N14821">
        <v>0</v>
      </c>
      <c r="O14821" s="15">
        <v>42932</v>
      </c>
      <c r="P14821" t="str">
        <f t="shared" si="462"/>
        <v>July</v>
      </c>
      <c r="Q14821" s="15" t="str">
        <f t="shared" si="463"/>
        <v>Sunday</v>
      </c>
      <c r="R14821">
        <v>31</v>
      </c>
    </row>
    <row r="14822" spans="1:18" x14ac:dyDescent="0.3">
      <c r="A14822">
        <v>56251519</v>
      </c>
      <c r="B14822">
        <v>37</v>
      </c>
      <c r="C14822" t="s">
        <v>49</v>
      </c>
      <c r="D14822" t="s">
        <v>54</v>
      </c>
      <c r="E14822">
        <v>0</v>
      </c>
      <c r="F14822">
        <v>1</v>
      </c>
      <c r="G14822">
        <v>0</v>
      </c>
      <c r="H14822" t="s">
        <v>51</v>
      </c>
      <c r="I14822">
        <v>113250</v>
      </c>
      <c r="J14822" t="s">
        <v>66</v>
      </c>
      <c r="K14822">
        <v>-1</v>
      </c>
      <c r="L14822">
        <v>0</v>
      </c>
      <c r="M14822" t="s">
        <v>52</v>
      </c>
      <c r="N14822">
        <v>0</v>
      </c>
      <c r="O14822" s="15">
        <v>42932</v>
      </c>
      <c r="P14822" t="str">
        <f t="shared" si="462"/>
        <v>July</v>
      </c>
      <c r="Q14822" s="15" t="str">
        <f t="shared" si="463"/>
        <v>Sunday</v>
      </c>
      <c r="R14822">
        <v>64</v>
      </c>
    </row>
    <row r="14823" spans="1:18" x14ac:dyDescent="0.3">
      <c r="A14823">
        <v>10453126</v>
      </c>
      <c r="B14823">
        <v>45</v>
      </c>
      <c r="C14823" t="s">
        <v>49</v>
      </c>
      <c r="D14823" t="s">
        <v>50</v>
      </c>
      <c r="E14823">
        <v>0</v>
      </c>
      <c r="F14823">
        <v>0</v>
      </c>
      <c r="G14823">
        <v>0</v>
      </c>
      <c r="H14823" t="s">
        <v>51</v>
      </c>
      <c r="I14823">
        <v>64650</v>
      </c>
      <c r="J14823" t="s">
        <v>67</v>
      </c>
      <c r="K14823">
        <v>-1</v>
      </c>
      <c r="L14823">
        <v>0</v>
      </c>
      <c r="M14823" t="s">
        <v>52</v>
      </c>
      <c r="N14823">
        <v>0</v>
      </c>
      <c r="O14823" s="15">
        <v>42932</v>
      </c>
      <c r="P14823" t="str">
        <f t="shared" si="462"/>
        <v>July</v>
      </c>
      <c r="Q14823" s="15" t="str">
        <f t="shared" si="463"/>
        <v>Sunday</v>
      </c>
      <c r="R14823">
        <v>188</v>
      </c>
    </row>
    <row r="14824" spans="1:18" x14ac:dyDescent="0.3">
      <c r="A14824">
        <v>84060780</v>
      </c>
      <c r="B14824">
        <v>33</v>
      </c>
      <c r="C14824" t="s">
        <v>62</v>
      </c>
      <c r="D14824" t="s">
        <v>50</v>
      </c>
      <c r="E14824">
        <v>0</v>
      </c>
      <c r="F14824">
        <v>1</v>
      </c>
      <c r="G14824">
        <v>0</v>
      </c>
      <c r="H14824" t="s">
        <v>55</v>
      </c>
      <c r="I14824">
        <v>17300</v>
      </c>
      <c r="J14824" t="s">
        <v>66</v>
      </c>
      <c r="K14824">
        <v>-1</v>
      </c>
      <c r="L14824">
        <v>0</v>
      </c>
      <c r="M14824" t="s">
        <v>52</v>
      </c>
      <c r="N14824">
        <v>0</v>
      </c>
      <c r="O14824" s="15">
        <v>42932</v>
      </c>
      <c r="P14824" t="str">
        <f t="shared" si="462"/>
        <v>July</v>
      </c>
      <c r="Q14824" s="15" t="str">
        <f t="shared" si="463"/>
        <v>Sunday</v>
      </c>
      <c r="R14824">
        <v>172</v>
      </c>
    </row>
    <row r="14825" spans="1:18" x14ac:dyDescent="0.3">
      <c r="A14825">
        <v>43415328</v>
      </c>
      <c r="B14825">
        <v>52</v>
      </c>
      <c r="C14825" t="s">
        <v>62</v>
      </c>
      <c r="D14825" t="s">
        <v>50</v>
      </c>
      <c r="E14825">
        <v>0</v>
      </c>
      <c r="F14825">
        <v>0</v>
      </c>
      <c r="G14825">
        <v>0</v>
      </c>
      <c r="H14825" t="s">
        <v>55</v>
      </c>
      <c r="I14825">
        <v>-44400</v>
      </c>
      <c r="J14825" t="s">
        <v>66</v>
      </c>
      <c r="K14825">
        <v>-1</v>
      </c>
      <c r="L14825">
        <v>0</v>
      </c>
      <c r="M14825" t="s">
        <v>52</v>
      </c>
      <c r="N14825">
        <v>0</v>
      </c>
      <c r="O14825" s="15">
        <v>42932</v>
      </c>
      <c r="P14825" t="str">
        <f t="shared" si="462"/>
        <v>July</v>
      </c>
      <c r="Q14825" s="15" t="str">
        <f t="shared" si="463"/>
        <v>Sunday</v>
      </c>
      <c r="R14825">
        <v>135</v>
      </c>
    </row>
    <row r="14826" spans="1:18" x14ac:dyDescent="0.3">
      <c r="A14826">
        <v>19298914</v>
      </c>
      <c r="B14826">
        <v>33</v>
      </c>
      <c r="C14826" t="s">
        <v>65</v>
      </c>
      <c r="D14826" t="s">
        <v>50</v>
      </c>
      <c r="E14826">
        <v>0</v>
      </c>
      <c r="F14826">
        <v>1</v>
      </c>
      <c r="G14826">
        <v>0</v>
      </c>
      <c r="H14826" t="s">
        <v>55</v>
      </c>
      <c r="I14826">
        <v>100</v>
      </c>
      <c r="J14826" t="s">
        <v>66</v>
      </c>
      <c r="K14826">
        <v>-1</v>
      </c>
      <c r="L14826">
        <v>0</v>
      </c>
      <c r="M14826" t="s">
        <v>52</v>
      </c>
      <c r="N14826">
        <v>0</v>
      </c>
      <c r="O14826" s="15">
        <v>42932</v>
      </c>
      <c r="P14826" t="str">
        <f t="shared" si="462"/>
        <v>July</v>
      </c>
      <c r="Q14826" s="15" t="str">
        <f t="shared" si="463"/>
        <v>Sunday</v>
      </c>
      <c r="R14826">
        <v>132</v>
      </c>
    </row>
    <row r="14827" spans="1:18" x14ac:dyDescent="0.3">
      <c r="A14827">
        <v>21561382</v>
      </c>
      <c r="B14827">
        <v>28</v>
      </c>
      <c r="C14827" t="s">
        <v>62</v>
      </c>
      <c r="D14827" t="s">
        <v>54</v>
      </c>
      <c r="E14827">
        <v>0</v>
      </c>
      <c r="F14827">
        <v>0</v>
      </c>
      <c r="G14827">
        <v>1</v>
      </c>
      <c r="H14827" t="s">
        <v>55</v>
      </c>
      <c r="I14827">
        <v>0</v>
      </c>
      <c r="J14827" t="s">
        <v>66</v>
      </c>
      <c r="K14827">
        <v>-1</v>
      </c>
      <c r="L14827">
        <v>0</v>
      </c>
      <c r="M14827" t="s">
        <v>52</v>
      </c>
      <c r="N14827">
        <v>0</v>
      </c>
      <c r="O14827" s="15">
        <v>42932</v>
      </c>
      <c r="P14827" t="str">
        <f t="shared" si="462"/>
        <v>July</v>
      </c>
      <c r="Q14827" s="15" t="str">
        <f t="shared" si="463"/>
        <v>Sunday</v>
      </c>
      <c r="R14827">
        <v>133</v>
      </c>
    </row>
    <row r="14828" spans="1:18" x14ac:dyDescent="0.3">
      <c r="A14828">
        <v>71591949</v>
      </c>
      <c r="B14828">
        <v>41</v>
      </c>
      <c r="C14828" t="s">
        <v>56</v>
      </c>
      <c r="D14828" t="s">
        <v>50</v>
      </c>
      <c r="E14828">
        <v>0</v>
      </c>
      <c r="F14828">
        <v>0</v>
      </c>
      <c r="G14828">
        <v>1</v>
      </c>
      <c r="H14828" t="s">
        <v>51</v>
      </c>
      <c r="I14828">
        <v>7150</v>
      </c>
      <c r="J14828" t="s">
        <v>66</v>
      </c>
      <c r="K14828">
        <v>-1</v>
      </c>
      <c r="L14828">
        <v>0</v>
      </c>
      <c r="M14828" t="s">
        <v>52</v>
      </c>
      <c r="N14828">
        <v>0</v>
      </c>
      <c r="O14828" s="15">
        <v>42932</v>
      </c>
      <c r="P14828" t="str">
        <f t="shared" si="462"/>
        <v>July</v>
      </c>
      <c r="Q14828" s="15" t="str">
        <f t="shared" si="463"/>
        <v>Sunday</v>
      </c>
      <c r="R14828">
        <v>141</v>
      </c>
    </row>
    <row r="14829" spans="1:18" x14ac:dyDescent="0.3">
      <c r="A14829">
        <v>16581877</v>
      </c>
      <c r="B14829">
        <v>35</v>
      </c>
      <c r="C14829" t="s">
        <v>57</v>
      </c>
      <c r="D14829" t="s">
        <v>50</v>
      </c>
      <c r="E14829">
        <v>0</v>
      </c>
      <c r="F14829">
        <v>1</v>
      </c>
      <c r="G14829">
        <v>1</v>
      </c>
      <c r="H14829" t="s">
        <v>55</v>
      </c>
      <c r="I14829">
        <v>200</v>
      </c>
      <c r="J14829" t="s">
        <v>66</v>
      </c>
      <c r="K14829">
        <v>-1</v>
      </c>
      <c r="L14829">
        <v>0</v>
      </c>
      <c r="M14829" t="s">
        <v>52</v>
      </c>
      <c r="N14829">
        <v>0</v>
      </c>
      <c r="O14829" s="15">
        <v>42932</v>
      </c>
      <c r="P14829" t="str">
        <f t="shared" si="462"/>
        <v>July</v>
      </c>
      <c r="Q14829" s="15" t="str">
        <f t="shared" si="463"/>
        <v>Sunday</v>
      </c>
      <c r="R14829">
        <v>130</v>
      </c>
    </row>
    <row r="14830" spans="1:18" x14ac:dyDescent="0.3">
      <c r="A14830">
        <v>53746902</v>
      </c>
      <c r="B14830">
        <v>32</v>
      </c>
      <c r="C14830" t="s">
        <v>68</v>
      </c>
      <c r="D14830" t="s">
        <v>50</v>
      </c>
      <c r="E14830">
        <v>0</v>
      </c>
      <c r="F14830">
        <v>1</v>
      </c>
      <c r="G14830">
        <v>0</v>
      </c>
      <c r="H14830" t="s">
        <v>60</v>
      </c>
      <c r="I14830">
        <v>3350</v>
      </c>
      <c r="J14830" t="s">
        <v>66</v>
      </c>
      <c r="K14830">
        <v>-1</v>
      </c>
      <c r="L14830">
        <v>0</v>
      </c>
      <c r="M14830" t="s">
        <v>52</v>
      </c>
      <c r="N14830">
        <v>0</v>
      </c>
      <c r="O14830" s="15">
        <v>42932</v>
      </c>
      <c r="P14830" t="str">
        <f t="shared" si="462"/>
        <v>July</v>
      </c>
      <c r="Q14830" s="15" t="str">
        <f t="shared" si="463"/>
        <v>Sunday</v>
      </c>
      <c r="R14830">
        <v>95</v>
      </c>
    </row>
    <row r="14831" spans="1:18" x14ac:dyDescent="0.3">
      <c r="A14831">
        <v>41802305</v>
      </c>
      <c r="B14831">
        <v>35</v>
      </c>
      <c r="C14831" t="s">
        <v>57</v>
      </c>
      <c r="D14831" t="s">
        <v>50</v>
      </c>
      <c r="E14831">
        <v>0</v>
      </c>
      <c r="F14831">
        <v>1</v>
      </c>
      <c r="G14831">
        <v>0</v>
      </c>
      <c r="H14831" t="s">
        <v>60</v>
      </c>
      <c r="I14831">
        <v>15950</v>
      </c>
      <c r="J14831" t="s">
        <v>66</v>
      </c>
      <c r="K14831">
        <v>-1</v>
      </c>
      <c r="L14831">
        <v>0</v>
      </c>
      <c r="M14831" t="s">
        <v>52</v>
      </c>
      <c r="N14831">
        <v>0</v>
      </c>
      <c r="O14831" s="15">
        <v>42932</v>
      </c>
      <c r="P14831" t="str">
        <f t="shared" si="462"/>
        <v>July</v>
      </c>
      <c r="Q14831" s="15" t="str">
        <f t="shared" si="463"/>
        <v>Sunday</v>
      </c>
      <c r="R14831">
        <v>221</v>
      </c>
    </row>
    <row r="14832" spans="1:18" x14ac:dyDescent="0.3">
      <c r="A14832">
        <v>71013350</v>
      </c>
      <c r="B14832">
        <v>52</v>
      </c>
      <c r="C14832" t="s">
        <v>49</v>
      </c>
      <c r="D14832" t="s">
        <v>58</v>
      </c>
      <c r="E14832">
        <v>0</v>
      </c>
      <c r="F14832">
        <v>0</v>
      </c>
      <c r="G14832">
        <v>1</v>
      </c>
      <c r="H14832" t="s">
        <v>60</v>
      </c>
      <c r="I14832">
        <v>4600</v>
      </c>
      <c r="J14832" t="s">
        <v>66</v>
      </c>
      <c r="K14832">
        <v>-1</v>
      </c>
      <c r="L14832">
        <v>0</v>
      </c>
      <c r="M14832" t="s">
        <v>52</v>
      </c>
      <c r="N14832">
        <v>0</v>
      </c>
      <c r="O14832" s="15">
        <v>42932</v>
      </c>
      <c r="P14832" t="str">
        <f t="shared" si="462"/>
        <v>July</v>
      </c>
      <c r="Q14832" s="15" t="str">
        <f t="shared" si="463"/>
        <v>Sunday</v>
      </c>
      <c r="R14832">
        <v>469</v>
      </c>
    </row>
    <row r="14833" spans="1:18" x14ac:dyDescent="0.3">
      <c r="A14833">
        <v>34675385</v>
      </c>
      <c r="B14833">
        <v>56</v>
      </c>
      <c r="C14833" t="s">
        <v>57</v>
      </c>
      <c r="D14833" t="s">
        <v>50</v>
      </c>
      <c r="E14833">
        <v>0</v>
      </c>
      <c r="F14833">
        <v>0</v>
      </c>
      <c r="G14833">
        <v>0</v>
      </c>
      <c r="H14833" t="s">
        <v>60</v>
      </c>
      <c r="I14833">
        <v>28150</v>
      </c>
      <c r="J14833" t="s">
        <v>67</v>
      </c>
      <c r="K14833">
        <v>-1</v>
      </c>
      <c r="L14833">
        <v>0</v>
      </c>
      <c r="M14833" t="s">
        <v>52</v>
      </c>
      <c r="N14833">
        <v>0</v>
      </c>
      <c r="O14833" s="15">
        <v>42932</v>
      </c>
      <c r="P14833" t="str">
        <f t="shared" si="462"/>
        <v>July</v>
      </c>
      <c r="Q14833" s="15" t="str">
        <f t="shared" si="463"/>
        <v>Sunday</v>
      </c>
      <c r="R14833">
        <v>51</v>
      </c>
    </row>
    <row r="14834" spans="1:18" x14ac:dyDescent="0.3">
      <c r="A14834">
        <v>11226255</v>
      </c>
      <c r="B14834">
        <v>34</v>
      </c>
      <c r="C14834" t="s">
        <v>57</v>
      </c>
      <c r="D14834" t="s">
        <v>54</v>
      </c>
      <c r="E14834">
        <v>0</v>
      </c>
      <c r="F14834">
        <v>1</v>
      </c>
      <c r="G14834">
        <v>0</v>
      </c>
      <c r="H14834" t="s">
        <v>55</v>
      </c>
      <c r="I14834">
        <v>42750</v>
      </c>
      <c r="J14834" t="s">
        <v>66</v>
      </c>
      <c r="K14834">
        <v>-1</v>
      </c>
      <c r="L14834">
        <v>0</v>
      </c>
      <c r="M14834" t="s">
        <v>52</v>
      </c>
      <c r="N14834">
        <v>1</v>
      </c>
      <c r="O14834" s="15">
        <v>42932</v>
      </c>
      <c r="P14834" t="str">
        <f t="shared" si="462"/>
        <v>July</v>
      </c>
      <c r="Q14834" s="15" t="str">
        <f t="shared" si="463"/>
        <v>Sunday</v>
      </c>
      <c r="R14834">
        <v>578</v>
      </c>
    </row>
    <row r="14835" spans="1:18" x14ac:dyDescent="0.3">
      <c r="A14835">
        <v>61059676</v>
      </c>
      <c r="B14835">
        <v>51</v>
      </c>
      <c r="C14835" t="s">
        <v>59</v>
      </c>
      <c r="D14835" t="s">
        <v>50</v>
      </c>
      <c r="E14835">
        <v>0</v>
      </c>
      <c r="F14835">
        <v>1</v>
      </c>
      <c r="G14835">
        <v>0</v>
      </c>
      <c r="H14835" t="s">
        <v>60</v>
      </c>
      <c r="I14835">
        <v>1700</v>
      </c>
      <c r="J14835" t="s">
        <v>66</v>
      </c>
      <c r="K14835">
        <v>-1</v>
      </c>
      <c r="L14835">
        <v>0</v>
      </c>
      <c r="M14835" t="s">
        <v>52</v>
      </c>
      <c r="N14835">
        <v>0</v>
      </c>
      <c r="O14835" s="15">
        <v>42932</v>
      </c>
      <c r="P14835" t="str">
        <f t="shared" si="462"/>
        <v>July</v>
      </c>
      <c r="Q14835" s="15" t="str">
        <f t="shared" si="463"/>
        <v>Sunday</v>
      </c>
      <c r="R14835">
        <v>69</v>
      </c>
    </row>
    <row r="14836" spans="1:18" x14ac:dyDescent="0.3">
      <c r="A14836">
        <v>21757982</v>
      </c>
      <c r="B14836">
        <v>54</v>
      </c>
      <c r="C14836" t="s">
        <v>59</v>
      </c>
      <c r="D14836" t="s">
        <v>58</v>
      </c>
      <c r="E14836">
        <v>0</v>
      </c>
      <c r="F14836">
        <v>0</v>
      </c>
      <c r="G14836">
        <v>0</v>
      </c>
      <c r="H14836" t="s">
        <v>55</v>
      </c>
      <c r="I14836">
        <v>138050</v>
      </c>
      <c r="J14836" t="s">
        <v>66</v>
      </c>
      <c r="K14836">
        <v>-1</v>
      </c>
      <c r="L14836">
        <v>0</v>
      </c>
      <c r="M14836" t="s">
        <v>52</v>
      </c>
      <c r="N14836">
        <v>0</v>
      </c>
      <c r="O14836" s="15">
        <v>42932</v>
      </c>
      <c r="P14836" t="str">
        <f t="shared" si="462"/>
        <v>July</v>
      </c>
      <c r="Q14836" s="15" t="str">
        <f t="shared" si="463"/>
        <v>Sunday</v>
      </c>
      <c r="R14836">
        <v>771</v>
      </c>
    </row>
    <row r="14837" spans="1:18" x14ac:dyDescent="0.3">
      <c r="A14837">
        <v>80794452</v>
      </c>
      <c r="B14837">
        <v>57</v>
      </c>
      <c r="C14837" t="s">
        <v>62</v>
      </c>
      <c r="D14837" t="s">
        <v>50</v>
      </c>
      <c r="E14837">
        <v>0</v>
      </c>
      <c r="F14837">
        <v>1</v>
      </c>
      <c r="G14837">
        <v>0</v>
      </c>
      <c r="H14837" t="s">
        <v>60</v>
      </c>
      <c r="I14837">
        <v>86400</v>
      </c>
      <c r="J14837" t="s">
        <v>67</v>
      </c>
      <c r="K14837">
        <v>-1</v>
      </c>
      <c r="L14837">
        <v>0</v>
      </c>
      <c r="M14837" t="s">
        <v>52</v>
      </c>
      <c r="N14837">
        <v>0</v>
      </c>
      <c r="O14837" s="15">
        <v>42932</v>
      </c>
      <c r="P14837" t="str">
        <f t="shared" si="462"/>
        <v>July</v>
      </c>
      <c r="Q14837" s="15" t="str">
        <f t="shared" si="463"/>
        <v>Sunday</v>
      </c>
      <c r="R14837">
        <v>164</v>
      </c>
    </row>
    <row r="14838" spans="1:18" x14ac:dyDescent="0.3">
      <c r="A14838">
        <v>41863162</v>
      </c>
      <c r="B14838">
        <v>56</v>
      </c>
      <c r="C14838" t="s">
        <v>57</v>
      </c>
      <c r="D14838" t="s">
        <v>50</v>
      </c>
      <c r="E14838">
        <v>0</v>
      </c>
      <c r="F14838">
        <v>0</v>
      </c>
      <c r="G14838">
        <v>1</v>
      </c>
      <c r="H14838" t="s">
        <v>55</v>
      </c>
      <c r="I14838">
        <v>0</v>
      </c>
      <c r="J14838" t="s">
        <v>66</v>
      </c>
      <c r="K14838">
        <v>-1</v>
      </c>
      <c r="L14838">
        <v>0</v>
      </c>
      <c r="M14838" t="s">
        <v>52</v>
      </c>
      <c r="N14838">
        <v>0</v>
      </c>
      <c r="O14838" s="15">
        <v>42932</v>
      </c>
      <c r="P14838" t="str">
        <f t="shared" si="462"/>
        <v>July</v>
      </c>
      <c r="Q14838" s="15" t="str">
        <f t="shared" si="463"/>
        <v>Sunday</v>
      </c>
      <c r="R14838">
        <v>390</v>
      </c>
    </row>
    <row r="14839" spans="1:18" x14ac:dyDescent="0.3">
      <c r="A14839">
        <v>80531050</v>
      </c>
      <c r="B14839">
        <v>45</v>
      </c>
      <c r="C14839" t="s">
        <v>57</v>
      </c>
      <c r="D14839" t="s">
        <v>54</v>
      </c>
      <c r="E14839">
        <v>1</v>
      </c>
      <c r="F14839">
        <v>0</v>
      </c>
      <c r="G14839">
        <v>1</v>
      </c>
      <c r="H14839" t="s">
        <v>55</v>
      </c>
      <c r="I14839">
        <v>0</v>
      </c>
      <c r="J14839" t="s">
        <v>66</v>
      </c>
      <c r="K14839">
        <v>-1</v>
      </c>
      <c r="L14839">
        <v>0</v>
      </c>
      <c r="M14839" t="s">
        <v>52</v>
      </c>
      <c r="N14839">
        <v>0</v>
      </c>
      <c r="O14839" s="15">
        <v>42932</v>
      </c>
      <c r="P14839" t="str">
        <f t="shared" si="462"/>
        <v>July</v>
      </c>
      <c r="Q14839" s="15" t="str">
        <f t="shared" si="463"/>
        <v>Sunday</v>
      </c>
      <c r="R14839">
        <v>154</v>
      </c>
    </row>
    <row r="14840" spans="1:18" x14ac:dyDescent="0.3">
      <c r="A14840">
        <v>39316924</v>
      </c>
      <c r="B14840">
        <v>57</v>
      </c>
      <c r="C14840" t="s">
        <v>56</v>
      </c>
      <c r="D14840" t="s">
        <v>50</v>
      </c>
      <c r="E14840">
        <v>0</v>
      </c>
      <c r="F14840">
        <v>0</v>
      </c>
      <c r="G14840">
        <v>1</v>
      </c>
      <c r="H14840" t="s">
        <v>51</v>
      </c>
      <c r="I14840">
        <v>384950</v>
      </c>
      <c r="J14840" t="s">
        <v>66</v>
      </c>
      <c r="K14840">
        <v>-1</v>
      </c>
      <c r="L14840">
        <v>0</v>
      </c>
      <c r="M14840" t="s">
        <v>52</v>
      </c>
      <c r="N14840">
        <v>0</v>
      </c>
      <c r="O14840" s="15">
        <v>42932</v>
      </c>
      <c r="P14840" t="str">
        <f t="shared" si="462"/>
        <v>July</v>
      </c>
      <c r="Q14840" s="15" t="str">
        <f t="shared" si="463"/>
        <v>Sunday</v>
      </c>
      <c r="R14840">
        <v>178</v>
      </c>
    </row>
    <row r="14841" spans="1:18" x14ac:dyDescent="0.3">
      <c r="A14841">
        <v>20791942</v>
      </c>
      <c r="B14841">
        <v>37</v>
      </c>
      <c r="C14841" t="s">
        <v>56</v>
      </c>
      <c r="D14841" t="s">
        <v>50</v>
      </c>
      <c r="E14841">
        <v>0</v>
      </c>
      <c r="F14841">
        <v>1</v>
      </c>
      <c r="G14841">
        <v>1</v>
      </c>
      <c r="H14841" t="s">
        <v>60</v>
      </c>
      <c r="I14841">
        <v>400</v>
      </c>
      <c r="J14841" t="s">
        <v>66</v>
      </c>
      <c r="K14841">
        <v>-1</v>
      </c>
      <c r="L14841">
        <v>0</v>
      </c>
      <c r="M14841" t="s">
        <v>52</v>
      </c>
      <c r="N14841">
        <v>0</v>
      </c>
      <c r="O14841" s="15">
        <v>42932</v>
      </c>
      <c r="P14841" t="str">
        <f t="shared" si="462"/>
        <v>July</v>
      </c>
      <c r="Q14841" s="15" t="str">
        <f t="shared" si="463"/>
        <v>Sunday</v>
      </c>
      <c r="R14841">
        <v>46</v>
      </c>
    </row>
    <row r="14842" spans="1:18" x14ac:dyDescent="0.3">
      <c r="A14842">
        <v>69252540</v>
      </c>
      <c r="B14842">
        <v>34</v>
      </c>
      <c r="C14842" t="s">
        <v>56</v>
      </c>
      <c r="D14842" t="s">
        <v>50</v>
      </c>
      <c r="E14842">
        <v>0</v>
      </c>
      <c r="F14842">
        <v>1</v>
      </c>
      <c r="G14842">
        <v>0</v>
      </c>
      <c r="H14842" t="s">
        <v>51</v>
      </c>
      <c r="I14842">
        <v>-1400</v>
      </c>
      <c r="J14842" t="s">
        <v>66</v>
      </c>
      <c r="K14842">
        <v>-1</v>
      </c>
      <c r="L14842">
        <v>0</v>
      </c>
      <c r="M14842" t="s">
        <v>52</v>
      </c>
      <c r="N14842">
        <v>0</v>
      </c>
      <c r="O14842" s="15">
        <v>42932</v>
      </c>
      <c r="P14842" t="str">
        <f t="shared" si="462"/>
        <v>July</v>
      </c>
      <c r="Q14842" s="15" t="str">
        <f t="shared" si="463"/>
        <v>Sunday</v>
      </c>
      <c r="R14842">
        <v>574</v>
      </c>
    </row>
    <row r="14843" spans="1:18" x14ac:dyDescent="0.3">
      <c r="A14843">
        <v>66844376</v>
      </c>
      <c r="B14843">
        <v>31</v>
      </c>
      <c r="C14843" t="s">
        <v>62</v>
      </c>
      <c r="D14843" t="s">
        <v>50</v>
      </c>
      <c r="E14843">
        <v>0</v>
      </c>
      <c r="F14843">
        <v>1</v>
      </c>
      <c r="G14843">
        <v>1</v>
      </c>
      <c r="H14843" t="s">
        <v>55</v>
      </c>
      <c r="I14843">
        <v>-11500</v>
      </c>
      <c r="J14843" t="s">
        <v>66</v>
      </c>
      <c r="K14843">
        <v>-1</v>
      </c>
      <c r="L14843">
        <v>0</v>
      </c>
      <c r="M14843" t="s">
        <v>52</v>
      </c>
      <c r="N14843">
        <v>0</v>
      </c>
      <c r="O14843" s="15">
        <v>42932</v>
      </c>
      <c r="P14843" t="str">
        <f t="shared" si="462"/>
        <v>July</v>
      </c>
      <c r="Q14843" s="15" t="str">
        <f t="shared" si="463"/>
        <v>Sunday</v>
      </c>
      <c r="R14843">
        <v>715</v>
      </c>
    </row>
    <row r="14844" spans="1:18" x14ac:dyDescent="0.3">
      <c r="A14844">
        <v>36797998</v>
      </c>
      <c r="B14844">
        <v>47</v>
      </c>
      <c r="C14844" t="s">
        <v>53</v>
      </c>
      <c r="D14844" t="s">
        <v>54</v>
      </c>
      <c r="E14844">
        <v>0</v>
      </c>
      <c r="F14844">
        <v>0</v>
      </c>
      <c r="G14844">
        <v>1</v>
      </c>
      <c r="H14844" t="s">
        <v>55</v>
      </c>
      <c r="I14844">
        <v>85500</v>
      </c>
      <c r="J14844" t="s">
        <v>66</v>
      </c>
      <c r="K14844">
        <v>-1</v>
      </c>
      <c r="L14844">
        <v>0</v>
      </c>
      <c r="M14844" t="s">
        <v>52</v>
      </c>
      <c r="N14844">
        <v>0</v>
      </c>
      <c r="O14844" s="15">
        <v>42932</v>
      </c>
      <c r="P14844" t="str">
        <f t="shared" si="462"/>
        <v>July</v>
      </c>
      <c r="Q14844" s="15" t="str">
        <f t="shared" si="463"/>
        <v>Sunday</v>
      </c>
      <c r="R14844">
        <v>525</v>
      </c>
    </row>
    <row r="14845" spans="1:18" x14ac:dyDescent="0.3">
      <c r="A14845">
        <v>76580719</v>
      </c>
      <c r="B14845">
        <v>35</v>
      </c>
      <c r="C14845" t="s">
        <v>49</v>
      </c>
      <c r="D14845" t="s">
        <v>54</v>
      </c>
      <c r="E14845">
        <v>0</v>
      </c>
      <c r="F14845">
        <v>1</v>
      </c>
      <c r="G14845">
        <v>0</v>
      </c>
      <c r="H14845" t="s">
        <v>51</v>
      </c>
      <c r="I14845">
        <v>-17650</v>
      </c>
      <c r="J14845" t="s">
        <v>66</v>
      </c>
      <c r="K14845">
        <v>-1</v>
      </c>
      <c r="L14845">
        <v>0</v>
      </c>
      <c r="M14845" t="s">
        <v>52</v>
      </c>
      <c r="N14845">
        <v>0</v>
      </c>
      <c r="O14845" s="15">
        <v>42932</v>
      </c>
      <c r="P14845" t="str">
        <f t="shared" si="462"/>
        <v>July</v>
      </c>
      <c r="Q14845" s="15" t="str">
        <f t="shared" si="463"/>
        <v>Sunday</v>
      </c>
      <c r="R14845">
        <v>70</v>
      </c>
    </row>
    <row r="14846" spans="1:18" x14ac:dyDescent="0.3">
      <c r="A14846">
        <v>68944866</v>
      </c>
      <c r="B14846">
        <v>31</v>
      </c>
      <c r="C14846" t="s">
        <v>53</v>
      </c>
      <c r="D14846" t="s">
        <v>54</v>
      </c>
      <c r="E14846">
        <v>0</v>
      </c>
      <c r="F14846">
        <v>0</v>
      </c>
      <c r="G14846">
        <v>1</v>
      </c>
      <c r="H14846" t="s">
        <v>55</v>
      </c>
      <c r="I14846">
        <v>1750</v>
      </c>
      <c r="J14846" t="s">
        <v>66</v>
      </c>
      <c r="K14846">
        <v>-1</v>
      </c>
      <c r="L14846">
        <v>0</v>
      </c>
      <c r="M14846" t="s">
        <v>52</v>
      </c>
      <c r="N14846">
        <v>0</v>
      </c>
      <c r="O14846" s="15">
        <v>42932</v>
      </c>
      <c r="P14846" t="str">
        <f t="shared" si="462"/>
        <v>July</v>
      </c>
      <c r="Q14846" s="15" t="str">
        <f t="shared" si="463"/>
        <v>Sunday</v>
      </c>
      <c r="R14846">
        <v>229</v>
      </c>
    </row>
    <row r="14847" spans="1:18" x14ac:dyDescent="0.3">
      <c r="A14847">
        <v>18110230</v>
      </c>
      <c r="B14847">
        <v>29</v>
      </c>
      <c r="C14847" t="s">
        <v>57</v>
      </c>
      <c r="D14847" t="s">
        <v>54</v>
      </c>
      <c r="E14847">
        <v>0</v>
      </c>
      <c r="F14847">
        <v>1</v>
      </c>
      <c r="G14847">
        <v>1</v>
      </c>
      <c r="H14847" t="s">
        <v>52</v>
      </c>
      <c r="I14847">
        <v>34700</v>
      </c>
      <c r="J14847" t="s">
        <v>66</v>
      </c>
      <c r="K14847">
        <v>-1</v>
      </c>
      <c r="L14847">
        <v>0</v>
      </c>
      <c r="M14847" t="s">
        <v>52</v>
      </c>
      <c r="N14847">
        <v>1</v>
      </c>
      <c r="O14847" s="15">
        <v>42932</v>
      </c>
      <c r="P14847" t="str">
        <f t="shared" si="462"/>
        <v>July</v>
      </c>
      <c r="Q14847" s="15" t="str">
        <f t="shared" si="463"/>
        <v>Sunday</v>
      </c>
      <c r="R14847">
        <v>1806</v>
      </c>
    </row>
    <row r="14848" spans="1:18" x14ac:dyDescent="0.3">
      <c r="A14848">
        <v>70858223</v>
      </c>
      <c r="B14848">
        <v>42</v>
      </c>
      <c r="C14848" t="s">
        <v>53</v>
      </c>
      <c r="D14848" t="s">
        <v>50</v>
      </c>
      <c r="E14848">
        <v>0</v>
      </c>
      <c r="F14848">
        <v>1</v>
      </c>
      <c r="G14848">
        <v>0</v>
      </c>
      <c r="H14848" t="s">
        <v>55</v>
      </c>
      <c r="I14848">
        <v>21100</v>
      </c>
      <c r="J14848" t="s">
        <v>66</v>
      </c>
      <c r="K14848">
        <v>-1</v>
      </c>
      <c r="L14848">
        <v>0</v>
      </c>
      <c r="M14848" t="s">
        <v>52</v>
      </c>
      <c r="N14848">
        <v>0</v>
      </c>
      <c r="O14848" s="15">
        <v>42932</v>
      </c>
      <c r="P14848" t="str">
        <f t="shared" si="462"/>
        <v>July</v>
      </c>
      <c r="Q14848" s="15" t="str">
        <f t="shared" si="463"/>
        <v>Sunday</v>
      </c>
      <c r="R14848">
        <v>400</v>
      </c>
    </row>
    <row r="14849" spans="1:18" x14ac:dyDescent="0.3">
      <c r="A14849">
        <v>23193655</v>
      </c>
      <c r="B14849">
        <v>26</v>
      </c>
      <c r="C14849" t="s">
        <v>61</v>
      </c>
      <c r="D14849" t="s">
        <v>58</v>
      </c>
      <c r="E14849">
        <v>0</v>
      </c>
      <c r="F14849">
        <v>0</v>
      </c>
      <c r="G14849">
        <v>0</v>
      </c>
      <c r="H14849" t="s">
        <v>55</v>
      </c>
      <c r="I14849">
        <v>50</v>
      </c>
      <c r="J14849" t="s">
        <v>66</v>
      </c>
      <c r="K14849">
        <v>-1</v>
      </c>
      <c r="L14849">
        <v>0</v>
      </c>
      <c r="M14849" t="s">
        <v>52</v>
      </c>
      <c r="N14849">
        <v>0</v>
      </c>
      <c r="O14849" s="15">
        <v>42932</v>
      </c>
      <c r="P14849" t="str">
        <f t="shared" si="462"/>
        <v>July</v>
      </c>
      <c r="Q14849" s="15" t="str">
        <f t="shared" si="463"/>
        <v>Sunday</v>
      </c>
      <c r="R14849">
        <v>92</v>
      </c>
    </row>
    <row r="14850" spans="1:18" x14ac:dyDescent="0.3">
      <c r="A14850">
        <v>12159411</v>
      </c>
      <c r="B14850">
        <v>33</v>
      </c>
      <c r="C14850" t="s">
        <v>57</v>
      </c>
      <c r="D14850" t="s">
        <v>50</v>
      </c>
      <c r="E14850">
        <v>0</v>
      </c>
      <c r="F14850">
        <v>1</v>
      </c>
      <c r="G14850">
        <v>0</v>
      </c>
      <c r="H14850" t="s">
        <v>60</v>
      </c>
      <c r="I14850">
        <v>10400</v>
      </c>
      <c r="J14850" t="s">
        <v>66</v>
      </c>
      <c r="K14850">
        <v>-1</v>
      </c>
      <c r="L14850">
        <v>0</v>
      </c>
      <c r="M14850" t="s">
        <v>52</v>
      </c>
      <c r="N14850">
        <v>0</v>
      </c>
      <c r="O14850" s="15">
        <v>42932</v>
      </c>
      <c r="P14850" t="str">
        <f t="shared" si="462"/>
        <v>July</v>
      </c>
      <c r="Q14850" s="15" t="str">
        <f t="shared" si="463"/>
        <v>Sunday</v>
      </c>
      <c r="R14850">
        <v>284</v>
      </c>
    </row>
    <row r="14851" spans="1:18" x14ac:dyDescent="0.3">
      <c r="A14851">
        <v>72320629</v>
      </c>
      <c r="B14851">
        <v>36</v>
      </c>
      <c r="C14851" t="s">
        <v>49</v>
      </c>
      <c r="D14851" t="s">
        <v>50</v>
      </c>
      <c r="E14851">
        <v>0</v>
      </c>
      <c r="F14851">
        <v>0</v>
      </c>
      <c r="G14851">
        <v>0</v>
      </c>
      <c r="H14851" t="s">
        <v>51</v>
      </c>
      <c r="I14851">
        <v>3200</v>
      </c>
      <c r="J14851" t="s">
        <v>66</v>
      </c>
      <c r="K14851">
        <v>-1</v>
      </c>
      <c r="L14851">
        <v>0</v>
      </c>
      <c r="M14851" t="s">
        <v>52</v>
      </c>
      <c r="N14851">
        <v>0</v>
      </c>
      <c r="O14851" s="15">
        <v>42932</v>
      </c>
      <c r="P14851" t="str">
        <f t="shared" ref="P14851:P14914" si="464">TEXT(O14851,"MMMM")</f>
        <v>July</v>
      </c>
      <c r="Q14851" s="15" t="str">
        <f t="shared" ref="Q14851:Q14914" si="465">TEXT(O14851,"DDDD")</f>
        <v>Sunday</v>
      </c>
      <c r="R14851">
        <v>130</v>
      </c>
    </row>
    <row r="14852" spans="1:18" x14ac:dyDescent="0.3">
      <c r="A14852">
        <v>87411475</v>
      </c>
      <c r="B14852">
        <v>47</v>
      </c>
      <c r="C14852" t="s">
        <v>57</v>
      </c>
      <c r="D14852" t="s">
        <v>50</v>
      </c>
      <c r="E14852">
        <v>0</v>
      </c>
      <c r="F14852">
        <v>0</v>
      </c>
      <c r="G14852">
        <v>1</v>
      </c>
      <c r="H14852" t="s">
        <v>52</v>
      </c>
      <c r="I14852">
        <v>24800</v>
      </c>
      <c r="J14852" t="s">
        <v>66</v>
      </c>
      <c r="K14852">
        <v>-1</v>
      </c>
      <c r="L14852">
        <v>0</v>
      </c>
      <c r="M14852" t="s">
        <v>52</v>
      </c>
      <c r="N14852">
        <v>0</v>
      </c>
      <c r="O14852" s="15">
        <v>42932</v>
      </c>
      <c r="P14852" t="str">
        <f t="shared" si="464"/>
        <v>July</v>
      </c>
      <c r="Q14852" s="15" t="str">
        <f t="shared" si="465"/>
        <v>Sunday</v>
      </c>
      <c r="R14852">
        <v>151</v>
      </c>
    </row>
    <row r="14853" spans="1:18" x14ac:dyDescent="0.3">
      <c r="A14853">
        <v>80239209</v>
      </c>
      <c r="B14853">
        <v>37</v>
      </c>
      <c r="C14853" t="s">
        <v>53</v>
      </c>
      <c r="D14853" t="s">
        <v>58</v>
      </c>
      <c r="E14853">
        <v>0</v>
      </c>
      <c r="F14853">
        <v>1</v>
      </c>
      <c r="G14853">
        <v>0</v>
      </c>
      <c r="H14853" t="s">
        <v>55</v>
      </c>
      <c r="I14853">
        <v>0</v>
      </c>
      <c r="J14853" t="s">
        <v>66</v>
      </c>
      <c r="K14853">
        <v>-1</v>
      </c>
      <c r="L14853">
        <v>0</v>
      </c>
      <c r="M14853" t="s">
        <v>52</v>
      </c>
      <c r="N14853">
        <v>0</v>
      </c>
      <c r="O14853" s="15">
        <v>42932</v>
      </c>
      <c r="P14853" t="str">
        <f t="shared" si="464"/>
        <v>July</v>
      </c>
      <c r="Q14853" s="15" t="str">
        <f t="shared" si="465"/>
        <v>Sunday</v>
      </c>
      <c r="R14853">
        <v>46</v>
      </c>
    </row>
    <row r="14854" spans="1:18" x14ac:dyDescent="0.3">
      <c r="A14854">
        <v>64950631</v>
      </c>
      <c r="B14854">
        <v>56</v>
      </c>
      <c r="C14854" t="s">
        <v>49</v>
      </c>
      <c r="D14854" t="s">
        <v>58</v>
      </c>
      <c r="E14854">
        <v>0</v>
      </c>
      <c r="F14854">
        <v>0</v>
      </c>
      <c r="G14854">
        <v>0</v>
      </c>
      <c r="H14854" t="s">
        <v>51</v>
      </c>
      <c r="I14854">
        <v>-28150</v>
      </c>
      <c r="J14854" t="s">
        <v>66</v>
      </c>
      <c r="K14854">
        <v>-1</v>
      </c>
      <c r="L14854">
        <v>0</v>
      </c>
      <c r="M14854" t="s">
        <v>52</v>
      </c>
      <c r="N14854">
        <v>0</v>
      </c>
      <c r="O14854" s="15">
        <v>42932</v>
      </c>
      <c r="P14854" t="str">
        <f t="shared" si="464"/>
        <v>July</v>
      </c>
      <c r="Q14854" s="15" t="str">
        <f t="shared" si="465"/>
        <v>Sunday</v>
      </c>
      <c r="R14854">
        <v>79</v>
      </c>
    </row>
    <row r="14855" spans="1:18" x14ac:dyDescent="0.3">
      <c r="A14855">
        <v>75984047</v>
      </c>
      <c r="B14855">
        <v>31</v>
      </c>
      <c r="C14855" t="s">
        <v>63</v>
      </c>
      <c r="D14855" t="s">
        <v>50</v>
      </c>
      <c r="E14855">
        <v>0</v>
      </c>
      <c r="F14855">
        <v>1</v>
      </c>
      <c r="G14855">
        <v>0</v>
      </c>
      <c r="H14855" t="s">
        <v>51</v>
      </c>
      <c r="I14855">
        <v>4050</v>
      </c>
      <c r="J14855" t="s">
        <v>66</v>
      </c>
      <c r="K14855">
        <v>-1</v>
      </c>
      <c r="L14855">
        <v>0</v>
      </c>
      <c r="M14855" t="s">
        <v>52</v>
      </c>
      <c r="N14855">
        <v>0</v>
      </c>
      <c r="O14855" s="15">
        <v>42932</v>
      </c>
      <c r="P14855" t="str">
        <f t="shared" si="464"/>
        <v>July</v>
      </c>
      <c r="Q14855" s="15" t="str">
        <f t="shared" si="465"/>
        <v>Sunday</v>
      </c>
      <c r="R14855">
        <v>57</v>
      </c>
    </row>
    <row r="14856" spans="1:18" x14ac:dyDescent="0.3">
      <c r="A14856">
        <v>83915667</v>
      </c>
      <c r="B14856">
        <v>35</v>
      </c>
      <c r="C14856" t="s">
        <v>49</v>
      </c>
      <c r="D14856" t="s">
        <v>50</v>
      </c>
      <c r="E14856">
        <v>0</v>
      </c>
      <c r="F14856">
        <v>1</v>
      </c>
      <c r="G14856">
        <v>0</v>
      </c>
      <c r="H14856" t="s">
        <v>51</v>
      </c>
      <c r="I14856">
        <v>-13650</v>
      </c>
      <c r="J14856" t="s">
        <v>66</v>
      </c>
      <c r="K14856">
        <v>-1</v>
      </c>
      <c r="L14856">
        <v>0</v>
      </c>
      <c r="M14856" t="s">
        <v>52</v>
      </c>
      <c r="N14856">
        <v>0</v>
      </c>
      <c r="O14856" s="15">
        <v>42932</v>
      </c>
      <c r="P14856" t="str">
        <f t="shared" si="464"/>
        <v>July</v>
      </c>
      <c r="Q14856" s="15" t="str">
        <f t="shared" si="465"/>
        <v>Sunday</v>
      </c>
      <c r="R14856">
        <v>344</v>
      </c>
    </row>
    <row r="14857" spans="1:18" x14ac:dyDescent="0.3">
      <c r="A14857">
        <v>23769134</v>
      </c>
      <c r="B14857">
        <v>34</v>
      </c>
      <c r="C14857" t="s">
        <v>49</v>
      </c>
      <c r="D14857" t="s">
        <v>54</v>
      </c>
      <c r="E14857">
        <v>0</v>
      </c>
      <c r="F14857">
        <v>0</v>
      </c>
      <c r="G14857">
        <v>0</v>
      </c>
      <c r="H14857" t="s">
        <v>51</v>
      </c>
      <c r="I14857">
        <v>21550</v>
      </c>
      <c r="J14857" t="s">
        <v>66</v>
      </c>
      <c r="K14857">
        <v>-1</v>
      </c>
      <c r="L14857">
        <v>0</v>
      </c>
      <c r="M14857" t="s">
        <v>52</v>
      </c>
      <c r="N14857">
        <v>0</v>
      </c>
      <c r="O14857" s="15">
        <v>42932</v>
      </c>
      <c r="P14857" t="str">
        <f t="shared" si="464"/>
        <v>July</v>
      </c>
      <c r="Q14857" s="15" t="str">
        <f t="shared" si="465"/>
        <v>Sunday</v>
      </c>
      <c r="R14857">
        <v>401</v>
      </c>
    </row>
    <row r="14858" spans="1:18" x14ac:dyDescent="0.3">
      <c r="A14858">
        <v>64611238</v>
      </c>
      <c r="B14858">
        <v>46</v>
      </c>
      <c r="C14858" t="s">
        <v>57</v>
      </c>
      <c r="D14858" t="s">
        <v>50</v>
      </c>
      <c r="E14858">
        <v>0</v>
      </c>
      <c r="F14858">
        <v>0</v>
      </c>
      <c r="G14858">
        <v>1</v>
      </c>
      <c r="H14858" t="s">
        <v>60</v>
      </c>
      <c r="I14858">
        <v>16350</v>
      </c>
      <c r="J14858" t="s">
        <v>66</v>
      </c>
      <c r="K14858">
        <v>-1</v>
      </c>
      <c r="L14858">
        <v>0</v>
      </c>
      <c r="M14858" t="s">
        <v>52</v>
      </c>
      <c r="N14858">
        <v>0</v>
      </c>
      <c r="O14858" s="15">
        <v>42932</v>
      </c>
      <c r="P14858" t="str">
        <f t="shared" si="464"/>
        <v>July</v>
      </c>
      <c r="Q14858" s="15" t="str">
        <f t="shared" si="465"/>
        <v>Sunday</v>
      </c>
      <c r="R14858">
        <v>145</v>
      </c>
    </row>
    <row r="14859" spans="1:18" x14ac:dyDescent="0.3">
      <c r="A14859">
        <v>12197824</v>
      </c>
      <c r="B14859">
        <v>42</v>
      </c>
      <c r="C14859" t="s">
        <v>53</v>
      </c>
      <c r="D14859" t="s">
        <v>50</v>
      </c>
      <c r="E14859">
        <v>0</v>
      </c>
      <c r="F14859">
        <v>1</v>
      </c>
      <c r="G14859">
        <v>0</v>
      </c>
      <c r="H14859" t="s">
        <v>55</v>
      </c>
      <c r="I14859">
        <v>550</v>
      </c>
      <c r="J14859" t="s">
        <v>66</v>
      </c>
      <c r="K14859">
        <v>-1</v>
      </c>
      <c r="L14859">
        <v>0</v>
      </c>
      <c r="M14859" t="s">
        <v>52</v>
      </c>
      <c r="N14859">
        <v>0</v>
      </c>
      <c r="O14859" s="15">
        <v>42932</v>
      </c>
      <c r="P14859" t="str">
        <f t="shared" si="464"/>
        <v>July</v>
      </c>
      <c r="Q14859" s="15" t="str">
        <f t="shared" si="465"/>
        <v>Sunday</v>
      </c>
      <c r="R14859">
        <v>272</v>
      </c>
    </row>
    <row r="14860" spans="1:18" x14ac:dyDescent="0.3">
      <c r="A14860">
        <v>27051732</v>
      </c>
      <c r="B14860">
        <v>60</v>
      </c>
      <c r="C14860" t="s">
        <v>61</v>
      </c>
      <c r="D14860" t="s">
        <v>50</v>
      </c>
      <c r="E14860">
        <v>0</v>
      </c>
      <c r="F14860">
        <v>1</v>
      </c>
      <c r="G14860">
        <v>1</v>
      </c>
      <c r="H14860" t="s">
        <v>60</v>
      </c>
      <c r="I14860">
        <v>34300</v>
      </c>
      <c r="J14860" t="s">
        <v>66</v>
      </c>
      <c r="K14860">
        <v>-1</v>
      </c>
      <c r="L14860">
        <v>0</v>
      </c>
      <c r="M14860" t="s">
        <v>52</v>
      </c>
      <c r="N14860">
        <v>0</v>
      </c>
      <c r="O14860" s="15">
        <v>42932</v>
      </c>
      <c r="P14860" t="str">
        <f t="shared" si="464"/>
        <v>July</v>
      </c>
      <c r="Q14860" s="15" t="str">
        <f t="shared" si="465"/>
        <v>Sunday</v>
      </c>
      <c r="R14860">
        <v>122</v>
      </c>
    </row>
    <row r="14861" spans="1:18" x14ac:dyDescent="0.3">
      <c r="A14861">
        <v>84479882</v>
      </c>
      <c r="B14861">
        <v>32</v>
      </c>
      <c r="C14861" t="s">
        <v>57</v>
      </c>
      <c r="D14861" t="s">
        <v>58</v>
      </c>
      <c r="E14861">
        <v>0</v>
      </c>
      <c r="F14861">
        <v>1</v>
      </c>
      <c r="G14861">
        <v>0</v>
      </c>
      <c r="H14861" t="s">
        <v>55</v>
      </c>
      <c r="I14861">
        <v>400</v>
      </c>
      <c r="J14861" t="s">
        <v>66</v>
      </c>
      <c r="K14861">
        <v>-1</v>
      </c>
      <c r="L14861">
        <v>0</v>
      </c>
      <c r="M14861" t="s">
        <v>52</v>
      </c>
      <c r="N14861">
        <v>0</v>
      </c>
      <c r="O14861" s="15">
        <v>42932</v>
      </c>
      <c r="P14861" t="str">
        <f t="shared" si="464"/>
        <v>July</v>
      </c>
      <c r="Q14861" s="15" t="str">
        <f t="shared" si="465"/>
        <v>Sunday</v>
      </c>
      <c r="R14861">
        <v>226</v>
      </c>
    </row>
    <row r="14862" spans="1:18" x14ac:dyDescent="0.3">
      <c r="A14862">
        <v>81310182</v>
      </c>
      <c r="B14862">
        <v>41</v>
      </c>
      <c r="C14862" t="s">
        <v>49</v>
      </c>
      <c r="D14862" t="s">
        <v>50</v>
      </c>
      <c r="E14862">
        <v>0</v>
      </c>
      <c r="F14862">
        <v>0</v>
      </c>
      <c r="G14862">
        <v>1</v>
      </c>
      <c r="H14862" t="s">
        <v>51</v>
      </c>
      <c r="I14862">
        <v>0</v>
      </c>
      <c r="J14862" t="s">
        <v>66</v>
      </c>
      <c r="K14862">
        <v>-1</v>
      </c>
      <c r="L14862">
        <v>0</v>
      </c>
      <c r="M14862" t="s">
        <v>52</v>
      </c>
      <c r="N14862">
        <v>0</v>
      </c>
      <c r="O14862" s="15">
        <v>42932</v>
      </c>
      <c r="P14862" t="str">
        <f t="shared" si="464"/>
        <v>July</v>
      </c>
      <c r="Q14862" s="15" t="str">
        <f t="shared" si="465"/>
        <v>Sunday</v>
      </c>
      <c r="R14862">
        <v>211</v>
      </c>
    </row>
    <row r="14863" spans="1:18" x14ac:dyDescent="0.3">
      <c r="A14863">
        <v>62628661</v>
      </c>
      <c r="B14863">
        <v>56</v>
      </c>
      <c r="C14863" t="s">
        <v>57</v>
      </c>
      <c r="D14863" t="s">
        <v>50</v>
      </c>
      <c r="E14863">
        <v>0</v>
      </c>
      <c r="F14863">
        <v>0</v>
      </c>
      <c r="G14863">
        <v>1</v>
      </c>
      <c r="H14863" t="s">
        <v>55</v>
      </c>
      <c r="I14863">
        <v>-9950</v>
      </c>
      <c r="J14863" t="s">
        <v>66</v>
      </c>
      <c r="K14863">
        <v>-1</v>
      </c>
      <c r="L14863">
        <v>0</v>
      </c>
      <c r="M14863" t="s">
        <v>52</v>
      </c>
      <c r="N14863">
        <v>0</v>
      </c>
      <c r="O14863" s="15">
        <v>42932</v>
      </c>
      <c r="P14863" t="str">
        <f t="shared" si="464"/>
        <v>July</v>
      </c>
      <c r="Q14863" s="15" t="str">
        <f t="shared" si="465"/>
        <v>Sunday</v>
      </c>
      <c r="R14863">
        <v>428</v>
      </c>
    </row>
    <row r="14864" spans="1:18" x14ac:dyDescent="0.3">
      <c r="A14864">
        <v>41193951</v>
      </c>
      <c r="B14864">
        <v>54</v>
      </c>
      <c r="C14864" t="s">
        <v>57</v>
      </c>
      <c r="D14864" t="s">
        <v>50</v>
      </c>
      <c r="E14864">
        <v>0</v>
      </c>
      <c r="F14864">
        <v>0</v>
      </c>
      <c r="G14864">
        <v>1</v>
      </c>
      <c r="H14864" t="s">
        <v>55</v>
      </c>
      <c r="I14864">
        <v>0</v>
      </c>
      <c r="J14864" t="s">
        <v>66</v>
      </c>
      <c r="K14864">
        <v>-1</v>
      </c>
      <c r="L14864">
        <v>0</v>
      </c>
      <c r="M14864" t="s">
        <v>52</v>
      </c>
      <c r="N14864">
        <v>0</v>
      </c>
      <c r="O14864" s="15">
        <v>42932</v>
      </c>
      <c r="P14864" t="str">
        <f t="shared" si="464"/>
        <v>July</v>
      </c>
      <c r="Q14864" s="15" t="str">
        <f t="shared" si="465"/>
        <v>Sunday</v>
      </c>
      <c r="R14864">
        <v>156</v>
      </c>
    </row>
    <row r="14865" spans="1:18" x14ac:dyDescent="0.3">
      <c r="A14865">
        <v>54263082</v>
      </c>
      <c r="B14865">
        <v>29</v>
      </c>
      <c r="C14865" t="s">
        <v>49</v>
      </c>
      <c r="D14865" t="s">
        <v>50</v>
      </c>
      <c r="E14865">
        <v>0</v>
      </c>
      <c r="F14865">
        <v>1</v>
      </c>
      <c r="G14865">
        <v>0</v>
      </c>
      <c r="H14865" t="s">
        <v>51</v>
      </c>
      <c r="I14865">
        <v>23250</v>
      </c>
      <c r="J14865" t="s">
        <v>66</v>
      </c>
      <c r="K14865">
        <v>-1</v>
      </c>
      <c r="L14865">
        <v>0</v>
      </c>
      <c r="M14865" t="s">
        <v>52</v>
      </c>
      <c r="N14865">
        <v>0</v>
      </c>
      <c r="O14865" s="15">
        <v>42932</v>
      </c>
      <c r="P14865" t="str">
        <f t="shared" si="464"/>
        <v>July</v>
      </c>
      <c r="Q14865" s="15" t="str">
        <f t="shared" si="465"/>
        <v>Sunday</v>
      </c>
      <c r="R14865">
        <v>191</v>
      </c>
    </row>
    <row r="14866" spans="1:18" x14ac:dyDescent="0.3">
      <c r="A14866">
        <v>55913803</v>
      </c>
      <c r="B14866">
        <v>31</v>
      </c>
      <c r="C14866" t="s">
        <v>49</v>
      </c>
      <c r="D14866" t="s">
        <v>54</v>
      </c>
      <c r="E14866">
        <v>0</v>
      </c>
      <c r="F14866">
        <v>0</v>
      </c>
      <c r="G14866">
        <v>0</v>
      </c>
      <c r="H14866" t="s">
        <v>51</v>
      </c>
      <c r="I14866">
        <v>1913950</v>
      </c>
      <c r="J14866" t="s">
        <v>66</v>
      </c>
      <c r="K14866">
        <v>-1</v>
      </c>
      <c r="L14866">
        <v>0</v>
      </c>
      <c r="M14866" t="s">
        <v>52</v>
      </c>
      <c r="N14866">
        <v>0</v>
      </c>
      <c r="O14866" s="15">
        <v>42932</v>
      </c>
      <c r="P14866" t="str">
        <f t="shared" si="464"/>
        <v>July</v>
      </c>
      <c r="Q14866" s="15" t="str">
        <f t="shared" si="465"/>
        <v>Sunday</v>
      </c>
      <c r="R14866">
        <v>225</v>
      </c>
    </row>
    <row r="14867" spans="1:18" x14ac:dyDescent="0.3">
      <c r="A14867">
        <v>75864142</v>
      </c>
      <c r="B14867">
        <v>27</v>
      </c>
      <c r="C14867" t="s">
        <v>49</v>
      </c>
      <c r="D14867" t="s">
        <v>54</v>
      </c>
      <c r="E14867">
        <v>0</v>
      </c>
      <c r="F14867">
        <v>1</v>
      </c>
      <c r="G14867">
        <v>0</v>
      </c>
      <c r="H14867" t="s">
        <v>51</v>
      </c>
      <c r="I14867">
        <v>7550</v>
      </c>
      <c r="J14867" t="s">
        <v>66</v>
      </c>
      <c r="K14867">
        <v>-1</v>
      </c>
      <c r="L14867">
        <v>0</v>
      </c>
      <c r="M14867" t="s">
        <v>52</v>
      </c>
      <c r="N14867">
        <v>1</v>
      </c>
      <c r="O14867" s="15">
        <v>42932</v>
      </c>
      <c r="P14867" t="str">
        <f t="shared" si="464"/>
        <v>July</v>
      </c>
      <c r="Q14867" s="15" t="str">
        <f t="shared" si="465"/>
        <v>Sunday</v>
      </c>
      <c r="R14867">
        <v>496</v>
      </c>
    </row>
    <row r="14868" spans="1:18" x14ac:dyDescent="0.3">
      <c r="A14868">
        <v>64844126</v>
      </c>
      <c r="B14868">
        <v>32</v>
      </c>
      <c r="C14868" t="s">
        <v>53</v>
      </c>
      <c r="D14868" t="s">
        <v>54</v>
      </c>
      <c r="E14868">
        <v>1</v>
      </c>
      <c r="F14868">
        <v>0</v>
      </c>
      <c r="G14868">
        <v>1</v>
      </c>
      <c r="H14868" t="s">
        <v>55</v>
      </c>
      <c r="I14868">
        <v>0</v>
      </c>
      <c r="J14868" t="s">
        <v>66</v>
      </c>
      <c r="K14868">
        <v>-1</v>
      </c>
      <c r="L14868">
        <v>0</v>
      </c>
      <c r="M14868" t="s">
        <v>52</v>
      </c>
      <c r="N14868">
        <v>0</v>
      </c>
      <c r="O14868" s="15">
        <v>42932</v>
      </c>
      <c r="P14868" t="str">
        <f t="shared" si="464"/>
        <v>July</v>
      </c>
      <c r="Q14868" s="15" t="str">
        <f t="shared" si="465"/>
        <v>Sunday</v>
      </c>
      <c r="R14868">
        <v>195</v>
      </c>
    </row>
    <row r="14869" spans="1:18" x14ac:dyDescent="0.3">
      <c r="A14869">
        <v>20362401</v>
      </c>
      <c r="B14869">
        <v>25</v>
      </c>
      <c r="C14869" t="s">
        <v>62</v>
      </c>
      <c r="D14869" t="s">
        <v>54</v>
      </c>
      <c r="E14869">
        <v>0</v>
      </c>
      <c r="F14869">
        <v>1</v>
      </c>
      <c r="G14869">
        <v>0</v>
      </c>
      <c r="H14869" t="s">
        <v>51</v>
      </c>
      <c r="I14869">
        <v>6500</v>
      </c>
      <c r="J14869" t="s">
        <v>66</v>
      </c>
      <c r="K14869">
        <v>-1</v>
      </c>
      <c r="L14869">
        <v>0</v>
      </c>
      <c r="M14869" t="s">
        <v>52</v>
      </c>
      <c r="N14869">
        <v>0</v>
      </c>
      <c r="O14869" s="15">
        <v>42932</v>
      </c>
      <c r="P14869" t="str">
        <f t="shared" si="464"/>
        <v>July</v>
      </c>
      <c r="Q14869" s="15" t="str">
        <f t="shared" si="465"/>
        <v>Sunday</v>
      </c>
      <c r="R14869">
        <v>49</v>
      </c>
    </row>
    <row r="14870" spans="1:18" x14ac:dyDescent="0.3">
      <c r="A14870">
        <v>13808791</v>
      </c>
      <c r="B14870">
        <v>26</v>
      </c>
      <c r="C14870" t="s">
        <v>53</v>
      </c>
      <c r="D14870" t="s">
        <v>54</v>
      </c>
      <c r="E14870">
        <v>0</v>
      </c>
      <c r="F14870">
        <v>0</v>
      </c>
      <c r="G14870">
        <v>0</v>
      </c>
      <c r="H14870" t="s">
        <v>55</v>
      </c>
      <c r="I14870">
        <v>17700</v>
      </c>
      <c r="J14870" t="s">
        <v>66</v>
      </c>
      <c r="K14870">
        <v>-1</v>
      </c>
      <c r="L14870">
        <v>0</v>
      </c>
      <c r="M14870" t="s">
        <v>52</v>
      </c>
      <c r="N14870">
        <v>1</v>
      </c>
      <c r="O14870" s="15">
        <v>42932</v>
      </c>
      <c r="P14870" t="str">
        <f t="shared" si="464"/>
        <v>July</v>
      </c>
      <c r="Q14870" s="15" t="str">
        <f t="shared" si="465"/>
        <v>Sunday</v>
      </c>
      <c r="R14870">
        <v>586</v>
      </c>
    </row>
    <row r="14871" spans="1:18" x14ac:dyDescent="0.3">
      <c r="A14871">
        <v>50859776</v>
      </c>
      <c r="B14871">
        <v>40</v>
      </c>
      <c r="C14871" t="s">
        <v>63</v>
      </c>
      <c r="D14871" t="s">
        <v>54</v>
      </c>
      <c r="E14871">
        <v>0</v>
      </c>
      <c r="F14871">
        <v>1</v>
      </c>
      <c r="G14871">
        <v>0</v>
      </c>
      <c r="H14871" t="s">
        <v>51</v>
      </c>
      <c r="I14871">
        <v>-4700</v>
      </c>
      <c r="J14871" t="s">
        <v>66</v>
      </c>
      <c r="K14871">
        <v>-1</v>
      </c>
      <c r="L14871">
        <v>0</v>
      </c>
      <c r="M14871" t="s">
        <v>52</v>
      </c>
      <c r="N14871">
        <v>0</v>
      </c>
      <c r="O14871" s="15">
        <v>42932</v>
      </c>
      <c r="P14871" t="str">
        <f t="shared" si="464"/>
        <v>July</v>
      </c>
      <c r="Q14871" s="15" t="str">
        <f t="shared" si="465"/>
        <v>Sunday</v>
      </c>
      <c r="R14871">
        <v>90</v>
      </c>
    </row>
    <row r="14872" spans="1:18" x14ac:dyDescent="0.3">
      <c r="A14872">
        <v>70386677</v>
      </c>
      <c r="B14872">
        <v>36</v>
      </c>
      <c r="C14872" t="s">
        <v>49</v>
      </c>
      <c r="D14872" t="s">
        <v>50</v>
      </c>
      <c r="E14872">
        <v>0</v>
      </c>
      <c r="F14872">
        <v>1</v>
      </c>
      <c r="G14872">
        <v>0</v>
      </c>
      <c r="H14872" t="s">
        <v>51</v>
      </c>
      <c r="I14872">
        <v>33650</v>
      </c>
      <c r="J14872" t="s">
        <v>66</v>
      </c>
      <c r="K14872">
        <v>-1</v>
      </c>
      <c r="L14872">
        <v>0</v>
      </c>
      <c r="M14872" t="s">
        <v>52</v>
      </c>
      <c r="N14872">
        <v>1</v>
      </c>
      <c r="O14872" s="15">
        <v>42932</v>
      </c>
      <c r="P14872" t="str">
        <f t="shared" si="464"/>
        <v>July</v>
      </c>
      <c r="Q14872" s="15" t="str">
        <f t="shared" si="465"/>
        <v>Sunday</v>
      </c>
      <c r="R14872">
        <v>689</v>
      </c>
    </row>
    <row r="14873" spans="1:18" x14ac:dyDescent="0.3">
      <c r="A14873">
        <v>75995145</v>
      </c>
      <c r="B14873">
        <v>51</v>
      </c>
      <c r="C14873" t="s">
        <v>62</v>
      </c>
      <c r="D14873" t="s">
        <v>50</v>
      </c>
      <c r="E14873">
        <v>0</v>
      </c>
      <c r="F14873">
        <v>1</v>
      </c>
      <c r="G14873">
        <v>0</v>
      </c>
      <c r="H14873" t="s">
        <v>55</v>
      </c>
      <c r="I14873">
        <v>80250</v>
      </c>
      <c r="J14873" t="s">
        <v>66</v>
      </c>
      <c r="K14873">
        <v>-1</v>
      </c>
      <c r="L14873">
        <v>0</v>
      </c>
      <c r="M14873" t="s">
        <v>52</v>
      </c>
      <c r="N14873">
        <v>0</v>
      </c>
      <c r="O14873" s="15">
        <v>42932</v>
      </c>
      <c r="P14873" t="str">
        <f t="shared" si="464"/>
        <v>July</v>
      </c>
      <c r="Q14873" s="15" t="str">
        <f t="shared" si="465"/>
        <v>Sunday</v>
      </c>
      <c r="R14873">
        <v>94</v>
      </c>
    </row>
    <row r="14874" spans="1:18" x14ac:dyDescent="0.3">
      <c r="A14874">
        <v>76409144</v>
      </c>
      <c r="B14874">
        <v>58</v>
      </c>
      <c r="C14874" t="s">
        <v>49</v>
      </c>
      <c r="D14874" t="s">
        <v>50</v>
      </c>
      <c r="E14874">
        <v>0</v>
      </c>
      <c r="F14874">
        <v>0</v>
      </c>
      <c r="G14874">
        <v>0</v>
      </c>
      <c r="H14874" t="s">
        <v>51</v>
      </c>
      <c r="I14874">
        <v>14950</v>
      </c>
      <c r="J14874" t="s">
        <v>66</v>
      </c>
      <c r="K14874">
        <v>-1</v>
      </c>
      <c r="L14874">
        <v>0</v>
      </c>
      <c r="M14874" t="s">
        <v>52</v>
      </c>
      <c r="N14874">
        <v>0</v>
      </c>
      <c r="O14874" s="15">
        <v>42932</v>
      </c>
      <c r="P14874" t="str">
        <f t="shared" si="464"/>
        <v>July</v>
      </c>
      <c r="Q14874" s="15" t="str">
        <f t="shared" si="465"/>
        <v>Sunday</v>
      </c>
      <c r="R14874">
        <v>120</v>
      </c>
    </row>
    <row r="14875" spans="1:18" x14ac:dyDescent="0.3">
      <c r="A14875">
        <v>52430802</v>
      </c>
      <c r="B14875">
        <v>58</v>
      </c>
      <c r="C14875" t="s">
        <v>57</v>
      </c>
      <c r="D14875" t="s">
        <v>50</v>
      </c>
      <c r="E14875">
        <v>0</v>
      </c>
      <c r="F14875">
        <v>1</v>
      </c>
      <c r="G14875">
        <v>0</v>
      </c>
      <c r="H14875" t="s">
        <v>52</v>
      </c>
      <c r="I14875">
        <v>125800</v>
      </c>
      <c r="J14875" t="s">
        <v>66</v>
      </c>
      <c r="K14875">
        <v>-1</v>
      </c>
      <c r="L14875">
        <v>0</v>
      </c>
      <c r="M14875" t="s">
        <v>52</v>
      </c>
      <c r="N14875">
        <v>0</v>
      </c>
      <c r="O14875" s="15">
        <v>42932</v>
      </c>
      <c r="P14875" t="str">
        <f t="shared" si="464"/>
        <v>July</v>
      </c>
      <c r="Q14875" s="15" t="str">
        <f t="shared" si="465"/>
        <v>Sunday</v>
      </c>
      <c r="R14875">
        <v>303</v>
      </c>
    </row>
    <row r="14876" spans="1:18" x14ac:dyDescent="0.3">
      <c r="A14876">
        <v>68000705</v>
      </c>
      <c r="B14876">
        <v>56</v>
      </c>
      <c r="C14876" t="s">
        <v>63</v>
      </c>
      <c r="D14876" t="s">
        <v>50</v>
      </c>
      <c r="E14876">
        <v>0</v>
      </c>
      <c r="F14876">
        <v>0</v>
      </c>
      <c r="G14876">
        <v>0</v>
      </c>
      <c r="H14876" t="s">
        <v>55</v>
      </c>
      <c r="I14876">
        <v>700</v>
      </c>
      <c r="J14876" t="s">
        <v>66</v>
      </c>
      <c r="K14876">
        <v>-1</v>
      </c>
      <c r="L14876">
        <v>0</v>
      </c>
      <c r="M14876" t="s">
        <v>52</v>
      </c>
      <c r="N14876">
        <v>0</v>
      </c>
      <c r="O14876" s="15">
        <v>42932</v>
      </c>
      <c r="P14876" t="str">
        <f t="shared" si="464"/>
        <v>July</v>
      </c>
      <c r="Q14876" s="15" t="str">
        <f t="shared" si="465"/>
        <v>Sunday</v>
      </c>
      <c r="R14876">
        <v>239</v>
      </c>
    </row>
    <row r="14877" spans="1:18" x14ac:dyDescent="0.3">
      <c r="A14877">
        <v>39792916</v>
      </c>
      <c r="B14877">
        <v>28</v>
      </c>
      <c r="C14877" t="s">
        <v>57</v>
      </c>
      <c r="D14877" t="s">
        <v>50</v>
      </c>
      <c r="E14877">
        <v>0</v>
      </c>
      <c r="F14877">
        <v>1</v>
      </c>
      <c r="G14877">
        <v>0</v>
      </c>
      <c r="H14877" t="s">
        <v>60</v>
      </c>
      <c r="I14877">
        <v>0</v>
      </c>
      <c r="J14877" t="s">
        <v>66</v>
      </c>
      <c r="K14877">
        <v>-1</v>
      </c>
      <c r="L14877">
        <v>0</v>
      </c>
      <c r="M14877" t="s">
        <v>52</v>
      </c>
      <c r="N14877">
        <v>0</v>
      </c>
      <c r="O14877" s="15">
        <v>42932</v>
      </c>
      <c r="P14877" t="str">
        <f t="shared" si="464"/>
        <v>July</v>
      </c>
      <c r="Q14877" s="15" t="str">
        <f t="shared" si="465"/>
        <v>Sunday</v>
      </c>
      <c r="R14877">
        <v>129</v>
      </c>
    </row>
    <row r="14878" spans="1:18" x14ac:dyDescent="0.3">
      <c r="A14878">
        <v>23736033</v>
      </c>
      <c r="B14878">
        <v>45</v>
      </c>
      <c r="C14878" t="s">
        <v>57</v>
      </c>
      <c r="D14878" t="s">
        <v>50</v>
      </c>
      <c r="E14878">
        <v>0</v>
      </c>
      <c r="F14878">
        <v>0</v>
      </c>
      <c r="G14878">
        <v>0</v>
      </c>
      <c r="H14878" t="s">
        <v>60</v>
      </c>
      <c r="I14878">
        <v>25600</v>
      </c>
      <c r="J14878" t="s">
        <v>67</v>
      </c>
      <c r="K14878">
        <v>-1</v>
      </c>
      <c r="L14878">
        <v>0</v>
      </c>
      <c r="M14878" t="s">
        <v>52</v>
      </c>
      <c r="N14878">
        <v>0</v>
      </c>
      <c r="O14878" s="15">
        <v>42932</v>
      </c>
      <c r="P14878" t="str">
        <f t="shared" si="464"/>
        <v>July</v>
      </c>
      <c r="Q14878" s="15" t="str">
        <f t="shared" si="465"/>
        <v>Sunday</v>
      </c>
      <c r="R14878">
        <v>98</v>
      </c>
    </row>
    <row r="14879" spans="1:18" x14ac:dyDescent="0.3">
      <c r="A14879">
        <v>50923770</v>
      </c>
      <c r="B14879">
        <v>44</v>
      </c>
      <c r="C14879" t="s">
        <v>57</v>
      </c>
      <c r="D14879" t="s">
        <v>50</v>
      </c>
      <c r="E14879">
        <v>0</v>
      </c>
      <c r="F14879">
        <v>1</v>
      </c>
      <c r="G14879">
        <v>0</v>
      </c>
      <c r="H14879" t="s">
        <v>60</v>
      </c>
      <c r="I14879">
        <v>63250</v>
      </c>
      <c r="J14879" t="s">
        <v>66</v>
      </c>
      <c r="K14879">
        <v>-1</v>
      </c>
      <c r="L14879">
        <v>0</v>
      </c>
      <c r="M14879" t="s">
        <v>52</v>
      </c>
      <c r="N14879">
        <v>1</v>
      </c>
      <c r="O14879" s="15">
        <v>42932</v>
      </c>
      <c r="P14879" t="str">
        <f t="shared" si="464"/>
        <v>July</v>
      </c>
      <c r="Q14879" s="15" t="str">
        <f t="shared" si="465"/>
        <v>Sunday</v>
      </c>
      <c r="R14879">
        <v>555</v>
      </c>
    </row>
    <row r="14880" spans="1:18" x14ac:dyDescent="0.3">
      <c r="A14880">
        <v>70993758</v>
      </c>
      <c r="B14880">
        <v>28</v>
      </c>
      <c r="C14880" t="s">
        <v>61</v>
      </c>
      <c r="D14880" t="s">
        <v>50</v>
      </c>
      <c r="E14880">
        <v>1</v>
      </c>
      <c r="F14880">
        <v>0</v>
      </c>
      <c r="G14880">
        <v>0</v>
      </c>
      <c r="H14880" t="s">
        <v>55</v>
      </c>
      <c r="I14880">
        <v>5250</v>
      </c>
      <c r="J14880" t="s">
        <v>66</v>
      </c>
      <c r="K14880">
        <v>-1</v>
      </c>
      <c r="L14880">
        <v>0</v>
      </c>
      <c r="M14880" t="s">
        <v>52</v>
      </c>
      <c r="N14880">
        <v>0</v>
      </c>
      <c r="O14880" s="15">
        <v>42932</v>
      </c>
      <c r="P14880" t="str">
        <f t="shared" si="464"/>
        <v>July</v>
      </c>
      <c r="Q14880" s="15" t="str">
        <f t="shared" si="465"/>
        <v>Sunday</v>
      </c>
      <c r="R14880">
        <v>130</v>
      </c>
    </row>
    <row r="14881" spans="1:18" x14ac:dyDescent="0.3">
      <c r="A14881">
        <v>47930445</v>
      </c>
      <c r="B14881">
        <v>45</v>
      </c>
      <c r="C14881" t="s">
        <v>53</v>
      </c>
      <c r="D14881" t="s">
        <v>54</v>
      </c>
      <c r="E14881">
        <v>0</v>
      </c>
      <c r="F14881">
        <v>0</v>
      </c>
      <c r="G14881">
        <v>0</v>
      </c>
      <c r="H14881" t="s">
        <v>55</v>
      </c>
      <c r="I14881">
        <v>-2750</v>
      </c>
      <c r="J14881" t="s">
        <v>66</v>
      </c>
      <c r="K14881">
        <v>-1</v>
      </c>
      <c r="L14881">
        <v>0</v>
      </c>
      <c r="M14881" t="s">
        <v>52</v>
      </c>
      <c r="N14881">
        <v>0</v>
      </c>
      <c r="O14881" s="15">
        <v>42932</v>
      </c>
      <c r="P14881" t="str">
        <f t="shared" si="464"/>
        <v>July</v>
      </c>
      <c r="Q14881" s="15" t="str">
        <f t="shared" si="465"/>
        <v>Sunday</v>
      </c>
      <c r="R14881">
        <v>124</v>
      </c>
    </row>
    <row r="14882" spans="1:18" x14ac:dyDescent="0.3">
      <c r="A14882">
        <v>29512130</v>
      </c>
      <c r="B14882">
        <v>39</v>
      </c>
      <c r="C14882" t="s">
        <v>57</v>
      </c>
      <c r="D14882" t="s">
        <v>50</v>
      </c>
      <c r="E14882">
        <v>0</v>
      </c>
      <c r="F14882">
        <v>0</v>
      </c>
      <c r="G14882">
        <v>0</v>
      </c>
      <c r="H14882" t="s">
        <v>51</v>
      </c>
      <c r="I14882">
        <v>29850</v>
      </c>
      <c r="J14882" t="s">
        <v>66</v>
      </c>
      <c r="K14882">
        <v>-1</v>
      </c>
      <c r="L14882">
        <v>0</v>
      </c>
      <c r="M14882" t="s">
        <v>52</v>
      </c>
      <c r="N14882">
        <v>1</v>
      </c>
      <c r="O14882" s="15">
        <v>42932</v>
      </c>
      <c r="P14882" t="str">
        <f t="shared" si="464"/>
        <v>July</v>
      </c>
      <c r="Q14882" s="15" t="str">
        <f t="shared" si="465"/>
        <v>Sunday</v>
      </c>
      <c r="R14882">
        <v>686</v>
      </c>
    </row>
    <row r="14883" spans="1:18" x14ac:dyDescent="0.3">
      <c r="A14883">
        <v>71480416</v>
      </c>
      <c r="B14883">
        <v>40</v>
      </c>
      <c r="C14883" t="s">
        <v>61</v>
      </c>
      <c r="D14883" t="s">
        <v>50</v>
      </c>
      <c r="E14883">
        <v>0</v>
      </c>
      <c r="F14883">
        <v>0</v>
      </c>
      <c r="G14883">
        <v>0</v>
      </c>
      <c r="H14883" t="s">
        <v>55</v>
      </c>
      <c r="I14883">
        <v>0</v>
      </c>
      <c r="J14883" t="s">
        <v>66</v>
      </c>
      <c r="K14883">
        <v>-1</v>
      </c>
      <c r="L14883">
        <v>0</v>
      </c>
      <c r="M14883" t="s">
        <v>52</v>
      </c>
      <c r="N14883">
        <v>0</v>
      </c>
      <c r="O14883" s="15">
        <v>42932</v>
      </c>
      <c r="P14883" t="str">
        <f t="shared" si="464"/>
        <v>July</v>
      </c>
      <c r="Q14883" s="15" t="str">
        <f t="shared" si="465"/>
        <v>Sunday</v>
      </c>
      <c r="R14883">
        <v>29</v>
      </c>
    </row>
    <row r="14884" spans="1:18" x14ac:dyDescent="0.3">
      <c r="A14884">
        <v>32140094</v>
      </c>
      <c r="B14884">
        <v>39</v>
      </c>
      <c r="C14884" t="s">
        <v>56</v>
      </c>
      <c r="D14884" t="s">
        <v>50</v>
      </c>
      <c r="E14884">
        <v>1</v>
      </c>
      <c r="F14884">
        <v>0</v>
      </c>
      <c r="G14884">
        <v>0</v>
      </c>
      <c r="H14884" t="s">
        <v>55</v>
      </c>
      <c r="I14884">
        <v>0</v>
      </c>
      <c r="J14884" t="s">
        <v>66</v>
      </c>
      <c r="K14884">
        <v>-1</v>
      </c>
      <c r="L14884">
        <v>0</v>
      </c>
      <c r="M14884" t="s">
        <v>52</v>
      </c>
      <c r="N14884">
        <v>0</v>
      </c>
      <c r="O14884" s="15">
        <v>42932</v>
      </c>
      <c r="P14884" t="str">
        <f t="shared" si="464"/>
        <v>July</v>
      </c>
      <c r="Q14884" s="15" t="str">
        <f t="shared" si="465"/>
        <v>Sunday</v>
      </c>
      <c r="R14884">
        <v>528</v>
      </c>
    </row>
    <row r="14885" spans="1:18" x14ac:dyDescent="0.3">
      <c r="A14885">
        <v>40038165</v>
      </c>
      <c r="B14885">
        <v>26</v>
      </c>
      <c r="C14885" t="s">
        <v>63</v>
      </c>
      <c r="D14885" t="s">
        <v>54</v>
      </c>
      <c r="E14885">
        <v>0</v>
      </c>
      <c r="F14885">
        <v>1</v>
      </c>
      <c r="G14885">
        <v>0</v>
      </c>
      <c r="H14885" t="s">
        <v>55</v>
      </c>
      <c r="I14885">
        <v>8300</v>
      </c>
      <c r="J14885" t="s">
        <v>66</v>
      </c>
      <c r="K14885">
        <v>-1</v>
      </c>
      <c r="L14885">
        <v>0</v>
      </c>
      <c r="M14885" t="s">
        <v>52</v>
      </c>
      <c r="N14885">
        <v>0</v>
      </c>
      <c r="O14885" s="15">
        <v>42932</v>
      </c>
      <c r="P14885" t="str">
        <f t="shared" si="464"/>
        <v>July</v>
      </c>
      <c r="Q14885" s="15" t="str">
        <f t="shared" si="465"/>
        <v>Sunday</v>
      </c>
      <c r="R14885">
        <v>83</v>
      </c>
    </row>
    <row r="14886" spans="1:18" x14ac:dyDescent="0.3">
      <c r="A14886">
        <v>19740835</v>
      </c>
      <c r="B14886">
        <v>59</v>
      </c>
      <c r="C14886" t="s">
        <v>49</v>
      </c>
      <c r="D14886" t="s">
        <v>50</v>
      </c>
      <c r="E14886">
        <v>0</v>
      </c>
      <c r="F14886">
        <v>1</v>
      </c>
      <c r="G14886">
        <v>0</v>
      </c>
      <c r="H14886" t="s">
        <v>51</v>
      </c>
      <c r="I14886">
        <v>199900</v>
      </c>
      <c r="J14886" t="s">
        <v>66</v>
      </c>
      <c r="K14886">
        <v>-1</v>
      </c>
      <c r="L14886">
        <v>0</v>
      </c>
      <c r="M14886" t="s">
        <v>52</v>
      </c>
      <c r="N14886">
        <v>0</v>
      </c>
      <c r="O14886" s="15">
        <v>42932</v>
      </c>
      <c r="P14886" t="str">
        <f t="shared" si="464"/>
        <v>July</v>
      </c>
      <c r="Q14886" s="15" t="str">
        <f t="shared" si="465"/>
        <v>Sunday</v>
      </c>
      <c r="R14886">
        <v>60</v>
      </c>
    </row>
    <row r="14887" spans="1:18" x14ac:dyDescent="0.3">
      <c r="A14887">
        <v>29126227</v>
      </c>
      <c r="B14887">
        <v>45</v>
      </c>
      <c r="C14887" t="s">
        <v>62</v>
      </c>
      <c r="D14887" t="s">
        <v>50</v>
      </c>
      <c r="E14887">
        <v>0</v>
      </c>
      <c r="F14887">
        <v>0</v>
      </c>
      <c r="G14887">
        <v>0</v>
      </c>
      <c r="H14887" t="s">
        <v>52</v>
      </c>
      <c r="I14887">
        <v>15900</v>
      </c>
      <c r="J14887" t="s">
        <v>66</v>
      </c>
      <c r="K14887">
        <v>-1</v>
      </c>
      <c r="L14887">
        <v>0</v>
      </c>
      <c r="M14887" t="s">
        <v>52</v>
      </c>
      <c r="N14887">
        <v>0</v>
      </c>
      <c r="O14887" s="15">
        <v>42932</v>
      </c>
      <c r="P14887" t="str">
        <f t="shared" si="464"/>
        <v>July</v>
      </c>
      <c r="Q14887" s="15" t="str">
        <f t="shared" si="465"/>
        <v>Sunday</v>
      </c>
      <c r="R14887">
        <v>63</v>
      </c>
    </row>
    <row r="14888" spans="1:18" x14ac:dyDescent="0.3">
      <c r="A14888">
        <v>25768621</v>
      </c>
      <c r="B14888">
        <v>41</v>
      </c>
      <c r="C14888" t="s">
        <v>56</v>
      </c>
      <c r="D14888" t="s">
        <v>50</v>
      </c>
      <c r="E14888">
        <v>0</v>
      </c>
      <c r="F14888">
        <v>1</v>
      </c>
      <c r="G14888">
        <v>0</v>
      </c>
      <c r="H14888" t="s">
        <v>51</v>
      </c>
      <c r="I14888">
        <v>17000</v>
      </c>
      <c r="J14888" t="s">
        <v>66</v>
      </c>
      <c r="K14888">
        <v>-1</v>
      </c>
      <c r="L14888">
        <v>0</v>
      </c>
      <c r="M14888" t="s">
        <v>52</v>
      </c>
      <c r="N14888">
        <v>0</v>
      </c>
      <c r="O14888" s="15">
        <v>42932</v>
      </c>
      <c r="P14888" t="str">
        <f t="shared" si="464"/>
        <v>July</v>
      </c>
      <c r="Q14888" s="15" t="str">
        <f t="shared" si="465"/>
        <v>Sunday</v>
      </c>
      <c r="R14888">
        <v>206</v>
      </c>
    </row>
    <row r="14889" spans="1:18" x14ac:dyDescent="0.3">
      <c r="A14889">
        <v>56191402</v>
      </c>
      <c r="B14889">
        <v>37</v>
      </c>
      <c r="C14889" t="s">
        <v>57</v>
      </c>
      <c r="D14889" t="s">
        <v>50</v>
      </c>
      <c r="E14889">
        <v>0</v>
      </c>
      <c r="F14889">
        <v>0</v>
      </c>
      <c r="G14889">
        <v>0</v>
      </c>
      <c r="H14889" t="s">
        <v>55</v>
      </c>
      <c r="I14889">
        <v>0</v>
      </c>
      <c r="J14889" t="s">
        <v>66</v>
      </c>
      <c r="K14889">
        <v>-1</v>
      </c>
      <c r="L14889">
        <v>0</v>
      </c>
      <c r="M14889" t="s">
        <v>52</v>
      </c>
      <c r="N14889">
        <v>0</v>
      </c>
      <c r="O14889" s="15">
        <v>42932</v>
      </c>
      <c r="P14889" t="str">
        <f t="shared" si="464"/>
        <v>July</v>
      </c>
      <c r="Q14889" s="15" t="str">
        <f t="shared" si="465"/>
        <v>Sunday</v>
      </c>
      <c r="R14889">
        <v>1150</v>
      </c>
    </row>
    <row r="14890" spans="1:18" x14ac:dyDescent="0.3">
      <c r="A14890">
        <v>63865595</v>
      </c>
      <c r="B14890">
        <v>37</v>
      </c>
      <c r="C14890" t="s">
        <v>56</v>
      </c>
      <c r="D14890" t="s">
        <v>50</v>
      </c>
      <c r="E14890">
        <v>0</v>
      </c>
      <c r="F14890">
        <v>1</v>
      </c>
      <c r="G14890">
        <v>0</v>
      </c>
      <c r="H14890" t="s">
        <v>51</v>
      </c>
      <c r="I14890">
        <v>51350</v>
      </c>
      <c r="J14890" t="s">
        <v>66</v>
      </c>
      <c r="K14890">
        <v>-1</v>
      </c>
      <c r="L14890">
        <v>0</v>
      </c>
      <c r="M14890" t="s">
        <v>52</v>
      </c>
      <c r="N14890">
        <v>0</v>
      </c>
      <c r="O14890" s="15">
        <v>42932</v>
      </c>
      <c r="P14890" t="str">
        <f t="shared" si="464"/>
        <v>July</v>
      </c>
      <c r="Q14890" s="15" t="str">
        <f t="shared" si="465"/>
        <v>Sunday</v>
      </c>
      <c r="R14890">
        <v>294</v>
      </c>
    </row>
    <row r="14891" spans="1:18" x14ac:dyDescent="0.3">
      <c r="A14891">
        <v>20260181</v>
      </c>
      <c r="B14891">
        <v>30</v>
      </c>
      <c r="C14891" t="s">
        <v>53</v>
      </c>
      <c r="D14891" t="s">
        <v>50</v>
      </c>
      <c r="E14891">
        <v>0</v>
      </c>
      <c r="F14891">
        <v>1</v>
      </c>
      <c r="G14891">
        <v>1</v>
      </c>
      <c r="H14891" t="s">
        <v>55</v>
      </c>
      <c r="I14891">
        <v>-19650</v>
      </c>
      <c r="J14891" t="s">
        <v>66</v>
      </c>
      <c r="K14891">
        <v>-1</v>
      </c>
      <c r="L14891">
        <v>0</v>
      </c>
      <c r="M14891" t="s">
        <v>52</v>
      </c>
      <c r="N14891">
        <v>1</v>
      </c>
      <c r="O14891" s="15">
        <v>42932</v>
      </c>
      <c r="P14891" t="str">
        <f t="shared" si="464"/>
        <v>July</v>
      </c>
      <c r="Q14891" s="15" t="str">
        <f t="shared" si="465"/>
        <v>Sunday</v>
      </c>
      <c r="R14891">
        <v>435</v>
      </c>
    </row>
    <row r="14892" spans="1:18" x14ac:dyDescent="0.3">
      <c r="A14892">
        <v>67101566</v>
      </c>
      <c r="B14892">
        <v>36</v>
      </c>
      <c r="C14892" t="s">
        <v>49</v>
      </c>
      <c r="D14892" t="s">
        <v>54</v>
      </c>
      <c r="E14892">
        <v>0</v>
      </c>
      <c r="F14892">
        <v>1</v>
      </c>
      <c r="G14892">
        <v>0</v>
      </c>
      <c r="H14892" t="s">
        <v>51</v>
      </c>
      <c r="I14892">
        <v>0</v>
      </c>
      <c r="J14892" t="s">
        <v>66</v>
      </c>
      <c r="K14892">
        <v>-1</v>
      </c>
      <c r="L14892">
        <v>0</v>
      </c>
      <c r="M14892" t="s">
        <v>52</v>
      </c>
      <c r="N14892">
        <v>0</v>
      </c>
      <c r="O14892" s="15">
        <v>42932</v>
      </c>
      <c r="P14892" t="str">
        <f t="shared" si="464"/>
        <v>July</v>
      </c>
      <c r="Q14892" s="15" t="str">
        <f t="shared" si="465"/>
        <v>Sunday</v>
      </c>
      <c r="R14892">
        <v>155</v>
      </c>
    </row>
    <row r="14893" spans="1:18" x14ac:dyDescent="0.3">
      <c r="A14893">
        <v>81626732</v>
      </c>
      <c r="B14893">
        <v>25</v>
      </c>
      <c r="C14893" t="s">
        <v>62</v>
      </c>
      <c r="D14893" t="s">
        <v>54</v>
      </c>
      <c r="E14893">
        <v>0</v>
      </c>
      <c r="F14893">
        <v>0</v>
      </c>
      <c r="G14893">
        <v>0</v>
      </c>
      <c r="H14893" t="s">
        <v>55</v>
      </c>
      <c r="I14893">
        <v>4650</v>
      </c>
      <c r="J14893" t="s">
        <v>66</v>
      </c>
      <c r="K14893">
        <v>-1</v>
      </c>
      <c r="L14893">
        <v>0</v>
      </c>
      <c r="M14893" t="s">
        <v>52</v>
      </c>
      <c r="N14893">
        <v>0</v>
      </c>
      <c r="O14893" s="15">
        <v>42932</v>
      </c>
      <c r="P14893" t="str">
        <f t="shared" si="464"/>
        <v>July</v>
      </c>
      <c r="Q14893" s="15" t="str">
        <f t="shared" si="465"/>
        <v>Sunday</v>
      </c>
      <c r="R14893">
        <v>130</v>
      </c>
    </row>
    <row r="14894" spans="1:18" x14ac:dyDescent="0.3">
      <c r="A14894">
        <v>84423208</v>
      </c>
      <c r="B14894">
        <v>57</v>
      </c>
      <c r="C14894" t="s">
        <v>49</v>
      </c>
      <c r="D14894" t="s">
        <v>50</v>
      </c>
      <c r="E14894">
        <v>0</v>
      </c>
      <c r="F14894">
        <v>0</v>
      </c>
      <c r="G14894">
        <v>1</v>
      </c>
      <c r="H14894" t="s">
        <v>51</v>
      </c>
      <c r="I14894">
        <v>1450</v>
      </c>
      <c r="J14894" t="s">
        <v>66</v>
      </c>
      <c r="K14894">
        <v>-1</v>
      </c>
      <c r="L14894">
        <v>0</v>
      </c>
      <c r="M14894" t="s">
        <v>52</v>
      </c>
      <c r="N14894">
        <v>0</v>
      </c>
      <c r="O14894" s="15">
        <v>42932</v>
      </c>
      <c r="P14894" t="str">
        <f t="shared" si="464"/>
        <v>July</v>
      </c>
      <c r="Q14894" s="15" t="str">
        <f t="shared" si="465"/>
        <v>Sunday</v>
      </c>
      <c r="R14894">
        <v>294</v>
      </c>
    </row>
    <row r="14895" spans="1:18" x14ac:dyDescent="0.3">
      <c r="A14895">
        <v>88116852</v>
      </c>
      <c r="B14895">
        <v>26</v>
      </c>
      <c r="C14895" t="s">
        <v>57</v>
      </c>
      <c r="D14895" t="s">
        <v>54</v>
      </c>
      <c r="E14895">
        <v>0</v>
      </c>
      <c r="F14895">
        <v>0</v>
      </c>
      <c r="G14895">
        <v>0</v>
      </c>
      <c r="H14895" t="s">
        <v>55</v>
      </c>
      <c r="I14895">
        <v>-9400</v>
      </c>
      <c r="J14895" t="s">
        <v>67</v>
      </c>
      <c r="K14895">
        <v>-1</v>
      </c>
      <c r="L14895">
        <v>0</v>
      </c>
      <c r="M14895" t="s">
        <v>52</v>
      </c>
      <c r="N14895">
        <v>0</v>
      </c>
      <c r="O14895" s="15">
        <v>42932</v>
      </c>
      <c r="P14895" t="str">
        <f t="shared" si="464"/>
        <v>July</v>
      </c>
      <c r="Q14895" s="15" t="str">
        <f t="shared" si="465"/>
        <v>Sunday</v>
      </c>
      <c r="R14895">
        <v>198</v>
      </c>
    </row>
    <row r="14896" spans="1:18" x14ac:dyDescent="0.3">
      <c r="A14896">
        <v>65604977</v>
      </c>
      <c r="B14896">
        <v>31</v>
      </c>
      <c r="C14896" t="s">
        <v>53</v>
      </c>
      <c r="D14896" t="s">
        <v>58</v>
      </c>
      <c r="E14896">
        <v>0</v>
      </c>
      <c r="F14896">
        <v>1</v>
      </c>
      <c r="G14896">
        <v>0</v>
      </c>
      <c r="H14896" t="s">
        <v>55</v>
      </c>
      <c r="I14896">
        <v>5250</v>
      </c>
      <c r="J14896" t="s">
        <v>66</v>
      </c>
      <c r="K14896">
        <v>-1</v>
      </c>
      <c r="L14896">
        <v>0</v>
      </c>
      <c r="M14896" t="s">
        <v>52</v>
      </c>
      <c r="N14896">
        <v>0</v>
      </c>
      <c r="O14896" s="15">
        <v>42932</v>
      </c>
      <c r="P14896" t="str">
        <f t="shared" si="464"/>
        <v>July</v>
      </c>
      <c r="Q14896" s="15" t="str">
        <f t="shared" si="465"/>
        <v>Sunday</v>
      </c>
      <c r="R14896">
        <v>72</v>
      </c>
    </row>
    <row r="14897" spans="1:18" x14ac:dyDescent="0.3">
      <c r="A14897">
        <v>15361377</v>
      </c>
      <c r="B14897">
        <v>38</v>
      </c>
      <c r="C14897" t="s">
        <v>62</v>
      </c>
      <c r="D14897" t="s">
        <v>50</v>
      </c>
      <c r="E14897">
        <v>0</v>
      </c>
      <c r="F14897">
        <v>1</v>
      </c>
      <c r="G14897">
        <v>1</v>
      </c>
      <c r="H14897" t="s">
        <v>55</v>
      </c>
      <c r="I14897">
        <v>-38400</v>
      </c>
      <c r="J14897" t="s">
        <v>66</v>
      </c>
      <c r="K14897">
        <v>-1</v>
      </c>
      <c r="L14897">
        <v>0</v>
      </c>
      <c r="M14897" t="s">
        <v>52</v>
      </c>
      <c r="N14897">
        <v>0</v>
      </c>
      <c r="O14897" s="15">
        <v>42932</v>
      </c>
      <c r="P14897" t="str">
        <f t="shared" si="464"/>
        <v>July</v>
      </c>
      <c r="Q14897" s="15" t="str">
        <f t="shared" si="465"/>
        <v>Sunday</v>
      </c>
      <c r="R14897">
        <v>57</v>
      </c>
    </row>
    <row r="14898" spans="1:18" x14ac:dyDescent="0.3">
      <c r="A14898">
        <v>36182516</v>
      </c>
      <c r="B14898">
        <v>36</v>
      </c>
      <c r="C14898" t="s">
        <v>57</v>
      </c>
      <c r="D14898" t="s">
        <v>50</v>
      </c>
      <c r="E14898">
        <v>0</v>
      </c>
      <c r="F14898">
        <v>1</v>
      </c>
      <c r="G14898">
        <v>1</v>
      </c>
      <c r="H14898" t="s">
        <v>55</v>
      </c>
      <c r="I14898">
        <v>16200</v>
      </c>
      <c r="J14898" t="s">
        <v>66</v>
      </c>
      <c r="K14898">
        <v>-1</v>
      </c>
      <c r="L14898">
        <v>0</v>
      </c>
      <c r="M14898" t="s">
        <v>52</v>
      </c>
      <c r="N14898">
        <v>1</v>
      </c>
      <c r="O14898" s="15">
        <v>42932</v>
      </c>
      <c r="P14898" t="str">
        <f t="shared" si="464"/>
        <v>July</v>
      </c>
      <c r="Q14898" s="15" t="str">
        <f t="shared" si="465"/>
        <v>Sunday</v>
      </c>
      <c r="R14898">
        <v>830</v>
      </c>
    </row>
    <row r="14899" spans="1:18" x14ac:dyDescent="0.3">
      <c r="A14899">
        <v>48209136</v>
      </c>
      <c r="B14899">
        <v>40</v>
      </c>
      <c r="C14899" t="s">
        <v>53</v>
      </c>
      <c r="D14899" t="s">
        <v>50</v>
      </c>
      <c r="E14899">
        <v>0</v>
      </c>
      <c r="F14899">
        <v>1</v>
      </c>
      <c r="G14899">
        <v>0</v>
      </c>
      <c r="H14899" t="s">
        <v>55</v>
      </c>
      <c r="I14899">
        <v>300</v>
      </c>
      <c r="J14899" t="s">
        <v>66</v>
      </c>
      <c r="K14899">
        <v>-1</v>
      </c>
      <c r="L14899">
        <v>0</v>
      </c>
      <c r="M14899" t="s">
        <v>52</v>
      </c>
      <c r="N14899">
        <v>0</v>
      </c>
      <c r="O14899" s="15">
        <v>42932</v>
      </c>
      <c r="P14899" t="str">
        <f t="shared" si="464"/>
        <v>July</v>
      </c>
      <c r="Q14899" s="15" t="str">
        <f t="shared" si="465"/>
        <v>Sunday</v>
      </c>
      <c r="R14899">
        <v>464</v>
      </c>
    </row>
    <row r="14900" spans="1:18" x14ac:dyDescent="0.3">
      <c r="A14900">
        <v>83298129</v>
      </c>
      <c r="B14900">
        <v>27</v>
      </c>
      <c r="C14900" t="s">
        <v>62</v>
      </c>
      <c r="D14900" t="s">
        <v>50</v>
      </c>
      <c r="E14900">
        <v>0</v>
      </c>
      <c r="F14900">
        <v>0</v>
      </c>
      <c r="G14900">
        <v>0</v>
      </c>
      <c r="H14900" t="s">
        <v>55</v>
      </c>
      <c r="I14900">
        <v>5000</v>
      </c>
      <c r="J14900" t="s">
        <v>66</v>
      </c>
      <c r="K14900">
        <v>-1</v>
      </c>
      <c r="L14900">
        <v>0</v>
      </c>
      <c r="M14900" t="s">
        <v>52</v>
      </c>
      <c r="N14900">
        <v>0</v>
      </c>
      <c r="O14900" s="15">
        <v>42932</v>
      </c>
      <c r="P14900" t="str">
        <f t="shared" si="464"/>
        <v>July</v>
      </c>
      <c r="Q14900" s="15" t="str">
        <f t="shared" si="465"/>
        <v>Sunday</v>
      </c>
      <c r="R14900">
        <v>57</v>
      </c>
    </row>
    <row r="14901" spans="1:18" x14ac:dyDescent="0.3">
      <c r="A14901">
        <v>34402034</v>
      </c>
      <c r="B14901">
        <v>46</v>
      </c>
      <c r="C14901" t="s">
        <v>49</v>
      </c>
      <c r="D14901" t="s">
        <v>54</v>
      </c>
      <c r="E14901">
        <v>0</v>
      </c>
      <c r="F14901">
        <v>1</v>
      </c>
      <c r="G14901">
        <v>0</v>
      </c>
      <c r="H14901" t="s">
        <v>51</v>
      </c>
      <c r="I14901">
        <v>149350</v>
      </c>
      <c r="J14901" t="s">
        <v>66</v>
      </c>
      <c r="K14901">
        <v>-1</v>
      </c>
      <c r="L14901">
        <v>0</v>
      </c>
      <c r="M14901" t="s">
        <v>52</v>
      </c>
      <c r="N14901">
        <v>0</v>
      </c>
      <c r="O14901" s="15">
        <v>42932</v>
      </c>
      <c r="P14901" t="str">
        <f t="shared" si="464"/>
        <v>July</v>
      </c>
      <c r="Q14901" s="15" t="str">
        <f t="shared" si="465"/>
        <v>Sunday</v>
      </c>
      <c r="R14901">
        <v>318</v>
      </c>
    </row>
    <row r="14902" spans="1:18" x14ac:dyDescent="0.3">
      <c r="A14902">
        <v>12438750</v>
      </c>
      <c r="B14902">
        <v>37</v>
      </c>
      <c r="C14902" t="s">
        <v>68</v>
      </c>
      <c r="D14902" t="s">
        <v>50</v>
      </c>
      <c r="E14902">
        <v>0</v>
      </c>
      <c r="F14902">
        <v>1</v>
      </c>
      <c r="G14902">
        <v>1</v>
      </c>
      <c r="H14902" t="s">
        <v>55</v>
      </c>
      <c r="I14902">
        <v>646950</v>
      </c>
      <c r="J14902" t="s">
        <v>66</v>
      </c>
      <c r="K14902">
        <v>-1</v>
      </c>
      <c r="L14902">
        <v>0</v>
      </c>
      <c r="M14902" t="s">
        <v>52</v>
      </c>
      <c r="N14902">
        <v>0</v>
      </c>
      <c r="O14902" s="15">
        <v>42932</v>
      </c>
      <c r="P14902" t="str">
        <f t="shared" si="464"/>
        <v>July</v>
      </c>
      <c r="Q14902" s="15" t="str">
        <f t="shared" si="465"/>
        <v>Sunday</v>
      </c>
      <c r="R14902">
        <v>39</v>
      </c>
    </row>
    <row r="14903" spans="1:18" x14ac:dyDescent="0.3">
      <c r="A14903">
        <v>21794839</v>
      </c>
      <c r="B14903">
        <v>31</v>
      </c>
      <c r="C14903" t="s">
        <v>65</v>
      </c>
      <c r="D14903" t="s">
        <v>58</v>
      </c>
      <c r="E14903">
        <v>0</v>
      </c>
      <c r="F14903">
        <v>1</v>
      </c>
      <c r="G14903">
        <v>0</v>
      </c>
      <c r="H14903" t="s">
        <v>51</v>
      </c>
      <c r="I14903">
        <v>12800</v>
      </c>
      <c r="J14903" t="s">
        <v>66</v>
      </c>
      <c r="K14903">
        <v>-1</v>
      </c>
      <c r="L14903">
        <v>0</v>
      </c>
      <c r="M14903" t="s">
        <v>52</v>
      </c>
      <c r="N14903">
        <v>1</v>
      </c>
      <c r="O14903" s="15">
        <v>42932</v>
      </c>
      <c r="P14903" t="str">
        <f t="shared" si="464"/>
        <v>July</v>
      </c>
      <c r="Q14903" s="15" t="str">
        <f t="shared" si="465"/>
        <v>Sunday</v>
      </c>
      <c r="R14903">
        <v>873</v>
      </c>
    </row>
    <row r="14904" spans="1:18" x14ac:dyDescent="0.3">
      <c r="A14904">
        <v>51000135</v>
      </c>
      <c r="B14904">
        <v>57</v>
      </c>
      <c r="C14904" t="s">
        <v>59</v>
      </c>
      <c r="D14904" t="s">
        <v>50</v>
      </c>
      <c r="E14904">
        <v>0</v>
      </c>
      <c r="F14904">
        <v>0</v>
      </c>
      <c r="G14904">
        <v>0</v>
      </c>
      <c r="H14904" t="s">
        <v>55</v>
      </c>
      <c r="I14904">
        <v>48750</v>
      </c>
      <c r="J14904" t="s">
        <v>66</v>
      </c>
      <c r="K14904">
        <v>-1</v>
      </c>
      <c r="L14904">
        <v>0</v>
      </c>
      <c r="M14904" t="s">
        <v>52</v>
      </c>
      <c r="N14904">
        <v>0</v>
      </c>
      <c r="O14904" s="15">
        <v>42932</v>
      </c>
      <c r="P14904" t="str">
        <f t="shared" si="464"/>
        <v>July</v>
      </c>
      <c r="Q14904" s="15" t="str">
        <f t="shared" si="465"/>
        <v>Sunday</v>
      </c>
      <c r="R14904">
        <v>166</v>
      </c>
    </row>
    <row r="14905" spans="1:18" x14ac:dyDescent="0.3">
      <c r="A14905">
        <v>71069507</v>
      </c>
      <c r="B14905">
        <v>60</v>
      </c>
      <c r="C14905" t="s">
        <v>61</v>
      </c>
      <c r="D14905" t="s">
        <v>50</v>
      </c>
      <c r="E14905">
        <v>0</v>
      </c>
      <c r="F14905">
        <v>0</v>
      </c>
      <c r="G14905">
        <v>1</v>
      </c>
      <c r="H14905" t="s">
        <v>60</v>
      </c>
      <c r="I14905">
        <v>-22200</v>
      </c>
      <c r="J14905" t="s">
        <v>66</v>
      </c>
      <c r="K14905">
        <v>-1</v>
      </c>
      <c r="L14905">
        <v>0</v>
      </c>
      <c r="M14905" t="s">
        <v>52</v>
      </c>
      <c r="N14905">
        <v>0</v>
      </c>
      <c r="O14905" s="15">
        <v>42932</v>
      </c>
      <c r="P14905" t="str">
        <f t="shared" si="464"/>
        <v>July</v>
      </c>
      <c r="Q14905" s="15" t="str">
        <f t="shared" si="465"/>
        <v>Sunday</v>
      </c>
      <c r="R14905">
        <v>227</v>
      </c>
    </row>
    <row r="14906" spans="1:18" x14ac:dyDescent="0.3">
      <c r="A14906">
        <v>66859637</v>
      </c>
      <c r="B14906">
        <v>45</v>
      </c>
      <c r="C14906" t="s">
        <v>49</v>
      </c>
      <c r="D14906" t="s">
        <v>50</v>
      </c>
      <c r="E14906">
        <v>0</v>
      </c>
      <c r="F14906">
        <v>1</v>
      </c>
      <c r="G14906">
        <v>0</v>
      </c>
      <c r="H14906" t="s">
        <v>51</v>
      </c>
      <c r="I14906">
        <v>4800</v>
      </c>
      <c r="J14906" t="s">
        <v>66</v>
      </c>
      <c r="K14906">
        <v>-1</v>
      </c>
      <c r="L14906">
        <v>0</v>
      </c>
      <c r="M14906" t="s">
        <v>52</v>
      </c>
      <c r="N14906">
        <v>0</v>
      </c>
      <c r="O14906" s="15">
        <v>42932</v>
      </c>
      <c r="P14906" t="str">
        <f t="shared" si="464"/>
        <v>July</v>
      </c>
      <c r="Q14906" s="15" t="str">
        <f t="shared" si="465"/>
        <v>Sunday</v>
      </c>
      <c r="R14906">
        <v>202</v>
      </c>
    </row>
    <row r="14907" spans="1:18" x14ac:dyDescent="0.3">
      <c r="A14907">
        <v>44392947</v>
      </c>
      <c r="B14907">
        <v>37</v>
      </c>
      <c r="C14907" t="s">
        <v>53</v>
      </c>
      <c r="D14907" t="s">
        <v>50</v>
      </c>
      <c r="E14907">
        <v>0</v>
      </c>
      <c r="F14907">
        <v>1</v>
      </c>
      <c r="G14907">
        <v>0</v>
      </c>
      <c r="H14907" t="s">
        <v>55</v>
      </c>
      <c r="I14907">
        <v>135350</v>
      </c>
      <c r="J14907" t="s">
        <v>67</v>
      </c>
      <c r="K14907">
        <v>-1</v>
      </c>
      <c r="L14907">
        <v>0</v>
      </c>
      <c r="M14907" t="s">
        <v>52</v>
      </c>
      <c r="N14907">
        <v>0</v>
      </c>
      <c r="O14907" s="15">
        <v>42932</v>
      </c>
      <c r="P14907" t="str">
        <f t="shared" si="464"/>
        <v>July</v>
      </c>
      <c r="Q14907" s="15" t="str">
        <f t="shared" si="465"/>
        <v>Sunday</v>
      </c>
      <c r="R14907">
        <v>109</v>
      </c>
    </row>
    <row r="14908" spans="1:18" x14ac:dyDescent="0.3">
      <c r="A14908">
        <v>34099454</v>
      </c>
      <c r="B14908">
        <v>36</v>
      </c>
      <c r="C14908" t="s">
        <v>57</v>
      </c>
      <c r="D14908" t="s">
        <v>58</v>
      </c>
      <c r="E14908">
        <v>0</v>
      </c>
      <c r="F14908">
        <v>1</v>
      </c>
      <c r="G14908">
        <v>0</v>
      </c>
      <c r="H14908" t="s">
        <v>60</v>
      </c>
      <c r="I14908">
        <v>850</v>
      </c>
      <c r="J14908" t="s">
        <v>66</v>
      </c>
      <c r="K14908">
        <v>-1</v>
      </c>
      <c r="L14908">
        <v>0</v>
      </c>
      <c r="M14908" t="s">
        <v>52</v>
      </c>
      <c r="N14908">
        <v>0</v>
      </c>
      <c r="O14908" s="15">
        <v>42932</v>
      </c>
      <c r="P14908" t="str">
        <f t="shared" si="464"/>
        <v>July</v>
      </c>
      <c r="Q14908" s="15" t="str">
        <f t="shared" si="465"/>
        <v>Sunday</v>
      </c>
      <c r="R14908">
        <v>329</v>
      </c>
    </row>
    <row r="14909" spans="1:18" x14ac:dyDescent="0.3">
      <c r="A14909">
        <v>19526140</v>
      </c>
      <c r="B14909">
        <v>26</v>
      </c>
      <c r="C14909" t="s">
        <v>57</v>
      </c>
      <c r="D14909" t="s">
        <v>54</v>
      </c>
      <c r="E14909">
        <v>0</v>
      </c>
      <c r="F14909">
        <v>0</v>
      </c>
      <c r="G14909">
        <v>0</v>
      </c>
      <c r="H14909" t="s">
        <v>60</v>
      </c>
      <c r="I14909">
        <v>-1750</v>
      </c>
      <c r="J14909" t="s">
        <v>66</v>
      </c>
      <c r="K14909">
        <v>-1</v>
      </c>
      <c r="L14909">
        <v>0</v>
      </c>
      <c r="M14909" t="s">
        <v>52</v>
      </c>
      <c r="N14909">
        <v>0</v>
      </c>
      <c r="O14909" s="15">
        <v>42932</v>
      </c>
      <c r="P14909" t="str">
        <f t="shared" si="464"/>
        <v>July</v>
      </c>
      <c r="Q14909" s="15" t="str">
        <f t="shared" si="465"/>
        <v>Sunday</v>
      </c>
      <c r="R14909">
        <v>243</v>
      </c>
    </row>
    <row r="14910" spans="1:18" x14ac:dyDescent="0.3">
      <c r="A14910">
        <v>51523114</v>
      </c>
      <c r="B14910">
        <v>57</v>
      </c>
      <c r="C14910" t="s">
        <v>53</v>
      </c>
      <c r="D14910" t="s">
        <v>50</v>
      </c>
      <c r="E14910">
        <v>0</v>
      </c>
      <c r="F14910">
        <v>0</v>
      </c>
      <c r="G14910">
        <v>0</v>
      </c>
      <c r="H14910" t="s">
        <v>60</v>
      </c>
      <c r="I14910">
        <v>0</v>
      </c>
      <c r="J14910" t="s">
        <v>66</v>
      </c>
      <c r="K14910">
        <v>-1</v>
      </c>
      <c r="L14910">
        <v>0</v>
      </c>
      <c r="M14910" t="s">
        <v>52</v>
      </c>
      <c r="N14910">
        <v>0</v>
      </c>
      <c r="O14910" s="15">
        <v>42932</v>
      </c>
      <c r="P14910" t="str">
        <f t="shared" si="464"/>
        <v>July</v>
      </c>
      <c r="Q14910" s="15" t="str">
        <f t="shared" si="465"/>
        <v>Sunday</v>
      </c>
      <c r="R14910">
        <v>214</v>
      </c>
    </row>
    <row r="14911" spans="1:18" x14ac:dyDescent="0.3">
      <c r="A14911">
        <v>80191025</v>
      </c>
      <c r="B14911">
        <v>47</v>
      </c>
      <c r="C14911" t="s">
        <v>62</v>
      </c>
      <c r="D14911" t="s">
        <v>58</v>
      </c>
      <c r="E14911">
        <v>0</v>
      </c>
      <c r="F14911">
        <v>1</v>
      </c>
      <c r="G14911">
        <v>0</v>
      </c>
      <c r="H14911" t="s">
        <v>55</v>
      </c>
      <c r="I14911">
        <v>1400</v>
      </c>
      <c r="J14911" t="s">
        <v>66</v>
      </c>
      <c r="K14911">
        <v>-1</v>
      </c>
      <c r="L14911">
        <v>0</v>
      </c>
      <c r="M14911" t="s">
        <v>52</v>
      </c>
      <c r="N14911">
        <v>0</v>
      </c>
      <c r="O14911" s="15">
        <v>42932</v>
      </c>
      <c r="P14911" t="str">
        <f t="shared" si="464"/>
        <v>July</v>
      </c>
      <c r="Q14911" s="15" t="str">
        <f t="shared" si="465"/>
        <v>Sunday</v>
      </c>
      <c r="R14911">
        <v>142</v>
      </c>
    </row>
    <row r="14912" spans="1:18" x14ac:dyDescent="0.3">
      <c r="A14912">
        <v>15749693</v>
      </c>
      <c r="B14912">
        <v>31</v>
      </c>
      <c r="C14912" t="s">
        <v>62</v>
      </c>
      <c r="D14912" t="s">
        <v>54</v>
      </c>
      <c r="E14912">
        <v>0</v>
      </c>
      <c r="F14912">
        <v>0</v>
      </c>
      <c r="G14912">
        <v>0</v>
      </c>
      <c r="H14912" t="s">
        <v>55</v>
      </c>
      <c r="I14912">
        <v>4250</v>
      </c>
      <c r="J14912" t="s">
        <v>66</v>
      </c>
      <c r="K14912">
        <v>-1</v>
      </c>
      <c r="L14912">
        <v>0</v>
      </c>
      <c r="M14912" t="s">
        <v>52</v>
      </c>
      <c r="N14912">
        <v>0</v>
      </c>
      <c r="O14912" s="15">
        <v>42932</v>
      </c>
      <c r="P14912" t="str">
        <f t="shared" si="464"/>
        <v>July</v>
      </c>
      <c r="Q14912" s="15" t="str">
        <f t="shared" si="465"/>
        <v>Sunday</v>
      </c>
      <c r="R14912">
        <v>151</v>
      </c>
    </row>
    <row r="14913" spans="1:18" x14ac:dyDescent="0.3">
      <c r="A14913">
        <v>82979650</v>
      </c>
      <c r="B14913">
        <v>50</v>
      </c>
      <c r="C14913" t="s">
        <v>49</v>
      </c>
      <c r="D14913" t="s">
        <v>50</v>
      </c>
      <c r="E14913">
        <v>0</v>
      </c>
      <c r="F14913">
        <v>0</v>
      </c>
      <c r="G14913">
        <v>0</v>
      </c>
      <c r="H14913" t="s">
        <v>51</v>
      </c>
      <c r="I14913">
        <v>39100</v>
      </c>
      <c r="J14913" t="s">
        <v>66</v>
      </c>
      <c r="K14913">
        <v>-1</v>
      </c>
      <c r="L14913">
        <v>0</v>
      </c>
      <c r="M14913" t="s">
        <v>52</v>
      </c>
      <c r="N14913">
        <v>0</v>
      </c>
      <c r="O14913" s="15">
        <v>42932</v>
      </c>
      <c r="P14913" t="str">
        <f t="shared" si="464"/>
        <v>July</v>
      </c>
      <c r="Q14913" s="15" t="str">
        <f t="shared" si="465"/>
        <v>Sunday</v>
      </c>
      <c r="R14913">
        <v>335</v>
      </c>
    </row>
    <row r="14914" spans="1:18" x14ac:dyDescent="0.3">
      <c r="A14914">
        <v>38726383</v>
      </c>
      <c r="B14914">
        <v>48</v>
      </c>
      <c r="C14914" t="s">
        <v>62</v>
      </c>
      <c r="D14914" t="s">
        <v>54</v>
      </c>
      <c r="E14914">
        <v>0</v>
      </c>
      <c r="F14914">
        <v>1</v>
      </c>
      <c r="G14914">
        <v>1</v>
      </c>
      <c r="H14914" t="s">
        <v>55</v>
      </c>
      <c r="I14914">
        <v>6650</v>
      </c>
      <c r="J14914" t="s">
        <v>66</v>
      </c>
      <c r="K14914">
        <v>-1</v>
      </c>
      <c r="L14914">
        <v>0</v>
      </c>
      <c r="M14914" t="s">
        <v>52</v>
      </c>
      <c r="N14914">
        <v>0</v>
      </c>
      <c r="O14914" s="15">
        <v>42932</v>
      </c>
      <c r="P14914" t="str">
        <f t="shared" si="464"/>
        <v>July</v>
      </c>
      <c r="Q14914" s="15" t="str">
        <f t="shared" si="465"/>
        <v>Sunday</v>
      </c>
      <c r="R14914">
        <v>143</v>
      </c>
    </row>
    <row r="14915" spans="1:18" x14ac:dyDescent="0.3">
      <c r="A14915">
        <v>66786014</v>
      </c>
      <c r="B14915">
        <v>31</v>
      </c>
      <c r="C14915" t="s">
        <v>53</v>
      </c>
      <c r="D14915" t="s">
        <v>54</v>
      </c>
      <c r="E14915">
        <v>0</v>
      </c>
      <c r="F14915">
        <v>1</v>
      </c>
      <c r="G14915">
        <v>0</v>
      </c>
      <c r="H14915" t="s">
        <v>51</v>
      </c>
      <c r="I14915">
        <v>6350</v>
      </c>
      <c r="J14915" t="s">
        <v>66</v>
      </c>
      <c r="K14915">
        <v>-1</v>
      </c>
      <c r="L14915">
        <v>0</v>
      </c>
      <c r="M14915" t="s">
        <v>52</v>
      </c>
      <c r="N14915">
        <v>0</v>
      </c>
      <c r="O14915" s="15">
        <v>42932</v>
      </c>
      <c r="P14915" t="str">
        <f t="shared" ref="P14915:P14978" si="466">TEXT(O14915,"MMMM")</f>
        <v>July</v>
      </c>
      <c r="Q14915" s="15" t="str">
        <f t="shared" ref="Q14915:Q14978" si="467">TEXT(O14915,"DDDD")</f>
        <v>Sunday</v>
      </c>
      <c r="R14915">
        <v>122</v>
      </c>
    </row>
    <row r="14916" spans="1:18" x14ac:dyDescent="0.3">
      <c r="A14916">
        <v>35408699</v>
      </c>
      <c r="B14916">
        <v>48</v>
      </c>
      <c r="C14916" t="s">
        <v>63</v>
      </c>
      <c r="D14916" t="s">
        <v>58</v>
      </c>
      <c r="E14916">
        <v>0</v>
      </c>
      <c r="F14916">
        <v>1</v>
      </c>
      <c r="G14916">
        <v>0</v>
      </c>
      <c r="H14916" t="s">
        <v>51</v>
      </c>
      <c r="I14916">
        <v>2050</v>
      </c>
      <c r="J14916" t="s">
        <v>66</v>
      </c>
      <c r="K14916">
        <v>-1</v>
      </c>
      <c r="L14916">
        <v>0</v>
      </c>
      <c r="M14916" t="s">
        <v>52</v>
      </c>
      <c r="N14916">
        <v>0</v>
      </c>
      <c r="O14916" s="15">
        <v>42932</v>
      </c>
      <c r="P14916" t="str">
        <f t="shared" si="466"/>
        <v>July</v>
      </c>
      <c r="Q14916" s="15" t="str">
        <f t="shared" si="467"/>
        <v>Sunday</v>
      </c>
      <c r="R14916">
        <v>198</v>
      </c>
    </row>
    <row r="14917" spans="1:18" x14ac:dyDescent="0.3">
      <c r="A14917">
        <v>74254165</v>
      </c>
      <c r="B14917">
        <v>28</v>
      </c>
      <c r="C14917" t="s">
        <v>53</v>
      </c>
      <c r="D14917" t="s">
        <v>50</v>
      </c>
      <c r="E14917">
        <v>0</v>
      </c>
      <c r="F14917">
        <v>0</v>
      </c>
      <c r="G14917">
        <v>1</v>
      </c>
      <c r="H14917" t="s">
        <v>55</v>
      </c>
      <c r="I14917">
        <v>13600</v>
      </c>
      <c r="J14917" t="s">
        <v>66</v>
      </c>
      <c r="K14917">
        <v>-1</v>
      </c>
      <c r="L14917">
        <v>0</v>
      </c>
      <c r="M14917" t="s">
        <v>52</v>
      </c>
      <c r="N14917">
        <v>0</v>
      </c>
      <c r="O14917" s="15">
        <v>42932</v>
      </c>
      <c r="P14917" t="str">
        <f t="shared" si="466"/>
        <v>July</v>
      </c>
      <c r="Q14917" s="15" t="str">
        <f t="shared" si="467"/>
        <v>Sunday</v>
      </c>
      <c r="R14917">
        <v>183</v>
      </c>
    </row>
    <row r="14918" spans="1:18" x14ac:dyDescent="0.3">
      <c r="A14918">
        <v>85084292</v>
      </c>
      <c r="B14918">
        <v>43</v>
      </c>
      <c r="C14918" t="s">
        <v>53</v>
      </c>
      <c r="D14918" t="s">
        <v>50</v>
      </c>
      <c r="E14918">
        <v>0</v>
      </c>
      <c r="F14918">
        <v>1</v>
      </c>
      <c r="G14918">
        <v>0</v>
      </c>
      <c r="H14918" t="s">
        <v>55</v>
      </c>
      <c r="I14918">
        <v>35700</v>
      </c>
      <c r="J14918" t="s">
        <v>66</v>
      </c>
      <c r="K14918">
        <v>-1</v>
      </c>
      <c r="L14918">
        <v>0</v>
      </c>
      <c r="M14918" t="s">
        <v>52</v>
      </c>
      <c r="N14918">
        <v>0</v>
      </c>
      <c r="O14918" s="15">
        <v>42932</v>
      </c>
      <c r="P14918" t="str">
        <f t="shared" si="466"/>
        <v>July</v>
      </c>
      <c r="Q14918" s="15" t="str">
        <f t="shared" si="467"/>
        <v>Sunday</v>
      </c>
      <c r="R14918">
        <v>255</v>
      </c>
    </row>
    <row r="14919" spans="1:18" x14ac:dyDescent="0.3">
      <c r="A14919">
        <v>45535864</v>
      </c>
      <c r="B14919">
        <v>27</v>
      </c>
      <c r="C14919" t="s">
        <v>53</v>
      </c>
      <c r="D14919" t="s">
        <v>50</v>
      </c>
      <c r="E14919">
        <v>0</v>
      </c>
      <c r="F14919">
        <v>1</v>
      </c>
      <c r="G14919">
        <v>0</v>
      </c>
      <c r="H14919" t="s">
        <v>51</v>
      </c>
      <c r="I14919">
        <v>3850</v>
      </c>
      <c r="J14919" t="s">
        <v>66</v>
      </c>
      <c r="K14919">
        <v>-1</v>
      </c>
      <c r="L14919">
        <v>0</v>
      </c>
      <c r="M14919" t="s">
        <v>52</v>
      </c>
      <c r="N14919">
        <v>0</v>
      </c>
      <c r="O14919" s="15">
        <v>42932</v>
      </c>
      <c r="P14919" t="str">
        <f t="shared" si="466"/>
        <v>July</v>
      </c>
      <c r="Q14919" s="15" t="str">
        <f t="shared" si="467"/>
        <v>Sunday</v>
      </c>
      <c r="R14919">
        <v>143</v>
      </c>
    </row>
    <row r="14920" spans="1:18" x14ac:dyDescent="0.3">
      <c r="A14920">
        <v>10169108</v>
      </c>
      <c r="B14920">
        <v>39</v>
      </c>
      <c r="C14920" t="s">
        <v>49</v>
      </c>
      <c r="D14920" t="s">
        <v>58</v>
      </c>
      <c r="E14920">
        <v>0</v>
      </c>
      <c r="F14920">
        <v>1</v>
      </c>
      <c r="G14920">
        <v>0</v>
      </c>
      <c r="H14920" t="s">
        <v>51</v>
      </c>
      <c r="I14920">
        <v>65750</v>
      </c>
      <c r="J14920" t="s">
        <v>66</v>
      </c>
      <c r="K14920">
        <v>-1</v>
      </c>
      <c r="L14920">
        <v>0</v>
      </c>
      <c r="M14920" t="s">
        <v>52</v>
      </c>
      <c r="N14920">
        <v>0</v>
      </c>
      <c r="O14920" s="15">
        <v>42932</v>
      </c>
      <c r="P14920" t="str">
        <f t="shared" si="466"/>
        <v>July</v>
      </c>
      <c r="Q14920" s="15" t="str">
        <f t="shared" si="467"/>
        <v>Sunday</v>
      </c>
      <c r="R14920">
        <v>885</v>
      </c>
    </row>
    <row r="14921" spans="1:18" x14ac:dyDescent="0.3">
      <c r="A14921">
        <v>80954303</v>
      </c>
      <c r="B14921">
        <v>56</v>
      </c>
      <c r="C14921" t="s">
        <v>57</v>
      </c>
      <c r="D14921" t="s">
        <v>50</v>
      </c>
      <c r="E14921">
        <v>0</v>
      </c>
      <c r="F14921">
        <v>1</v>
      </c>
      <c r="G14921">
        <v>0</v>
      </c>
      <c r="H14921" t="s">
        <v>60</v>
      </c>
      <c r="I14921">
        <v>0</v>
      </c>
      <c r="J14921" t="s">
        <v>66</v>
      </c>
      <c r="K14921">
        <v>-1</v>
      </c>
      <c r="L14921">
        <v>0</v>
      </c>
      <c r="M14921" t="s">
        <v>52</v>
      </c>
      <c r="N14921">
        <v>1</v>
      </c>
      <c r="O14921" s="15">
        <v>42932</v>
      </c>
      <c r="P14921" t="str">
        <f t="shared" si="466"/>
        <v>July</v>
      </c>
      <c r="Q14921" s="15" t="str">
        <f t="shared" si="467"/>
        <v>Sunday</v>
      </c>
      <c r="R14921">
        <v>1222</v>
      </c>
    </row>
    <row r="14922" spans="1:18" x14ac:dyDescent="0.3">
      <c r="A14922">
        <v>57345950</v>
      </c>
      <c r="B14922">
        <v>56</v>
      </c>
      <c r="C14922" t="s">
        <v>49</v>
      </c>
      <c r="D14922" t="s">
        <v>50</v>
      </c>
      <c r="E14922">
        <v>0</v>
      </c>
      <c r="F14922">
        <v>1</v>
      </c>
      <c r="G14922">
        <v>0</v>
      </c>
      <c r="H14922" t="s">
        <v>51</v>
      </c>
      <c r="I14922">
        <v>1150</v>
      </c>
      <c r="J14922" t="s">
        <v>66</v>
      </c>
      <c r="K14922">
        <v>-1</v>
      </c>
      <c r="L14922">
        <v>0</v>
      </c>
      <c r="M14922" t="s">
        <v>52</v>
      </c>
      <c r="N14922">
        <v>0</v>
      </c>
      <c r="O14922" s="15">
        <v>42932</v>
      </c>
      <c r="P14922" t="str">
        <f t="shared" si="466"/>
        <v>July</v>
      </c>
      <c r="Q14922" s="15" t="str">
        <f t="shared" si="467"/>
        <v>Sunday</v>
      </c>
      <c r="R14922">
        <v>156</v>
      </c>
    </row>
    <row r="14923" spans="1:18" x14ac:dyDescent="0.3">
      <c r="A14923">
        <v>38595761</v>
      </c>
      <c r="B14923">
        <v>47</v>
      </c>
      <c r="C14923" t="s">
        <v>62</v>
      </c>
      <c r="D14923" t="s">
        <v>50</v>
      </c>
      <c r="E14923">
        <v>0</v>
      </c>
      <c r="F14923">
        <v>0</v>
      </c>
      <c r="G14923">
        <v>1</v>
      </c>
      <c r="H14923" t="s">
        <v>55</v>
      </c>
      <c r="I14923">
        <v>32550</v>
      </c>
      <c r="J14923" t="s">
        <v>66</v>
      </c>
      <c r="K14923">
        <v>-1</v>
      </c>
      <c r="L14923">
        <v>0</v>
      </c>
      <c r="M14923" t="s">
        <v>52</v>
      </c>
      <c r="N14923">
        <v>0</v>
      </c>
      <c r="O14923" s="15">
        <v>42932</v>
      </c>
      <c r="P14923" t="str">
        <f t="shared" si="466"/>
        <v>July</v>
      </c>
      <c r="Q14923" s="15" t="str">
        <f t="shared" si="467"/>
        <v>Sunday</v>
      </c>
      <c r="R14923">
        <v>325</v>
      </c>
    </row>
    <row r="14924" spans="1:18" x14ac:dyDescent="0.3">
      <c r="A14924">
        <v>69612209</v>
      </c>
      <c r="B14924">
        <v>30</v>
      </c>
      <c r="C14924" t="s">
        <v>49</v>
      </c>
      <c r="D14924" t="s">
        <v>50</v>
      </c>
      <c r="E14924">
        <v>0</v>
      </c>
      <c r="F14924">
        <v>1</v>
      </c>
      <c r="G14924">
        <v>1</v>
      </c>
      <c r="H14924" t="s">
        <v>51</v>
      </c>
      <c r="I14924">
        <v>15950</v>
      </c>
      <c r="J14924" t="s">
        <v>66</v>
      </c>
      <c r="K14924">
        <v>-1</v>
      </c>
      <c r="L14924">
        <v>0</v>
      </c>
      <c r="M14924" t="s">
        <v>52</v>
      </c>
      <c r="N14924">
        <v>0</v>
      </c>
      <c r="O14924" s="15">
        <v>42932</v>
      </c>
      <c r="P14924" t="str">
        <f t="shared" si="466"/>
        <v>July</v>
      </c>
      <c r="Q14924" s="15" t="str">
        <f t="shared" si="467"/>
        <v>Sunday</v>
      </c>
      <c r="R14924">
        <v>91</v>
      </c>
    </row>
    <row r="14925" spans="1:18" x14ac:dyDescent="0.3">
      <c r="A14925">
        <v>24913891</v>
      </c>
      <c r="B14925">
        <v>39</v>
      </c>
      <c r="C14925" t="s">
        <v>57</v>
      </c>
      <c r="D14925" t="s">
        <v>50</v>
      </c>
      <c r="E14925">
        <v>0</v>
      </c>
      <c r="F14925">
        <v>0</v>
      </c>
      <c r="G14925">
        <v>0</v>
      </c>
      <c r="H14925" t="s">
        <v>60</v>
      </c>
      <c r="I14925">
        <v>2500</v>
      </c>
      <c r="J14925" t="s">
        <v>66</v>
      </c>
      <c r="K14925">
        <v>-1</v>
      </c>
      <c r="L14925">
        <v>0</v>
      </c>
      <c r="M14925" t="s">
        <v>52</v>
      </c>
      <c r="N14925">
        <v>0</v>
      </c>
      <c r="O14925" s="15">
        <v>42932</v>
      </c>
      <c r="P14925" t="str">
        <f t="shared" si="466"/>
        <v>July</v>
      </c>
      <c r="Q14925" s="15" t="str">
        <f t="shared" si="467"/>
        <v>Sunday</v>
      </c>
      <c r="R14925">
        <v>147</v>
      </c>
    </row>
    <row r="14926" spans="1:18" x14ac:dyDescent="0.3">
      <c r="A14926">
        <v>75902095</v>
      </c>
      <c r="B14926">
        <v>57</v>
      </c>
      <c r="C14926" t="s">
        <v>59</v>
      </c>
      <c r="D14926" t="s">
        <v>50</v>
      </c>
      <c r="E14926">
        <v>0</v>
      </c>
      <c r="F14926">
        <v>1</v>
      </c>
      <c r="G14926">
        <v>1</v>
      </c>
      <c r="H14926" t="s">
        <v>55</v>
      </c>
      <c r="I14926">
        <v>18700</v>
      </c>
      <c r="J14926" t="s">
        <v>66</v>
      </c>
      <c r="K14926">
        <v>-1</v>
      </c>
      <c r="L14926">
        <v>0</v>
      </c>
      <c r="M14926" t="s">
        <v>52</v>
      </c>
      <c r="N14926">
        <v>0</v>
      </c>
      <c r="O14926" s="15">
        <v>42932</v>
      </c>
      <c r="P14926" t="str">
        <f t="shared" si="466"/>
        <v>July</v>
      </c>
      <c r="Q14926" s="15" t="str">
        <f t="shared" si="467"/>
        <v>Sunday</v>
      </c>
      <c r="R14926">
        <v>236</v>
      </c>
    </row>
    <row r="14927" spans="1:18" x14ac:dyDescent="0.3">
      <c r="A14927">
        <v>83591079</v>
      </c>
      <c r="B14927">
        <v>26</v>
      </c>
      <c r="C14927" t="s">
        <v>61</v>
      </c>
      <c r="D14927" t="s">
        <v>54</v>
      </c>
      <c r="E14927">
        <v>0</v>
      </c>
      <c r="F14927">
        <v>0</v>
      </c>
      <c r="G14927">
        <v>1</v>
      </c>
      <c r="H14927" t="s">
        <v>55</v>
      </c>
      <c r="I14927">
        <v>3700</v>
      </c>
      <c r="J14927" t="s">
        <v>66</v>
      </c>
      <c r="K14927">
        <v>-1</v>
      </c>
      <c r="L14927">
        <v>0</v>
      </c>
      <c r="M14927" t="s">
        <v>52</v>
      </c>
      <c r="N14927">
        <v>0</v>
      </c>
      <c r="O14927" s="15">
        <v>42932</v>
      </c>
      <c r="P14927" t="str">
        <f t="shared" si="466"/>
        <v>July</v>
      </c>
      <c r="Q14927" s="15" t="str">
        <f t="shared" si="467"/>
        <v>Sunday</v>
      </c>
      <c r="R14927">
        <v>419</v>
      </c>
    </row>
    <row r="14928" spans="1:18" x14ac:dyDescent="0.3">
      <c r="A14928">
        <v>85210625</v>
      </c>
      <c r="B14928">
        <v>60</v>
      </c>
      <c r="C14928" t="s">
        <v>61</v>
      </c>
      <c r="D14928" t="s">
        <v>54</v>
      </c>
      <c r="E14928">
        <v>0</v>
      </c>
      <c r="F14928">
        <v>1</v>
      </c>
      <c r="G14928">
        <v>0</v>
      </c>
      <c r="H14928" t="s">
        <v>55</v>
      </c>
      <c r="I14928">
        <v>32300</v>
      </c>
      <c r="J14928" t="s">
        <v>67</v>
      </c>
      <c r="K14928">
        <v>-1</v>
      </c>
      <c r="L14928">
        <v>0</v>
      </c>
      <c r="M14928" t="s">
        <v>52</v>
      </c>
      <c r="N14928">
        <v>0</v>
      </c>
      <c r="O14928" s="15">
        <v>42932</v>
      </c>
      <c r="P14928" t="str">
        <f t="shared" si="466"/>
        <v>July</v>
      </c>
      <c r="Q14928" s="15" t="str">
        <f t="shared" si="467"/>
        <v>Sunday</v>
      </c>
      <c r="R14928">
        <v>649</v>
      </c>
    </row>
    <row r="14929" spans="1:18" x14ac:dyDescent="0.3">
      <c r="A14929">
        <v>52534087</v>
      </c>
      <c r="B14929">
        <v>47</v>
      </c>
      <c r="C14929" t="s">
        <v>57</v>
      </c>
      <c r="D14929" t="s">
        <v>58</v>
      </c>
      <c r="E14929">
        <v>0</v>
      </c>
      <c r="F14929">
        <v>1</v>
      </c>
      <c r="G14929">
        <v>0</v>
      </c>
      <c r="H14929" t="s">
        <v>55</v>
      </c>
      <c r="I14929">
        <v>-200</v>
      </c>
      <c r="J14929" t="s">
        <v>66</v>
      </c>
      <c r="K14929">
        <v>-1</v>
      </c>
      <c r="L14929">
        <v>0</v>
      </c>
      <c r="M14929" t="s">
        <v>52</v>
      </c>
      <c r="N14929">
        <v>0</v>
      </c>
      <c r="O14929" s="15">
        <v>42932</v>
      </c>
      <c r="P14929" t="str">
        <f t="shared" si="466"/>
        <v>July</v>
      </c>
      <c r="Q14929" s="15" t="str">
        <f t="shared" si="467"/>
        <v>Sunday</v>
      </c>
      <c r="R14929">
        <v>77</v>
      </c>
    </row>
    <row r="14930" spans="1:18" x14ac:dyDescent="0.3">
      <c r="A14930">
        <v>13836975</v>
      </c>
      <c r="B14930">
        <v>25</v>
      </c>
      <c r="C14930" t="s">
        <v>57</v>
      </c>
      <c r="D14930" t="s">
        <v>54</v>
      </c>
      <c r="E14930">
        <v>0</v>
      </c>
      <c r="F14930">
        <v>1</v>
      </c>
      <c r="G14930">
        <v>1</v>
      </c>
      <c r="H14930" t="s">
        <v>55</v>
      </c>
      <c r="I14930">
        <v>7900</v>
      </c>
      <c r="J14930" t="s">
        <v>66</v>
      </c>
      <c r="K14930">
        <v>-1</v>
      </c>
      <c r="L14930">
        <v>0</v>
      </c>
      <c r="M14930" t="s">
        <v>52</v>
      </c>
      <c r="N14930">
        <v>0</v>
      </c>
      <c r="O14930" s="15">
        <v>42932</v>
      </c>
      <c r="P14930" t="str">
        <f t="shared" si="466"/>
        <v>July</v>
      </c>
      <c r="Q14930" s="15" t="str">
        <f t="shared" si="467"/>
        <v>Sunday</v>
      </c>
      <c r="R14930">
        <v>231</v>
      </c>
    </row>
    <row r="14931" spans="1:18" x14ac:dyDescent="0.3">
      <c r="A14931">
        <v>10951639</v>
      </c>
      <c r="B14931">
        <v>34</v>
      </c>
      <c r="C14931" t="s">
        <v>49</v>
      </c>
      <c r="D14931" t="s">
        <v>50</v>
      </c>
      <c r="E14931">
        <v>0</v>
      </c>
      <c r="F14931">
        <v>1</v>
      </c>
      <c r="G14931">
        <v>0</v>
      </c>
      <c r="H14931" t="s">
        <v>51</v>
      </c>
      <c r="I14931">
        <v>27850</v>
      </c>
      <c r="J14931" t="s">
        <v>66</v>
      </c>
      <c r="K14931">
        <v>-1</v>
      </c>
      <c r="L14931">
        <v>0</v>
      </c>
      <c r="M14931" t="s">
        <v>52</v>
      </c>
      <c r="N14931">
        <v>0</v>
      </c>
      <c r="O14931" s="15">
        <v>42932</v>
      </c>
      <c r="P14931" t="str">
        <f t="shared" si="466"/>
        <v>July</v>
      </c>
      <c r="Q14931" s="15" t="str">
        <f t="shared" si="467"/>
        <v>Sunday</v>
      </c>
      <c r="R14931">
        <v>513</v>
      </c>
    </row>
    <row r="14932" spans="1:18" x14ac:dyDescent="0.3">
      <c r="A14932">
        <v>49768733</v>
      </c>
      <c r="B14932">
        <v>29</v>
      </c>
      <c r="C14932" t="s">
        <v>57</v>
      </c>
      <c r="D14932" t="s">
        <v>50</v>
      </c>
      <c r="E14932">
        <v>0</v>
      </c>
      <c r="F14932">
        <v>1</v>
      </c>
      <c r="G14932">
        <v>0</v>
      </c>
      <c r="H14932" t="s">
        <v>55</v>
      </c>
      <c r="I14932">
        <v>143500</v>
      </c>
      <c r="J14932" t="s">
        <v>66</v>
      </c>
      <c r="K14932">
        <v>-1</v>
      </c>
      <c r="L14932">
        <v>0</v>
      </c>
      <c r="M14932" t="s">
        <v>52</v>
      </c>
      <c r="N14932">
        <v>1</v>
      </c>
      <c r="O14932" s="15">
        <v>42932</v>
      </c>
      <c r="P14932" t="str">
        <f t="shared" si="466"/>
        <v>July</v>
      </c>
      <c r="Q14932" s="15" t="str">
        <f t="shared" si="467"/>
        <v>Sunday</v>
      </c>
      <c r="R14932">
        <v>988</v>
      </c>
    </row>
    <row r="14933" spans="1:18" x14ac:dyDescent="0.3">
      <c r="A14933">
        <v>44268907</v>
      </c>
      <c r="B14933">
        <v>35</v>
      </c>
      <c r="C14933" t="s">
        <v>57</v>
      </c>
      <c r="D14933" t="s">
        <v>50</v>
      </c>
      <c r="E14933">
        <v>0</v>
      </c>
      <c r="F14933">
        <v>1</v>
      </c>
      <c r="G14933">
        <v>0</v>
      </c>
      <c r="H14933" t="s">
        <v>55</v>
      </c>
      <c r="I14933">
        <v>48750</v>
      </c>
      <c r="J14933" t="s">
        <v>66</v>
      </c>
      <c r="K14933">
        <v>-1</v>
      </c>
      <c r="L14933">
        <v>0</v>
      </c>
      <c r="M14933" t="s">
        <v>52</v>
      </c>
      <c r="N14933">
        <v>0</v>
      </c>
      <c r="O14933" s="15">
        <v>42932</v>
      </c>
      <c r="P14933" t="str">
        <f t="shared" si="466"/>
        <v>July</v>
      </c>
      <c r="Q14933" s="15" t="str">
        <f t="shared" si="467"/>
        <v>Sunday</v>
      </c>
      <c r="R14933">
        <v>102</v>
      </c>
    </row>
    <row r="14934" spans="1:18" x14ac:dyDescent="0.3">
      <c r="A14934">
        <v>83929947</v>
      </c>
      <c r="B14934">
        <v>32</v>
      </c>
      <c r="C14934" t="s">
        <v>49</v>
      </c>
      <c r="D14934" t="s">
        <v>58</v>
      </c>
      <c r="E14934">
        <v>0</v>
      </c>
      <c r="F14934">
        <v>1</v>
      </c>
      <c r="G14934">
        <v>0</v>
      </c>
      <c r="H14934" t="s">
        <v>51</v>
      </c>
      <c r="I14934">
        <v>10950</v>
      </c>
      <c r="J14934" t="s">
        <v>66</v>
      </c>
      <c r="K14934">
        <v>-1</v>
      </c>
      <c r="L14934">
        <v>0</v>
      </c>
      <c r="M14934" t="s">
        <v>52</v>
      </c>
      <c r="N14934">
        <v>0</v>
      </c>
      <c r="O14934" s="15">
        <v>42932</v>
      </c>
      <c r="P14934" t="str">
        <f t="shared" si="466"/>
        <v>July</v>
      </c>
      <c r="Q14934" s="15" t="str">
        <f t="shared" si="467"/>
        <v>Sunday</v>
      </c>
      <c r="R14934">
        <v>111</v>
      </c>
    </row>
    <row r="14935" spans="1:18" x14ac:dyDescent="0.3">
      <c r="A14935">
        <v>12760553</v>
      </c>
      <c r="B14935">
        <v>28</v>
      </c>
      <c r="C14935" t="s">
        <v>49</v>
      </c>
      <c r="D14935" t="s">
        <v>54</v>
      </c>
      <c r="E14935">
        <v>0</v>
      </c>
      <c r="F14935">
        <v>1</v>
      </c>
      <c r="G14935">
        <v>0</v>
      </c>
      <c r="H14935" t="s">
        <v>51</v>
      </c>
      <c r="I14935">
        <v>50</v>
      </c>
      <c r="J14935" t="s">
        <v>66</v>
      </c>
      <c r="K14935">
        <v>-1</v>
      </c>
      <c r="L14935">
        <v>0</v>
      </c>
      <c r="M14935" t="s">
        <v>52</v>
      </c>
      <c r="N14935">
        <v>0</v>
      </c>
      <c r="O14935" s="15">
        <v>42932</v>
      </c>
      <c r="P14935" t="str">
        <f t="shared" si="466"/>
        <v>July</v>
      </c>
      <c r="Q14935" s="15" t="str">
        <f t="shared" si="467"/>
        <v>Sunday</v>
      </c>
      <c r="R14935">
        <v>241</v>
      </c>
    </row>
    <row r="14936" spans="1:18" x14ac:dyDescent="0.3">
      <c r="A14936">
        <v>78310522</v>
      </c>
      <c r="B14936">
        <v>58</v>
      </c>
      <c r="C14936" t="s">
        <v>57</v>
      </c>
      <c r="D14936" t="s">
        <v>50</v>
      </c>
      <c r="E14936">
        <v>0</v>
      </c>
      <c r="F14936">
        <v>0</v>
      </c>
      <c r="G14936">
        <v>0</v>
      </c>
      <c r="H14936" t="s">
        <v>60</v>
      </c>
      <c r="I14936">
        <v>0</v>
      </c>
      <c r="J14936" t="s">
        <v>67</v>
      </c>
      <c r="K14936">
        <v>-1</v>
      </c>
      <c r="L14936">
        <v>0</v>
      </c>
      <c r="M14936" t="s">
        <v>52</v>
      </c>
      <c r="N14936">
        <v>0</v>
      </c>
      <c r="O14936" s="15">
        <v>42932</v>
      </c>
      <c r="P14936" t="str">
        <f t="shared" si="466"/>
        <v>July</v>
      </c>
      <c r="Q14936" s="15" t="str">
        <f t="shared" si="467"/>
        <v>Sunday</v>
      </c>
      <c r="R14936">
        <v>558</v>
      </c>
    </row>
    <row r="14937" spans="1:18" x14ac:dyDescent="0.3">
      <c r="A14937">
        <v>12134125</v>
      </c>
      <c r="B14937">
        <v>48</v>
      </c>
      <c r="C14937" t="s">
        <v>59</v>
      </c>
      <c r="D14937" t="s">
        <v>54</v>
      </c>
      <c r="E14937">
        <v>0</v>
      </c>
      <c r="F14937">
        <v>0</v>
      </c>
      <c r="G14937">
        <v>1</v>
      </c>
      <c r="H14937" t="s">
        <v>60</v>
      </c>
      <c r="I14937">
        <v>5950</v>
      </c>
      <c r="J14937" t="s">
        <v>66</v>
      </c>
      <c r="K14937">
        <v>-1</v>
      </c>
      <c r="L14937">
        <v>0</v>
      </c>
      <c r="M14937" t="s">
        <v>52</v>
      </c>
      <c r="N14937">
        <v>0</v>
      </c>
      <c r="O14937" s="15">
        <v>42932</v>
      </c>
      <c r="P14937" t="str">
        <f t="shared" si="466"/>
        <v>July</v>
      </c>
      <c r="Q14937" s="15" t="str">
        <f t="shared" si="467"/>
        <v>Sunday</v>
      </c>
      <c r="R14937">
        <v>177</v>
      </c>
    </row>
    <row r="14938" spans="1:18" x14ac:dyDescent="0.3">
      <c r="A14938">
        <v>63103677</v>
      </c>
      <c r="B14938">
        <v>34</v>
      </c>
      <c r="C14938" t="s">
        <v>57</v>
      </c>
      <c r="D14938" t="s">
        <v>50</v>
      </c>
      <c r="E14938">
        <v>0</v>
      </c>
      <c r="F14938">
        <v>1</v>
      </c>
      <c r="G14938">
        <v>0</v>
      </c>
      <c r="H14938" t="s">
        <v>60</v>
      </c>
      <c r="I14938">
        <v>30100</v>
      </c>
      <c r="J14938" t="s">
        <v>66</v>
      </c>
      <c r="K14938">
        <v>-1</v>
      </c>
      <c r="L14938">
        <v>0</v>
      </c>
      <c r="M14938" t="s">
        <v>52</v>
      </c>
      <c r="N14938">
        <v>0</v>
      </c>
      <c r="O14938" s="15">
        <v>42932</v>
      </c>
      <c r="P14938" t="str">
        <f t="shared" si="466"/>
        <v>July</v>
      </c>
      <c r="Q14938" s="15" t="str">
        <f t="shared" si="467"/>
        <v>Sunday</v>
      </c>
      <c r="R14938">
        <v>680</v>
      </c>
    </row>
    <row r="14939" spans="1:18" x14ac:dyDescent="0.3">
      <c r="A14939">
        <v>59400537</v>
      </c>
      <c r="B14939">
        <v>27</v>
      </c>
      <c r="C14939" t="s">
        <v>61</v>
      </c>
      <c r="D14939" t="s">
        <v>58</v>
      </c>
      <c r="E14939">
        <v>0</v>
      </c>
      <c r="F14939">
        <v>1</v>
      </c>
      <c r="G14939">
        <v>0</v>
      </c>
      <c r="H14939" t="s">
        <v>55</v>
      </c>
      <c r="I14939">
        <v>22550</v>
      </c>
      <c r="J14939" t="s">
        <v>66</v>
      </c>
      <c r="K14939">
        <v>-1</v>
      </c>
      <c r="L14939">
        <v>0</v>
      </c>
      <c r="M14939" t="s">
        <v>52</v>
      </c>
      <c r="N14939">
        <v>1</v>
      </c>
      <c r="O14939" s="15">
        <v>42932</v>
      </c>
      <c r="P14939" t="str">
        <f t="shared" si="466"/>
        <v>July</v>
      </c>
      <c r="Q14939" s="15" t="str">
        <f t="shared" si="467"/>
        <v>Sunday</v>
      </c>
      <c r="R14939">
        <v>652</v>
      </c>
    </row>
    <row r="14940" spans="1:18" x14ac:dyDescent="0.3">
      <c r="A14940">
        <v>35287775</v>
      </c>
      <c r="B14940">
        <v>31</v>
      </c>
      <c r="C14940" t="s">
        <v>61</v>
      </c>
      <c r="D14940" t="s">
        <v>58</v>
      </c>
      <c r="E14940">
        <v>0</v>
      </c>
      <c r="F14940">
        <v>0</v>
      </c>
      <c r="G14940">
        <v>0</v>
      </c>
      <c r="H14940" t="s">
        <v>55</v>
      </c>
      <c r="I14940">
        <v>60500</v>
      </c>
      <c r="J14940" t="s">
        <v>66</v>
      </c>
      <c r="K14940">
        <v>-1</v>
      </c>
      <c r="L14940">
        <v>0</v>
      </c>
      <c r="M14940" t="s">
        <v>52</v>
      </c>
      <c r="N14940">
        <v>0</v>
      </c>
      <c r="O14940" s="15">
        <v>42932</v>
      </c>
      <c r="P14940" t="str">
        <f t="shared" si="466"/>
        <v>July</v>
      </c>
      <c r="Q14940" s="15" t="str">
        <f t="shared" si="467"/>
        <v>Sunday</v>
      </c>
      <c r="R14940">
        <v>350</v>
      </c>
    </row>
    <row r="14941" spans="1:18" x14ac:dyDescent="0.3">
      <c r="A14941">
        <v>50992536</v>
      </c>
      <c r="B14941">
        <v>25</v>
      </c>
      <c r="C14941" t="s">
        <v>61</v>
      </c>
      <c r="D14941" t="s">
        <v>54</v>
      </c>
      <c r="E14941">
        <v>0</v>
      </c>
      <c r="F14941">
        <v>0</v>
      </c>
      <c r="G14941">
        <v>1</v>
      </c>
      <c r="H14941" t="s">
        <v>55</v>
      </c>
      <c r="I14941">
        <v>-10650</v>
      </c>
      <c r="J14941" t="s">
        <v>66</v>
      </c>
      <c r="K14941">
        <v>-1</v>
      </c>
      <c r="L14941">
        <v>0</v>
      </c>
      <c r="M14941" t="s">
        <v>52</v>
      </c>
      <c r="N14941">
        <v>0</v>
      </c>
      <c r="O14941" s="15">
        <v>42932</v>
      </c>
      <c r="P14941" t="str">
        <f t="shared" si="466"/>
        <v>July</v>
      </c>
      <c r="Q14941" s="15" t="str">
        <f t="shared" si="467"/>
        <v>Sunday</v>
      </c>
      <c r="R14941">
        <v>592</v>
      </c>
    </row>
    <row r="14942" spans="1:18" x14ac:dyDescent="0.3">
      <c r="A14942">
        <v>41016689</v>
      </c>
      <c r="B14942">
        <v>32</v>
      </c>
      <c r="C14942" t="s">
        <v>49</v>
      </c>
      <c r="D14942" t="s">
        <v>54</v>
      </c>
      <c r="E14942">
        <v>0</v>
      </c>
      <c r="F14942">
        <v>1</v>
      </c>
      <c r="G14942">
        <v>0</v>
      </c>
      <c r="H14942" t="s">
        <v>51</v>
      </c>
      <c r="I14942">
        <v>50500</v>
      </c>
      <c r="J14942" t="s">
        <v>66</v>
      </c>
      <c r="K14942">
        <v>-1</v>
      </c>
      <c r="L14942">
        <v>0</v>
      </c>
      <c r="M14942" t="s">
        <v>52</v>
      </c>
      <c r="N14942">
        <v>0</v>
      </c>
      <c r="O14942" s="15">
        <v>42932</v>
      </c>
      <c r="P14942" t="str">
        <f t="shared" si="466"/>
        <v>July</v>
      </c>
      <c r="Q14942" s="15" t="str">
        <f t="shared" si="467"/>
        <v>Sunday</v>
      </c>
      <c r="R14942">
        <v>924</v>
      </c>
    </row>
    <row r="14943" spans="1:18" x14ac:dyDescent="0.3">
      <c r="A14943">
        <v>72455861</v>
      </c>
      <c r="B14943">
        <v>26</v>
      </c>
      <c r="C14943" t="s">
        <v>49</v>
      </c>
      <c r="D14943" t="s">
        <v>54</v>
      </c>
      <c r="E14943">
        <v>0</v>
      </c>
      <c r="F14943">
        <v>0</v>
      </c>
      <c r="G14943">
        <v>1</v>
      </c>
      <c r="H14943" t="s">
        <v>51</v>
      </c>
      <c r="I14943">
        <v>2750</v>
      </c>
      <c r="J14943" t="s">
        <v>66</v>
      </c>
      <c r="K14943">
        <v>-1</v>
      </c>
      <c r="L14943">
        <v>0</v>
      </c>
      <c r="M14943" t="s">
        <v>52</v>
      </c>
      <c r="N14943">
        <v>0</v>
      </c>
      <c r="O14943" s="15">
        <v>42932</v>
      </c>
      <c r="P14943" t="str">
        <f t="shared" si="466"/>
        <v>July</v>
      </c>
      <c r="Q14943" s="15" t="str">
        <f t="shared" si="467"/>
        <v>Sunday</v>
      </c>
      <c r="R14943">
        <v>165</v>
      </c>
    </row>
    <row r="14944" spans="1:18" x14ac:dyDescent="0.3">
      <c r="A14944">
        <v>17236103</v>
      </c>
      <c r="B14944">
        <v>48</v>
      </c>
      <c r="C14944" t="s">
        <v>68</v>
      </c>
      <c r="D14944" t="s">
        <v>50</v>
      </c>
      <c r="E14944">
        <v>0</v>
      </c>
      <c r="F14944">
        <v>1</v>
      </c>
      <c r="G14944">
        <v>0</v>
      </c>
      <c r="H14944" t="s">
        <v>60</v>
      </c>
      <c r="I14944">
        <v>-1550</v>
      </c>
      <c r="J14944" t="s">
        <v>66</v>
      </c>
      <c r="K14944">
        <v>-1</v>
      </c>
      <c r="L14944">
        <v>0</v>
      </c>
      <c r="M14944" t="s">
        <v>52</v>
      </c>
      <c r="N14944">
        <v>0</v>
      </c>
      <c r="O14944" s="15">
        <v>42932</v>
      </c>
      <c r="P14944" t="str">
        <f t="shared" si="466"/>
        <v>July</v>
      </c>
      <c r="Q14944" s="15" t="str">
        <f t="shared" si="467"/>
        <v>Sunday</v>
      </c>
      <c r="R14944">
        <v>128</v>
      </c>
    </row>
    <row r="14945" spans="1:18" x14ac:dyDescent="0.3">
      <c r="A14945">
        <v>51597507</v>
      </c>
      <c r="B14945">
        <v>50</v>
      </c>
      <c r="C14945" t="s">
        <v>57</v>
      </c>
      <c r="D14945" t="s">
        <v>50</v>
      </c>
      <c r="E14945">
        <v>0</v>
      </c>
      <c r="F14945">
        <v>0</v>
      </c>
      <c r="G14945">
        <v>1</v>
      </c>
      <c r="H14945" t="s">
        <v>55</v>
      </c>
      <c r="I14945">
        <v>45350</v>
      </c>
      <c r="J14945" t="s">
        <v>66</v>
      </c>
      <c r="K14945">
        <v>-1</v>
      </c>
      <c r="L14945">
        <v>0</v>
      </c>
      <c r="M14945" t="s">
        <v>52</v>
      </c>
      <c r="N14945">
        <v>0</v>
      </c>
      <c r="O14945" s="15">
        <v>42932</v>
      </c>
      <c r="P14945" t="str">
        <f t="shared" si="466"/>
        <v>July</v>
      </c>
      <c r="Q14945" s="15" t="str">
        <f t="shared" si="467"/>
        <v>Sunday</v>
      </c>
      <c r="R14945">
        <v>68</v>
      </c>
    </row>
    <row r="14946" spans="1:18" x14ac:dyDescent="0.3">
      <c r="A14946">
        <v>28978783</v>
      </c>
      <c r="B14946">
        <v>31</v>
      </c>
      <c r="C14946" t="s">
        <v>49</v>
      </c>
      <c r="D14946" t="s">
        <v>54</v>
      </c>
      <c r="E14946">
        <v>0</v>
      </c>
      <c r="F14946">
        <v>1</v>
      </c>
      <c r="G14946">
        <v>0</v>
      </c>
      <c r="H14946" t="s">
        <v>51</v>
      </c>
      <c r="I14946">
        <v>28700</v>
      </c>
      <c r="J14946" t="s">
        <v>66</v>
      </c>
      <c r="K14946">
        <v>-1</v>
      </c>
      <c r="L14946">
        <v>0</v>
      </c>
      <c r="M14946" t="s">
        <v>52</v>
      </c>
      <c r="N14946">
        <v>0</v>
      </c>
      <c r="O14946" s="15">
        <v>42932</v>
      </c>
      <c r="P14946" t="str">
        <f t="shared" si="466"/>
        <v>July</v>
      </c>
      <c r="Q14946" s="15" t="str">
        <f t="shared" si="467"/>
        <v>Sunday</v>
      </c>
      <c r="R14946">
        <v>410</v>
      </c>
    </row>
    <row r="14947" spans="1:18" x14ac:dyDescent="0.3">
      <c r="A14947">
        <v>74975633</v>
      </c>
      <c r="B14947">
        <v>45</v>
      </c>
      <c r="C14947" t="s">
        <v>49</v>
      </c>
      <c r="D14947" t="s">
        <v>50</v>
      </c>
      <c r="E14947">
        <v>0</v>
      </c>
      <c r="F14947">
        <v>1</v>
      </c>
      <c r="G14947">
        <v>0</v>
      </c>
      <c r="H14947" t="s">
        <v>51</v>
      </c>
      <c r="I14947">
        <v>100</v>
      </c>
      <c r="J14947" t="s">
        <v>66</v>
      </c>
      <c r="K14947">
        <v>-1</v>
      </c>
      <c r="L14947">
        <v>0</v>
      </c>
      <c r="M14947" t="s">
        <v>52</v>
      </c>
      <c r="N14947">
        <v>0</v>
      </c>
      <c r="O14947" s="15">
        <v>42932</v>
      </c>
      <c r="P14947" t="str">
        <f t="shared" si="466"/>
        <v>July</v>
      </c>
      <c r="Q14947" s="15" t="str">
        <f t="shared" si="467"/>
        <v>Sunday</v>
      </c>
      <c r="R14947">
        <v>192</v>
      </c>
    </row>
    <row r="14948" spans="1:18" x14ac:dyDescent="0.3">
      <c r="A14948">
        <v>21489795</v>
      </c>
      <c r="B14948">
        <v>47</v>
      </c>
      <c r="C14948" t="s">
        <v>57</v>
      </c>
      <c r="D14948" t="s">
        <v>58</v>
      </c>
      <c r="E14948">
        <v>0</v>
      </c>
      <c r="F14948">
        <v>0</v>
      </c>
      <c r="G14948">
        <v>1</v>
      </c>
      <c r="H14948" t="s">
        <v>55</v>
      </c>
      <c r="I14948">
        <v>1250</v>
      </c>
      <c r="J14948" t="s">
        <v>66</v>
      </c>
      <c r="K14948">
        <v>-1</v>
      </c>
      <c r="L14948">
        <v>0</v>
      </c>
      <c r="M14948" t="s">
        <v>52</v>
      </c>
      <c r="N14948">
        <v>0</v>
      </c>
      <c r="O14948" s="15">
        <v>42932</v>
      </c>
      <c r="P14948" t="str">
        <f t="shared" si="466"/>
        <v>July</v>
      </c>
      <c r="Q14948" s="15" t="str">
        <f t="shared" si="467"/>
        <v>Sunday</v>
      </c>
      <c r="R14948">
        <v>81</v>
      </c>
    </row>
    <row r="14949" spans="1:18" x14ac:dyDescent="0.3">
      <c r="A14949">
        <v>62138679</v>
      </c>
      <c r="B14949">
        <v>48</v>
      </c>
      <c r="C14949" t="s">
        <v>53</v>
      </c>
      <c r="D14949" t="s">
        <v>50</v>
      </c>
      <c r="E14949">
        <v>0</v>
      </c>
      <c r="F14949">
        <v>0</v>
      </c>
      <c r="G14949">
        <v>0</v>
      </c>
      <c r="H14949" t="s">
        <v>55</v>
      </c>
      <c r="I14949">
        <v>13400</v>
      </c>
      <c r="J14949" t="s">
        <v>66</v>
      </c>
      <c r="K14949">
        <v>-1</v>
      </c>
      <c r="L14949">
        <v>0</v>
      </c>
      <c r="M14949" t="s">
        <v>52</v>
      </c>
      <c r="N14949">
        <v>0</v>
      </c>
      <c r="O14949" s="15">
        <v>42932</v>
      </c>
      <c r="P14949" t="str">
        <f t="shared" si="466"/>
        <v>July</v>
      </c>
      <c r="Q14949" s="15" t="str">
        <f t="shared" si="467"/>
        <v>Sunday</v>
      </c>
      <c r="R14949">
        <v>128</v>
      </c>
    </row>
    <row r="14950" spans="1:18" x14ac:dyDescent="0.3">
      <c r="A14950">
        <v>46946098</v>
      </c>
      <c r="B14950">
        <v>38</v>
      </c>
      <c r="C14950" t="s">
        <v>56</v>
      </c>
      <c r="D14950" t="s">
        <v>50</v>
      </c>
      <c r="E14950">
        <v>0</v>
      </c>
      <c r="F14950">
        <v>1</v>
      </c>
      <c r="G14950">
        <v>0</v>
      </c>
      <c r="H14950" t="s">
        <v>51</v>
      </c>
      <c r="I14950">
        <v>200</v>
      </c>
      <c r="J14950" t="s">
        <v>66</v>
      </c>
      <c r="K14950">
        <v>-1</v>
      </c>
      <c r="L14950">
        <v>0</v>
      </c>
      <c r="M14950" t="s">
        <v>52</v>
      </c>
      <c r="N14950">
        <v>0</v>
      </c>
      <c r="O14950" s="15">
        <v>42932</v>
      </c>
      <c r="P14950" t="str">
        <f t="shared" si="466"/>
        <v>July</v>
      </c>
      <c r="Q14950" s="15" t="str">
        <f t="shared" si="467"/>
        <v>Sunday</v>
      </c>
      <c r="R14950">
        <v>158</v>
      </c>
    </row>
    <row r="14951" spans="1:18" x14ac:dyDescent="0.3">
      <c r="A14951">
        <v>52931224</v>
      </c>
      <c r="B14951">
        <v>57</v>
      </c>
      <c r="C14951" t="s">
        <v>61</v>
      </c>
      <c r="D14951" t="s">
        <v>58</v>
      </c>
      <c r="E14951">
        <v>0</v>
      </c>
      <c r="F14951">
        <v>1</v>
      </c>
      <c r="G14951">
        <v>0</v>
      </c>
      <c r="H14951" t="s">
        <v>55</v>
      </c>
      <c r="I14951">
        <v>70150</v>
      </c>
      <c r="J14951" t="s">
        <v>66</v>
      </c>
      <c r="K14951">
        <v>-1</v>
      </c>
      <c r="L14951">
        <v>0</v>
      </c>
      <c r="M14951" t="s">
        <v>52</v>
      </c>
      <c r="N14951">
        <v>0</v>
      </c>
      <c r="O14951" s="15">
        <v>42932</v>
      </c>
      <c r="P14951" t="str">
        <f t="shared" si="466"/>
        <v>July</v>
      </c>
      <c r="Q14951" s="15" t="str">
        <f t="shared" si="467"/>
        <v>Sunday</v>
      </c>
      <c r="R14951">
        <v>547</v>
      </c>
    </row>
    <row r="14952" spans="1:18" x14ac:dyDescent="0.3">
      <c r="A14952">
        <v>26919196</v>
      </c>
      <c r="B14952">
        <v>43</v>
      </c>
      <c r="C14952" t="s">
        <v>57</v>
      </c>
      <c r="D14952" t="s">
        <v>50</v>
      </c>
      <c r="E14952">
        <v>0</v>
      </c>
      <c r="F14952">
        <v>0</v>
      </c>
      <c r="G14952">
        <v>1</v>
      </c>
      <c r="H14952" t="s">
        <v>55</v>
      </c>
      <c r="I14952">
        <v>9200</v>
      </c>
      <c r="J14952" t="s">
        <v>66</v>
      </c>
      <c r="K14952">
        <v>-1</v>
      </c>
      <c r="L14952">
        <v>0</v>
      </c>
      <c r="M14952" t="s">
        <v>52</v>
      </c>
      <c r="N14952">
        <v>1</v>
      </c>
      <c r="O14952" s="15">
        <v>42932</v>
      </c>
      <c r="P14952" t="str">
        <f t="shared" si="466"/>
        <v>July</v>
      </c>
      <c r="Q14952" s="15" t="str">
        <f t="shared" si="467"/>
        <v>Sunday</v>
      </c>
      <c r="R14952">
        <v>1019</v>
      </c>
    </row>
    <row r="14953" spans="1:18" x14ac:dyDescent="0.3">
      <c r="A14953">
        <v>26964071</v>
      </c>
      <c r="B14953">
        <v>38</v>
      </c>
      <c r="C14953" t="s">
        <v>53</v>
      </c>
      <c r="D14953" t="s">
        <v>50</v>
      </c>
      <c r="E14953">
        <v>0</v>
      </c>
      <c r="F14953">
        <v>0</v>
      </c>
      <c r="G14953">
        <v>1</v>
      </c>
      <c r="H14953" t="s">
        <v>55</v>
      </c>
      <c r="I14953">
        <v>10850</v>
      </c>
      <c r="J14953" t="s">
        <v>66</v>
      </c>
      <c r="K14953">
        <v>-1</v>
      </c>
      <c r="L14953">
        <v>0</v>
      </c>
      <c r="M14953" t="s">
        <v>52</v>
      </c>
      <c r="N14953">
        <v>0</v>
      </c>
      <c r="O14953" s="15">
        <v>42932</v>
      </c>
      <c r="P14953" t="str">
        <f t="shared" si="466"/>
        <v>July</v>
      </c>
      <c r="Q14953" s="15" t="str">
        <f t="shared" si="467"/>
        <v>Sunday</v>
      </c>
      <c r="R14953">
        <v>93</v>
      </c>
    </row>
    <row r="14954" spans="1:18" x14ac:dyDescent="0.3">
      <c r="A14954">
        <v>33602130</v>
      </c>
      <c r="B14954">
        <v>33</v>
      </c>
      <c r="C14954" t="s">
        <v>68</v>
      </c>
      <c r="D14954" t="s">
        <v>54</v>
      </c>
      <c r="E14954">
        <v>0</v>
      </c>
      <c r="F14954">
        <v>1</v>
      </c>
      <c r="G14954">
        <v>0</v>
      </c>
      <c r="H14954" t="s">
        <v>60</v>
      </c>
      <c r="I14954">
        <v>1950</v>
      </c>
      <c r="J14954" t="s">
        <v>66</v>
      </c>
      <c r="K14954">
        <v>-1</v>
      </c>
      <c r="L14954">
        <v>0</v>
      </c>
      <c r="M14954" t="s">
        <v>52</v>
      </c>
      <c r="N14954">
        <v>0</v>
      </c>
      <c r="O14954" s="15">
        <v>42932</v>
      </c>
      <c r="P14954" t="str">
        <f t="shared" si="466"/>
        <v>July</v>
      </c>
      <c r="Q14954" s="15" t="str">
        <f t="shared" si="467"/>
        <v>Sunday</v>
      </c>
      <c r="R14954">
        <v>332</v>
      </c>
    </row>
    <row r="14955" spans="1:18" x14ac:dyDescent="0.3">
      <c r="A14955">
        <v>64903334</v>
      </c>
      <c r="B14955">
        <v>32</v>
      </c>
      <c r="C14955" t="s">
        <v>57</v>
      </c>
      <c r="D14955" t="s">
        <v>50</v>
      </c>
      <c r="E14955">
        <v>0</v>
      </c>
      <c r="F14955">
        <v>1</v>
      </c>
      <c r="G14955">
        <v>0</v>
      </c>
      <c r="H14955" t="s">
        <v>55</v>
      </c>
      <c r="I14955">
        <v>95250</v>
      </c>
      <c r="J14955" t="s">
        <v>66</v>
      </c>
      <c r="K14955">
        <v>-1</v>
      </c>
      <c r="L14955">
        <v>0</v>
      </c>
      <c r="M14955" t="s">
        <v>52</v>
      </c>
      <c r="N14955">
        <v>1</v>
      </c>
      <c r="O14955" s="15">
        <v>42932</v>
      </c>
      <c r="P14955" t="str">
        <f t="shared" si="466"/>
        <v>July</v>
      </c>
      <c r="Q14955" s="15" t="str">
        <f t="shared" si="467"/>
        <v>Sunday</v>
      </c>
      <c r="R14955">
        <v>709</v>
      </c>
    </row>
    <row r="14956" spans="1:18" x14ac:dyDescent="0.3">
      <c r="A14956">
        <v>76692284</v>
      </c>
      <c r="B14956">
        <v>39</v>
      </c>
      <c r="C14956" t="s">
        <v>62</v>
      </c>
      <c r="D14956" t="s">
        <v>50</v>
      </c>
      <c r="E14956">
        <v>0</v>
      </c>
      <c r="F14956">
        <v>1</v>
      </c>
      <c r="G14956">
        <v>1</v>
      </c>
      <c r="H14956" t="s">
        <v>55</v>
      </c>
      <c r="I14956">
        <v>66150</v>
      </c>
      <c r="J14956" t="s">
        <v>67</v>
      </c>
      <c r="K14956">
        <v>-1</v>
      </c>
      <c r="L14956">
        <v>0</v>
      </c>
      <c r="M14956" t="s">
        <v>52</v>
      </c>
      <c r="N14956">
        <v>0</v>
      </c>
      <c r="O14956" s="15">
        <v>42932</v>
      </c>
      <c r="P14956" t="str">
        <f t="shared" si="466"/>
        <v>July</v>
      </c>
      <c r="Q14956" s="15" t="str">
        <f t="shared" si="467"/>
        <v>Sunday</v>
      </c>
      <c r="R14956">
        <v>188</v>
      </c>
    </row>
    <row r="14957" spans="1:18" x14ac:dyDescent="0.3">
      <c r="A14957">
        <v>22533293</v>
      </c>
      <c r="B14957">
        <v>34</v>
      </c>
      <c r="C14957" t="s">
        <v>62</v>
      </c>
      <c r="D14957" t="s">
        <v>50</v>
      </c>
      <c r="E14957">
        <v>0</v>
      </c>
      <c r="F14957">
        <v>1</v>
      </c>
      <c r="G14957">
        <v>0</v>
      </c>
      <c r="H14957" t="s">
        <v>55</v>
      </c>
      <c r="I14957">
        <v>44450</v>
      </c>
      <c r="J14957" t="s">
        <v>66</v>
      </c>
      <c r="K14957">
        <v>-1</v>
      </c>
      <c r="L14957">
        <v>0</v>
      </c>
      <c r="M14957" t="s">
        <v>52</v>
      </c>
      <c r="N14957">
        <v>0</v>
      </c>
      <c r="O14957" s="15">
        <v>42932</v>
      </c>
      <c r="P14957" t="str">
        <f t="shared" si="466"/>
        <v>July</v>
      </c>
      <c r="Q14957" s="15" t="str">
        <f t="shared" si="467"/>
        <v>Sunday</v>
      </c>
      <c r="R14957">
        <v>417</v>
      </c>
    </row>
    <row r="14958" spans="1:18" x14ac:dyDescent="0.3">
      <c r="A14958">
        <v>51040903</v>
      </c>
      <c r="B14958">
        <v>30</v>
      </c>
      <c r="C14958" t="s">
        <v>61</v>
      </c>
      <c r="D14958" t="s">
        <v>54</v>
      </c>
      <c r="E14958">
        <v>0</v>
      </c>
      <c r="F14958">
        <v>0</v>
      </c>
      <c r="G14958">
        <v>0</v>
      </c>
      <c r="H14958" t="s">
        <v>55</v>
      </c>
      <c r="I14958">
        <v>-1800</v>
      </c>
      <c r="J14958" t="s">
        <v>66</v>
      </c>
      <c r="K14958">
        <v>-1</v>
      </c>
      <c r="L14958">
        <v>0</v>
      </c>
      <c r="M14958" t="s">
        <v>52</v>
      </c>
      <c r="N14958">
        <v>1</v>
      </c>
      <c r="O14958" s="15">
        <v>42932</v>
      </c>
      <c r="P14958" t="str">
        <f t="shared" si="466"/>
        <v>July</v>
      </c>
      <c r="Q14958" s="15" t="str">
        <f t="shared" si="467"/>
        <v>Sunday</v>
      </c>
      <c r="R14958">
        <v>561</v>
      </c>
    </row>
    <row r="14959" spans="1:18" x14ac:dyDescent="0.3">
      <c r="A14959">
        <v>70500184</v>
      </c>
      <c r="B14959">
        <v>54</v>
      </c>
      <c r="C14959" t="s">
        <v>57</v>
      </c>
      <c r="D14959" t="s">
        <v>50</v>
      </c>
      <c r="E14959">
        <v>1</v>
      </c>
      <c r="F14959">
        <v>1</v>
      </c>
      <c r="G14959">
        <v>1</v>
      </c>
      <c r="H14959" t="s">
        <v>55</v>
      </c>
      <c r="I14959">
        <v>19050</v>
      </c>
      <c r="J14959" t="s">
        <v>67</v>
      </c>
      <c r="K14959">
        <v>-1</v>
      </c>
      <c r="L14959">
        <v>0</v>
      </c>
      <c r="M14959" t="s">
        <v>52</v>
      </c>
      <c r="N14959">
        <v>0</v>
      </c>
      <c r="O14959" s="15">
        <v>42932</v>
      </c>
      <c r="P14959" t="str">
        <f t="shared" si="466"/>
        <v>July</v>
      </c>
      <c r="Q14959" s="15" t="str">
        <f t="shared" si="467"/>
        <v>Sunday</v>
      </c>
      <c r="R14959">
        <v>198</v>
      </c>
    </row>
    <row r="14960" spans="1:18" x14ac:dyDescent="0.3">
      <c r="A14960">
        <v>59857933</v>
      </c>
      <c r="B14960">
        <v>29</v>
      </c>
      <c r="C14960" t="s">
        <v>62</v>
      </c>
      <c r="D14960" t="s">
        <v>50</v>
      </c>
      <c r="E14960">
        <v>0</v>
      </c>
      <c r="F14960">
        <v>1</v>
      </c>
      <c r="G14960">
        <v>0</v>
      </c>
      <c r="H14960" t="s">
        <v>55</v>
      </c>
      <c r="I14960">
        <v>12450</v>
      </c>
      <c r="J14960" t="s">
        <v>66</v>
      </c>
      <c r="K14960">
        <v>-1</v>
      </c>
      <c r="L14960">
        <v>0</v>
      </c>
      <c r="M14960" t="s">
        <v>52</v>
      </c>
      <c r="N14960">
        <v>0</v>
      </c>
      <c r="O14960" s="15">
        <v>42932</v>
      </c>
      <c r="P14960" t="str">
        <f t="shared" si="466"/>
        <v>July</v>
      </c>
      <c r="Q14960" s="15" t="str">
        <f t="shared" si="467"/>
        <v>Sunday</v>
      </c>
      <c r="R14960">
        <v>346</v>
      </c>
    </row>
    <row r="14961" spans="1:18" x14ac:dyDescent="0.3">
      <c r="A14961">
        <v>40139823</v>
      </c>
      <c r="B14961">
        <v>26</v>
      </c>
      <c r="C14961" t="s">
        <v>61</v>
      </c>
      <c r="D14961" t="s">
        <v>54</v>
      </c>
      <c r="E14961">
        <v>1</v>
      </c>
      <c r="F14961">
        <v>1</v>
      </c>
      <c r="G14961">
        <v>0</v>
      </c>
      <c r="H14961" t="s">
        <v>55</v>
      </c>
      <c r="I14961">
        <v>0</v>
      </c>
      <c r="J14961" t="s">
        <v>66</v>
      </c>
      <c r="K14961">
        <v>-1</v>
      </c>
      <c r="L14961">
        <v>0</v>
      </c>
      <c r="M14961" t="s">
        <v>52</v>
      </c>
      <c r="N14961">
        <v>0</v>
      </c>
      <c r="O14961" s="15">
        <v>42932</v>
      </c>
      <c r="P14961" t="str">
        <f t="shared" si="466"/>
        <v>July</v>
      </c>
      <c r="Q14961" s="15" t="str">
        <f t="shared" si="467"/>
        <v>Sunday</v>
      </c>
      <c r="R14961">
        <v>157</v>
      </c>
    </row>
    <row r="14962" spans="1:18" x14ac:dyDescent="0.3">
      <c r="A14962">
        <v>73087202</v>
      </c>
      <c r="B14962">
        <v>35</v>
      </c>
      <c r="C14962" t="s">
        <v>49</v>
      </c>
      <c r="D14962" t="s">
        <v>50</v>
      </c>
      <c r="E14962">
        <v>0</v>
      </c>
      <c r="F14962">
        <v>1</v>
      </c>
      <c r="G14962">
        <v>0</v>
      </c>
      <c r="H14962" t="s">
        <v>51</v>
      </c>
      <c r="I14962">
        <v>19350</v>
      </c>
      <c r="J14962" t="s">
        <v>66</v>
      </c>
      <c r="K14962">
        <v>-1</v>
      </c>
      <c r="L14962">
        <v>0</v>
      </c>
      <c r="M14962" t="s">
        <v>52</v>
      </c>
      <c r="N14962">
        <v>0</v>
      </c>
      <c r="O14962" s="15">
        <v>42932</v>
      </c>
      <c r="P14962" t="str">
        <f t="shared" si="466"/>
        <v>July</v>
      </c>
      <c r="Q14962" s="15" t="str">
        <f t="shared" si="467"/>
        <v>Sunday</v>
      </c>
      <c r="R14962">
        <v>254</v>
      </c>
    </row>
    <row r="14963" spans="1:18" x14ac:dyDescent="0.3">
      <c r="A14963">
        <v>11521868</v>
      </c>
      <c r="B14963">
        <v>44</v>
      </c>
      <c r="C14963" t="s">
        <v>53</v>
      </c>
      <c r="D14963" t="s">
        <v>54</v>
      </c>
      <c r="E14963">
        <v>0</v>
      </c>
      <c r="F14963">
        <v>0</v>
      </c>
      <c r="G14963">
        <v>0</v>
      </c>
      <c r="H14963" t="s">
        <v>52</v>
      </c>
      <c r="I14963">
        <v>71550</v>
      </c>
      <c r="J14963" t="s">
        <v>66</v>
      </c>
      <c r="K14963">
        <v>-1</v>
      </c>
      <c r="L14963">
        <v>0</v>
      </c>
      <c r="M14963" t="s">
        <v>52</v>
      </c>
      <c r="N14963">
        <v>0</v>
      </c>
      <c r="O14963" s="15">
        <v>42932</v>
      </c>
      <c r="P14963" t="str">
        <f t="shared" si="466"/>
        <v>July</v>
      </c>
      <c r="Q14963" s="15" t="str">
        <f t="shared" si="467"/>
        <v>Sunday</v>
      </c>
      <c r="R14963">
        <v>199</v>
      </c>
    </row>
    <row r="14964" spans="1:18" x14ac:dyDescent="0.3">
      <c r="A14964">
        <v>55190482</v>
      </c>
      <c r="B14964">
        <v>43</v>
      </c>
      <c r="C14964" t="s">
        <v>59</v>
      </c>
      <c r="D14964" t="s">
        <v>50</v>
      </c>
      <c r="E14964">
        <v>0</v>
      </c>
      <c r="F14964">
        <v>0</v>
      </c>
      <c r="G14964">
        <v>0</v>
      </c>
      <c r="H14964" t="s">
        <v>55</v>
      </c>
      <c r="I14964">
        <v>40400</v>
      </c>
      <c r="J14964" t="s">
        <v>66</v>
      </c>
      <c r="K14964">
        <v>-1</v>
      </c>
      <c r="L14964">
        <v>0</v>
      </c>
      <c r="M14964" t="s">
        <v>52</v>
      </c>
      <c r="N14964">
        <v>0</v>
      </c>
      <c r="O14964" s="15">
        <v>42932</v>
      </c>
      <c r="P14964" t="str">
        <f t="shared" si="466"/>
        <v>July</v>
      </c>
      <c r="Q14964" s="15" t="str">
        <f t="shared" si="467"/>
        <v>Sunday</v>
      </c>
      <c r="R14964">
        <v>481</v>
      </c>
    </row>
    <row r="14965" spans="1:18" x14ac:dyDescent="0.3">
      <c r="A14965">
        <v>21572937</v>
      </c>
      <c r="B14965">
        <v>53</v>
      </c>
      <c r="C14965" t="s">
        <v>59</v>
      </c>
      <c r="D14965" t="s">
        <v>50</v>
      </c>
      <c r="E14965">
        <v>0</v>
      </c>
      <c r="F14965">
        <v>0</v>
      </c>
      <c r="G14965">
        <v>1</v>
      </c>
      <c r="H14965" t="s">
        <v>55</v>
      </c>
      <c r="I14965">
        <v>18300</v>
      </c>
      <c r="J14965" t="s">
        <v>66</v>
      </c>
      <c r="K14965">
        <v>-1</v>
      </c>
      <c r="L14965">
        <v>0</v>
      </c>
      <c r="M14965" t="s">
        <v>52</v>
      </c>
      <c r="N14965">
        <v>0</v>
      </c>
      <c r="O14965" s="15">
        <v>42932</v>
      </c>
      <c r="P14965" t="str">
        <f t="shared" si="466"/>
        <v>July</v>
      </c>
      <c r="Q14965" s="15" t="str">
        <f t="shared" si="467"/>
        <v>Sunday</v>
      </c>
      <c r="R14965">
        <v>171</v>
      </c>
    </row>
    <row r="14966" spans="1:18" x14ac:dyDescent="0.3">
      <c r="A14966">
        <v>24615878</v>
      </c>
      <c r="B14966">
        <v>34</v>
      </c>
      <c r="C14966" t="s">
        <v>61</v>
      </c>
      <c r="D14966" t="s">
        <v>50</v>
      </c>
      <c r="E14966">
        <v>0</v>
      </c>
      <c r="F14966">
        <v>1</v>
      </c>
      <c r="G14966">
        <v>0</v>
      </c>
      <c r="H14966" t="s">
        <v>55</v>
      </c>
      <c r="I14966">
        <v>19800</v>
      </c>
      <c r="J14966" t="s">
        <v>66</v>
      </c>
      <c r="K14966">
        <v>-1</v>
      </c>
      <c r="L14966">
        <v>0</v>
      </c>
      <c r="M14966" t="s">
        <v>52</v>
      </c>
      <c r="N14966">
        <v>0</v>
      </c>
      <c r="O14966" s="15">
        <v>42932</v>
      </c>
      <c r="P14966" t="str">
        <f t="shared" si="466"/>
        <v>July</v>
      </c>
      <c r="Q14966" s="15" t="str">
        <f t="shared" si="467"/>
        <v>Sunday</v>
      </c>
      <c r="R14966">
        <v>101</v>
      </c>
    </row>
    <row r="14967" spans="1:18" x14ac:dyDescent="0.3">
      <c r="A14967">
        <v>27924971</v>
      </c>
      <c r="B14967">
        <v>56</v>
      </c>
      <c r="C14967" t="s">
        <v>65</v>
      </c>
      <c r="D14967" t="s">
        <v>50</v>
      </c>
      <c r="E14967">
        <v>0</v>
      </c>
      <c r="F14967">
        <v>0</v>
      </c>
      <c r="G14967">
        <v>0</v>
      </c>
      <c r="H14967" t="s">
        <v>55</v>
      </c>
      <c r="I14967">
        <v>131450</v>
      </c>
      <c r="J14967" t="s">
        <v>66</v>
      </c>
      <c r="K14967">
        <v>-1</v>
      </c>
      <c r="L14967">
        <v>0</v>
      </c>
      <c r="M14967" t="s">
        <v>52</v>
      </c>
      <c r="N14967">
        <v>0</v>
      </c>
      <c r="O14967" s="15">
        <v>42932</v>
      </c>
      <c r="P14967" t="str">
        <f t="shared" si="466"/>
        <v>July</v>
      </c>
      <c r="Q14967" s="15" t="str">
        <f t="shared" si="467"/>
        <v>Sunday</v>
      </c>
      <c r="R14967">
        <v>293</v>
      </c>
    </row>
    <row r="14968" spans="1:18" x14ac:dyDescent="0.3">
      <c r="A14968">
        <v>38302016</v>
      </c>
      <c r="B14968">
        <v>38</v>
      </c>
      <c r="C14968" t="s">
        <v>53</v>
      </c>
      <c r="D14968" t="s">
        <v>54</v>
      </c>
      <c r="E14968">
        <v>0</v>
      </c>
      <c r="F14968">
        <v>1</v>
      </c>
      <c r="G14968">
        <v>1</v>
      </c>
      <c r="H14968" t="s">
        <v>51</v>
      </c>
      <c r="I14968">
        <v>65700</v>
      </c>
      <c r="J14968" t="s">
        <v>66</v>
      </c>
      <c r="K14968">
        <v>-1</v>
      </c>
      <c r="L14968">
        <v>0</v>
      </c>
      <c r="M14968" t="s">
        <v>52</v>
      </c>
      <c r="N14968">
        <v>0</v>
      </c>
      <c r="O14968" s="15">
        <v>42932</v>
      </c>
      <c r="P14968" t="str">
        <f t="shared" si="466"/>
        <v>July</v>
      </c>
      <c r="Q14968" s="15" t="str">
        <f t="shared" si="467"/>
        <v>Sunday</v>
      </c>
      <c r="R14968">
        <v>378</v>
      </c>
    </row>
    <row r="14969" spans="1:18" x14ac:dyDescent="0.3">
      <c r="A14969">
        <v>85102457</v>
      </c>
      <c r="B14969">
        <v>39</v>
      </c>
      <c r="C14969" t="s">
        <v>68</v>
      </c>
      <c r="D14969" t="s">
        <v>50</v>
      </c>
      <c r="E14969">
        <v>0</v>
      </c>
      <c r="F14969">
        <v>1</v>
      </c>
      <c r="G14969">
        <v>0</v>
      </c>
      <c r="H14969" t="s">
        <v>60</v>
      </c>
      <c r="I14969">
        <v>0</v>
      </c>
      <c r="J14969" t="s">
        <v>67</v>
      </c>
      <c r="K14969">
        <v>-1</v>
      </c>
      <c r="L14969">
        <v>0</v>
      </c>
      <c r="M14969" t="s">
        <v>52</v>
      </c>
      <c r="N14969">
        <v>0</v>
      </c>
      <c r="O14969" s="15">
        <v>42932</v>
      </c>
      <c r="P14969" t="str">
        <f t="shared" si="466"/>
        <v>July</v>
      </c>
      <c r="Q14969" s="15" t="str">
        <f t="shared" si="467"/>
        <v>Sunday</v>
      </c>
      <c r="R14969">
        <v>129</v>
      </c>
    </row>
    <row r="14970" spans="1:18" x14ac:dyDescent="0.3">
      <c r="A14970">
        <v>27572677</v>
      </c>
      <c r="B14970">
        <v>32</v>
      </c>
      <c r="C14970" t="s">
        <v>61</v>
      </c>
      <c r="D14970" t="s">
        <v>50</v>
      </c>
      <c r="E14970">
        <v>0</v>
      </c>
      <c r="F14970">
        <v>0</v>
      </c>
      <c r="G14970">
        <v>0</v>
      </c>
      <c r="H14970" t="s">
        <v>55</v>
      </c>
      <c r="I14970">
        <v>9900</v>
      </c>
      <c r="J14970" t="s">
        <v>66</v>
      </c>
      <c r="K14970">
        <v>-1</v>
      </c>
      <c r="L14970">
        <v>0</v>
      </c>
      <c r="M14970" t="s">
        <v>52</v>
      </c>
      <c r="N14970">
        <v>0</v>
      </c>
      <c r="O14970" s="15">
        <v>42932</v>
      </c>
      <c r="P14970" t="str">
        <f t="shared" si="466"/>
        <v>July</v>
      </c>
      <c r="Q14970" s="15" t="str">
        <f t="shared" si="467"/>
        <v>Sunday</v>
      </c>
      <c r="R14970">
        <v>132</v>
      </c>
    </row>
    <row r="14971" spans="1:18" x14ac:dyDescent="0.3">
      <c r="A14971">
        <v>56503073</v>
      </c>
      <c r="B14971">
        <v>59</v>
      </c>
      <c r="C14971" t="s">
        <v>49</v>
      </c>
      <c r="D14971" t="s">
        <v>50</v>
      </c>
      <c r="E14971">
        <v>0</v>
      </c>
      <c r="F14971">
        <v>0</v>
      </c>
      <c r="G14971">
        <v>0</v>
      </c>
      <c r="H14971" t="s">
        <v>51</v>
      </c>
      <c r="I14971">
        <v>127000</v>
      </c>
      <c r="J14971" t="s">
        <v>66</v>
      </c>
      <c r="K14971">
        <v>-1</v>
      </c>
      <c r="L14971">
        <v>0</v>
      </c>
      <c r="M14971" t="s">
        <v>52</v>
      </c>
      <c r="N14971">
        <v>0</v>
      </c>
      <c r="O14971" s="15">
        <v>42932</v>
      </c>
      <c r="P14971" t="str">
        <f t="shared" si="466"/>
        <v>July</v>
      </c>
      <c r="Q14971" s="15" t="str">
        <f t="shared" si="467"/>
        <v>Sunday</v>
      </c>
      <c r="R14971">
        <v>1432</v>
      </c>
    </row>
    <row r="14972" spans="1:18" x14ac:dyDescent="0.3">
      <c r="A14972">
        <v>88308990</v>
      </c>
      <c r="B14972">
        <v>40</v>
      </c>
      <c r="C14972" t="s">
        <v>49</v>
      </c>
      <c r="D14972" t="s">
        <v>50</v>
      </c>
      <c r="E14972">
        <v>0</v>
      </c>
      <c r="F14972">
        <v>1</v>
      </c>
      <c r="G14972">
        <v>0</v>
      </c>
      <c r="H14972" t="s">
        <v>51</v>
      </c>
      <c r="I14972">
        <v>0</v>
      </c>
      <c r="J14972" t="s">
        <v>67</v>
      </c>
      <c r="K14972">
        <v>-1</v>
      </c>
      <c r="L14972">
        <v>0</v>
      </c>
      <c r="M14972" t="s">
        <v>52</v>
      </c>
      <c r="N14972">
        <v>0</v>
      </c>
      <c r="O14972" s="15">
        <v>42932</v>
      </c>
      <c r="P14972" t="str">
        <f t="shared" si="466"/>
        <v>July</v>
      </c>
      <c r="Q14972" s="15" t="str">
        <f t="shared" si="467"/>
        <v>Sunday</v>
      </c>
      <c r="R14972">
        <v>87</v>
      </c>
    </row>
    <row r="14973" spans="1:18" x14ac:dyDescent="0.3">
      <c r="A14973">
        <v>49476744</v>
      </c>
      <c r="B14973">
        <v>45</v>
      </c>
      <c r="C14973" t="s">
        <v>68</v>
      </c>
      <c r="D14973" t="s">
        <v>50</v>
      </c>
      <c r="E14973">
        <v>0</v>
      </c>
      <c r="F14973">
        <v>1</v>
      </c>
      <c r="G14973">
        <v>0</v>
      </c>
      <c r="H14973" t="s">
        <v>55</v>
      </c>
      <c r="I14973">
        <v>12900</v>
      </c>
      <c r="J14973" t="s">
        <v>66</v>
      </c>
      <c r="K14973">
        <v>-1</v>
      </c>
      <c r="L14973">
        <v>0</v>
      </c>
      <c r="M14973" t="s">
        <v>52</v>
      </c>
      <c r="N14973">
        <v>0</v>
      </c>
      <c r="O14973" s="15">
        <v>42932</v>
      </c>
      <c r="P14973" t="str">
        <f t="shared" si="466"/>
        <v>July</v>
      </c>
      <c r="Q14973" s="15" t="str">
        <f t="shared" si="467"/>
        <v>Sunday</v>
      </c>
      <c r="R14973">
        <v>287</v>
      </c>
    </row>
    <row r="14974" spans="1:18" x14ac:dyDescent="0.3">
      <c r="A14974">
        <v>10585099</v>
      </c>
      <c r="B14974">
        <v>38</v>
      </c>
      <c r="C14974" t="s">
        <v>57</v>
      </c>
      <c r="D14974" t="s">
        <v>50</v>
      </c>
      <c r="E14974">
        <v>0</v>
      </c>
      <c r="F14974">
        <v>1</v>
      </c>
      <c r="G14974">
        <v>1</v>
      </c>
      <c r="H14974" t="s">
        <v>55</v>
      </c>
      <c r="I14974">
        <v>16450</v>
      </c>
      <c r="J14974" t="s">
        <v>66</v>
      </c>
      <c r="K14974">
        <v>-1</v>
      </c>
      <c r="L14974">
        <v>0</v>
      </c>
      <c r="M14974" t="s">
        <v>52</v>
      </c>
      <c r="N14974">
        <v>0</v>
      </c>
      <c r="O14974" s="15">
        <v>42932</v>
      </c>
      <c r="P14974" t="str">
        <f t="shared" si="466"/>
        <v>July</v>
      </c>
      <c r="Q14974" s="15" t="str">
        <f t="shared" si="467"/>
        <v>Sunday</v>
      </c>
      <c r="R14974">
        <v>111</v>
      </c>
    </row>
    <row r="14975" spans="1:18" x14ac:dyDescent="0.3">
      <c r="A14975">
        <v>25624277</v>
      </c>
      <c r="B14975">
        <v>32</v>
      </c>
      <c r="C14975" t="s">
        <v>61</v>
      </c>
      <c r="D14975" t="s">
        <v>50</v>
      </c>
      <c r="E14975">
        <v>0</v>
      </c>
      <c r="F14975">
        <v>0</v>
      </c>
      <c r="G14975">
        <v>0</v>
      </c>
      <c r="H14975" t="s">
        <v>55</v>
      </c>
      <c r="I14975">
        <v>0</v>
      </c>
      <c r="J14975" t="s">
        <v>66</v>
      </c>
      <c r="K14975">
        <v>-1</v>
      </c>
      <c r="L14975">
        <v>0</v>
      </c>
      <c r="M14975" t="s">
        <v>52</v>
      </c>
      <c r="N14975">
        <v>0</v>
      </c>
      <c r="O14975" s="15">
        <v>42932</v>
      </c>
      <c r="P14975" t="str">
        <f t="shared" si="466"/>
        <v>July</v>
      </c>
      <c r="Q14975" s="15" t="str">
        <f t="shared" si="467"/>
        <v>Sunday</v>
      </c>
      <c r="R14975">
        <v>141</v>
      </c>
    </row>
    <row r="14976" spans="1:18" x14ac:dyDescent="0.3">
      <c r="A14976">
        <v>82622313</v>
      </c>
      <c r="B14976">
        <v>51</v>
      </c>
      <c r="C14976" t="s">
        <v>57</v>
      </c>
      <c r="D14976" t="s">
        <v>58</v>
      </c>
      <c r="E14976">
        <v>0</v>
      </c>
      <c r="F14976">
        <v>0</v>
      </c>
      <c r="G14976">
        <v>1</v>
      </c>
      <c r="H14976" t="s">
        <v>60</v>
      </c>
      <c r="I14976">
        <v>96350</v>
      </c>
      <c r="J14976" t="s">
        <v>66</v>
      </c>
      <c r="K14976">
        <v>-1</v>
      </c>
      <c r="L14976">
        <v>0</v>
      </c>
      <c r="M14976" t="s">
        <v>52</v>
      </c>
      <c r="N14976">
        <v>0</v>
      </c>
      <c r="O14976" s="15">
        <v>42932</v>
      </c>
      <c r="P14976" t="str">
        <f t="shared" si="466"/>
        <v>July</v>
      </c>
      <c r="Q14976" s="15" t="str">
        <f t="shared" si="467"/>
        <v>Sunday</v>
      </c>
      <c r="R14976">
        <v>322</v>
      </c>
    </row>
    <row r="14977" spans="1:18" x14ac:dyDescent="0.3">
      <c r="A14977">
        <v>41415805</v>
      </c>
      <c r="B14977">
        <v>36</v>
      </c>
      <c r="C14977" t="s">
        <v>49</v>
      </c>
      <c r="D14977" t="s">
        <v>54</v>
      </c>
      <c r="E14977">
        <v>0</v>
      </c>
      <c r="F14977">
        <v>1</v>
      </c>
      <c r="G14977">
        <v>0</v>
      </c>
      <c r="H14977" t="s">
        <v>51</v>
      </c>
      <c r="I14977">
        <v>27400</v>
      </c>
      <c r="J14977" t="s">
        <v>66</v>
      </c>
      <c r="K14977">
        <v>-1</v>
      </c>
      <c r="L14977">
        <v>0</v>
      </c>
      <c r="M14977" t="s">
        <v>52</v>
      </c>
      <c r="N14977">
        <v>0</v>
      </c>
      <c r="O14977" s="15">
        <v>42932</v>
      </c>
      <c r="P14977" t="str">
        <f t="shared" si="466"/>
        <v>July</v>
      </c>
      <c r="Q14977" s="15" t="str">
        <f t="shared" si="467"/>
        <v>Sunday</v>
      </c>
      <c r="R14977">
        <v>254</v>
      </c>
    </row>
    <row r="14978" spans="1:18" x14ac:dyDescent="0.3">
      <c r="A14978">
        <v>24238766</v>
      </c>
      <c r="B14978">
        <v>50</v>
      </c>
      <c r="C14978" t="s">
        <v>49</v>
      </c>
      <c r="D14978" t="s">
        <v>50</v>
      </c>
      <c r="E14978">
        <v>0</v>
      </c>
      <c r="F14978">
        <v>0</v>
      </c>
      <c r="G14978">
        <v>0</v>
      </c>
      <c r="H14978" t="s">
        <v>55</v>
      </c>
      <c r="I14978">
        <v>58250</v>
      </c>
      <c r="J14978" t="s">
        <v>66</v>
      </c>
      <c r="K14978">
        <v>-1</v>
      </c>
      <c r="L14978">
        <v>0</v>
      </c>
      <c r="M14978" t="s">
        <v>52</v>
      </c>
      <c r="N14978">
        <v>1</v>
      </c>
      <c r="O14978" s="15">
        <v>42932</v>
      </c>
      <c r="P14978" t="str">
        <f t="shared" si="466"/>
        <v>July</v>
      </c>
      <c r="Q14978" s="15" t="str">
        <f t="shared" si="467"/>
        <v>Sunday</v>
      </c>
      <c r="R14978">
        <v>455</v>
      </c>
    </row>
    <row r="14979" spans="1:18" x14ac:dyDescent="0.3">
      <c r="A14979">
        <v>70538156</v>
      </c>
      <c r="B14979">
        <v>33</v>
      </c>
      <c r="C14979" t="s">
        <v>49</v>
      </c>
      <c r="D14979" t="s">
        <v>50</v>
      </c>
      <c r="E14979">
        <v>0</v>
      </c>
      <c r="F14979">
        <v>1</v>
      </c>
      <c r="G14979">
        <v>0</v>
      </c>
      <c r="H14979" t="s">
        <v>51</v>
      </c>
      <c r="I14979">
        <v>200</v>
      </c>
      <c r="J14979" t="s">
        <v>66</v>
      </c>
      <c r="K14979">
        <v>-1</v>
      </c>
      <c r="L14979">
        <v>0</v>
      </c>
      <c r="M14979" t="s">
        <v>52</v>
      </c>
      <c r="N14979">
        <v>0</v>
      </c>
      <c r="O14979" s="15">
        <v>42932</v>
      </c>
      <c r="P14979" t="str">
        <f t="shared" ref="P14979:P15042" si="468">TEXT(O14979,"MMMM")</f>
        <v>July</v>
      </c>
      <c r="Q14979" s="15" t="str">
        <f t="shared" ref="Q14979:Q15042" si="469">TEXT(O14979,"DDDD")</f>
        <v>Sunday</v>
      </c>
      <c r="R14979">
        <v>285</v>
      </c>
    </row>
    <row r="14980" spans="1:18" x14ac:dyDescent="0.3">
      <c r="A14980">
        <v>67603297</v>
      </c>
      <c r="B14980">
        <v>39</v>
      </c>
      <c r="C14980" t="s">
        <v>49</v>
      </c>
      <c r="D14980" t="s">
        <v>50</v>
      </c>
      <c r="E14980">
        <v>1</v>
      </c>
      <c r="F14980">
        <v>1</v>
      </c>
      <c r="G14980">
        <v>1</v>
      </c>
      <c r="H14980" t="s">
        <v>51</v>
      </c>
      <c r="I14980">
        <v>-79300</v>
      </c>
      <c r="J14980" t="s">
        <v>66</v>
      </c>
      <c r="K14980">
        <v>-1</v>
      </c>
      <c r="L14980">
        <v>0</v>
      </c>
      <c r="M14980" t="s">
        <v>52</v>
      </c>
      <c r="N14980">
        <v>0</v>
      </c>
      <c r="O14980" s="15">
        <v>42932</v>
      </c>
      <c r="P14980" t="str">
        <f t="shared" si="468"/>
        <v>July</v>
      </c>
      <c r="Q14980" s="15" t="str">
        <f t="shared" si="469"/>
        <v>Sunday</v>
      </c>
      <c r="R14980">
        <v>89</v>
      </c>
    </row>
    <row r="14981" spans="1:18" x14ac:dyDescent="0.3">
      <c r="A14981">
        <v>87503633</v>
      </c>
      <c r="B14981">
        <v>40</v>
      </c>
      <c r="C14981" t="s">
        <v>57</v>
      </c>
      <c r="D14981" t="s">
        <v>50</v>
      </c>
      <c r="E14981">
        <v>0</v>
      </c>
      <c r="F14981">
        <v>1</v>
      </c>
      <c r="G14981">
        <v>1</v>
      </c>
      <c r="H14981" t="s">
        <v>55</v>
      </c>
      <c r="I14981">
        <v>-41950</v>
      </c>
      <c r="J14981" t="s">
        <v>66</v>
      </c>
      <c r="K14981">
        <v>-1</v>
      </c>
      <c r="L14981">
        <v>0</v>
      </c>
      <c r="M14981" t="s">
        <v>52</v>
      </c>
      <c r="N14981">
        <v>1</v>
      </c>
      <c r="O14981" s="15">
        <v>42932</v>
      </c>
      <c r="P14981" t="str">
        <f t="shared" si="468"/>
        <v>July</v>
      </c>
      <c r="Q14981" s="15" t="str">
        <f t="shared" si="469"/>
        <v>Sunday</v>
      </c>
      <c r="R14981">
        <v>1018</v>
      </c>
    </row>
    <row r="14982" spans="1:18" x14ac:dyDescent="0.3">
      <c r="A14982">
        <v>32587658</v>
      </c>
      <c r="B14982">
        <v>40</v>
      </c>
      <c r="C14982" t="s">
        <v>49</v>
      </c>
      <c r="D14982" t="s">
        <v>50</v>
      </c>
      <c r="E14982">
        <v>0</v>
      </c>
      <c r="F14982">
        <v>1</v>
      </c>
      <c r="G14982">
        <v>0</v>
      </c>
      <c r="H14982" t="s">
        <v>55</v>
      </c>
      <c r="I14982">
        <v>19700</v>
      </c>
      <c r="J14982" t="s">
        <v>66</v>
      </c>
      <c r="K14982">
        <v>-1</v>
      </c>
      <c r="L14982">
        <v>0</v>
      </c>
      <c r="M14982" t="s">
        <v>52</v>
      </c>
      <c r="N14982">
        <v>0</v>
      </c>
      <c r="O14982" s="15">
        <v>42932</v>
      </c>
      <c r="P14982" t="str">
        <f t="shared" si="468"/>
        <v>July</v>
      </c>
      <c r="Q14982" s="15" t="str">
        <f t="shared" si="469"/>
        <v>Sunday</v>
      </c>
      <c r="R14982">
        <v>60</v>
      </c>
    </row>
    <row r="14983" spans="1:18" x14ac:dyDescent="0.3">
      <c r="A14983">
        <v>22309961</v>
      </c>
      <c r="B14983">
        <v>59</v>
      </c>
      <c r="C14983" t="s">
        <v>57</v>
      </c>
      <c r="D14983" t="s">
        <v>58</v>
      </c>
      <c r="E14983">
        <v>0</v>
      </c>
      <c r="F14983">
        <v>0</v>
      </c>
      <c r="G14983">
        <v>1</v>
      </c>
      <c r="H14983" t="s">
        <v>60</v>
      </c>
      <c r="I14983">
        <v>61400</v>
      </c>
      <c r="J14983" t="s">
        <v>66</v>
      </c>
      <c r="K14983">
        <v>-1</v>
      </c>
      <c r="L14983">
        <v>0</v>
      </c>
      <c r="M14983" t="s">
        <v>52</v>
      </c>
      <c r="N14983">
        <v>0</v>
      </c>
      <c r="O14983" s="15">
        <v>42932</v>
      </c>
      <c r="P14983" t="str">
        <f t="shared" si="468"/>
        <v>July</v>
      </c>
      <c r="Q14983" s="15" t="str">
        <f t="shared" si="469"/>
        <v>Sunday</v>
      </c>
      <c r="R14983">
        <v>57</v>
      </c>
    </row>
    <row r="14984" spans="1:18" x14ac:dyDescent="0.3">
      <c r="A14984">
        <v>44025652</v>
      </c>
      <c r="B14984">
        <v>45</v>
      </c>
      <c r="C14984" t="s">
        <v>61</v>
      </c>
      <c r="D14984" t="s">
        <v>50</v>
      </c>
      <c r="E14984">
        <v>0</v>
      </c>
      <c r="F14984">
        <v>0</v>
      </c>
      <c r="G14984">
        <v>0</v>
      </c>
      <c r="H14984" t="s">
        <v>55</v>
      </c>
      <c r="I14984">
        <v>12400</v>
      </c>
      <c r="J14984" t="s">
        <v>66</v>
      </c>
      <c r="K14984">
        <v>-1</v>
      </c>
      <c r="L14984">
        <v>0</v>
      </c>
      <c r="M14984" t="s">
        <v>52</v>
      </c>
      <c r="N14984">
        <v>0</v>
      </c>
      <c r="O14984" s="15">
        <v>42932</v>
      </c>
      <c r="P14984" t="str">
        <f t="shared" si="468"/>
        <v>July</v>
      </c>
      <c r="Q14984" s="15" t="str">
        <f t="shared" si="469"/>
        <v>Sunday</v>
      </c>
      <c r="R14984">
        <v>212</v>
      </c>
    </row>
    <row r="14985" spans="1:18" x14ac:dyDescent="0.3">
      <c r="A14985">
        <v>72056609</v>
      </c>
      <c r="B14985">
        <v>33</v>
      </c>
      <c r="C14985" t="s">
        <v>49</v>
      </c>
      <c r="D14985" t="s">
        <v>50</v>
      </c>
      <c r="E14985">
        <v>0</v>
      </c>
      <c r="F14985">
        <v>0</v>
      </c>
      <c r="G14985">
        <v>0</v>
      </c>
      <c r="H14985" t="s">
        <v>51</v>
      </c>
      <c r="I14985">
        <v>14800</v>
      </c>
      <c r="J14985" t="s">
        <v>66</v>
      </c>
      <c r="K14985">
        <v>-1</v>
      </c>
      <c r="L14985">
        <v>0</v>
      </c>
      <c r="M14985" t="s">
        <v>52</v>
      </c>
      <c r="N14985">
        <v>0</v>
      </c>
      <c r="O14985" s="15">
        <v>42932</v>
      </c>
      <c r="P14985" t="str">
        <f t="shared" si="468"/>
        <v>July</v>
      </c>
      <c r="Q14985" s="15" t="str">
        <f t="shared" si="469"/>
        <v>Sunday</v>
      </c>
      <c r="R14985">
        <v>90</v>
      </c>
    </row>
    <row r="14986" spans="1:18" x14ac:dyDescent="0.3">
      <c r="A14986">
        <v>45926696</v>
      </c>
      <c r="B14986">
        <v>43</v>
      </c>
      <c r="C14986" t="s">
        <v>56</v>
      </c>
      <c r="D14986" t="s">
        <v>54</v>
      </c>
      <c r="E14986">
        <v>0</v>
      </c>
      <c r="F14986">
        <v>0</v>
      </c>
      <c r="G14986">
        <v>1</v>
      </c>
      <c r="H14986" t="s">
        <v>55</v>
      </c>
      <c r="I14986">
        <v>285250</v>
      </c>
      <c r="J14986" t="s">
        <v>66</v>
      </c>
      <c r="K14986">
        <v>-1</v>
      </c>
      <c r="L14986">
        <v>0</v>
      </c>
      <c r="M14986" t="s">
        <v>52</v>
      </c>
      <c r="N14986">
        <v>0</v>
      </c>
      <c r="O14986" s="15">
        <v>42932</v>
      </c>
      <c r="P14986" t="str">
        <f t="shared" si="468"/>
        <v>July</v>
      </c>
      <c r="Q14986" s="15" t="str">
        <f t="shared" si="469"/>
        <v>Sunday</v>
      </c>
      <c r="R14986">
        <v>173</v>
      </c>
    </row>
    <row r="14987" spans="1:18" x14ac:dyDescent="0.3">
      <c r="A14987">
        <v>17174356</v>
      </c>
      <c r="B14987">
        <v>42</v>
      </c>
      <c r="C14987" t="s">
        <v>62</v>
      </c>
      <c r="D14987" t="s">
        <v>50</v>
      </c>
      <c r="E14987">
        <v>0</v>
      </c>
      <c r="F14987">
        <v>1</v>
      </c>
      <c r="G14987">
        <v>1</v>
      </c>
      <c r="H14987" t="s">
        <v>55</v>
      </c>
      <c r="I14987">
        <v>173250</v>
      </c>
      <c r="J14987" t="s">
        <v>66</v>
      </c>
      <c r="K14987">
        <v>-1</v>
      </c>
      <c r="L14987">
        <v>0</v>
      </c>
      <c r="M14987" t="s">
        <v>52</v>
      </c>
      <c r="N14987">
        <v>1</v>
      </c>
      <c r="O14987" s="15">
        <v>42932</v>
      </c>
      <c r="P14987" t="str">
        <f t="shared" si="468"/>
        <v>July</v>
      </c>
      <c r="Q14987" s="15" t="str">
        <f t="shared" si="469"/>
        <v>Sunday</v>
      </c>
      <c r="R14987">
        <v>1039</v>
      </c>
    </row>
    <row r="14988" spans="1:18" x14ac:dyDescent="0.3">
      <c r="A14988">
        <v>66692607</v>
      </c>
      <c r="B14988">
        <v>31</v>
      </c>
      <c r="C14988" t="s">
        <v>61</v>
      </c>
      <c r="D14988" t="s">
        <v>50</v>
      </c>
      <c r="E14988">
        <v>0</v>
      </c>
      <c r="F14988">
        <v>1</v>
      </c>
      <c r="G14988">
        <v>1</v>
      </c>
      <c r="H14988" t="s">
        <v>55</v>
      </c>
      <c r="I14988">
        <v>250</v>
      </c>
      <c r="J14988" t="s">
        <v>66</v>
      </c>
      <c r="K14988">
        <v>-1</v>
      </c>
      <c r="L14988">
        <v>0</v>
      </c>
      <c r="M14988" t="s">
        <v>52</v>
      </c>
      <c r="N14988">
        <v>0</v>
      </c>
      <c r="O14988" s="15">
        <v>42932</v>
      </c>
      <c r="P14988" t="str">
        <f t="shared" si="468"/>
        <v>July</v>
      </c>
      <c r="Q14988" s="15" t="str">
        <f t="shared" si="469"/>
        <v>Sunday</v>
      </c>
      <c r="R14988">
        <v>101</v>
      </c>
    </row>
    <row r="14989" spans="1:18" x14ac:dyDescent="0.3">
      <c r="A14989">
        <v>66823724</v>
      </c>
      <c r="B14989">
        <v>32</v>
      </c>
      <c r="C14989" t="s">
        <v>68</v>
      </c>
      <c r="D14989" t="s">
        <v>50</v>
      </c>
      <c r="E14989">
        <v>0</v>
      </c>
      <c r="F14989">
        <v>1</v>
      </c>
      <c r="G14989">
        <v>0</v>
      </c>
      <c r="H14989" t="s">
        <v>60</v>
      </c>
      <c r="I14989">
        <v>4550</v>
      </c>
      <c r="J14989" t="s">
        <v>66</v>
      </c>
      <c r="K14989">
        <v>-1</v>
      </c>
      <c r="L14989">
        <v>0</v>
      </c>
      <c r="M14989" t="s">
        <v>52</v>
      </c>
      <c r="N14989">
        <v>0</v>
      </c>
      <c r="O14989" s="15">
        <v>42932</v>
      </c>
      <c r="P14989" t="str">
        <f t="shared" si="468"/>
        <v>July</v>
      </c>
      <c r="Q14989" s="15" t="str">
        <f t="shared" si="469"/>
        <v>Sunday</v>
      </c>
      <c r="R14989">
        <v>110</v>
      </c>
    </row>
    <row r="14990" spans="1:18" x14ac:dyDescent="0.3">
      <c r="A14990">
        <v>81203390</v>
      </c>
      <c r="B14990">
        <v>58</v>
      </c>
      <c r="C14990" t="s">
        <v>68</v>
      </c>
      <c r="D14990" t="s">
        <v>54</v>
      </c>
      <c r="E14990">
        <v>0</v>
      </c>
      <c r="F14990">
        <v>1</v>
      </c>
      <c r="G14990">
        <v>1</v>
      </c>
      <c r="H14990" t="s">
        <v>51</v>
      </c>
      <c r="I14990">
        <v>7250</v>
      </c>
      <c r="J14990" t="s">
        <v>66</v>
      </c>
      <c r="K14990">
        <v>-1</v>
      </c>
      <c r="L14990">
        <v>0</v>
      </c>
      <c r="M14990" t="s">
        <v>52</v>
      </c>
      <c r="N14990">
        <v>0</v>
      </c>
      <c r="O14990" s="15">
        <v>42932</v>
      </c>
      <c r="P14990" t="str">
        <f t="shared" si="468"/>
        <v>July</v>
      </c>
      <c r="Q14990" s="15" t="str">
        <f t="shared" si="469"/>
        <v>Sunday</v>
      </c>
      <c r="R14990">
        <v>128</v>
      </c>
    </row>
    <row r="14991" spans="1:18" x14ac:dyDescent="0.3">
      <c r="A14991">
        <v>32855728</v>
      </c>
      <c r="B14991">
        <v>40</v>
      </c>
      <c r="C14991" t="s">
        <v>53</v>
      </c>
      <c r="D14991" t="s">
        <v>54</v>
      </c>
      <c r="E14991">
        <v>0</v>
      </c>
      <c r="F14991">
        <v>0</v>
      </c>
      <c r="G14991">
        <v>0</v>
      </c>
      <c r="H14991" t="s">
        <v>55</v>
      </c>
      <c r="I14991">
        <v>32050</v>
      </c>
      <c r="J14991" t="s">
        <v>66</v>
      </c>
      <c r="K14991">
        <v>-1</v>
      </c>
      <c r="L14991">
        <v>0</v>
      </c>
      <c r="M14991" t="s">
        <v>52</v>
      </c>
      <c r="N14991">
        <v>0</v>
      </c>
      <c r="O14991" s="15">
        <v>42932</v>
      </c>
      <c r="P14991" t="str">
        <f t="shared" si="468"/>
        <v>July</v>
      </c>
      <c r="Q14991" s="15" t="str">
        <f t="shared" si="469"/>
        <v>Sunday</v>
      </c>
      <c r="R14991">
        <v>156</v>
      </c>
    </row>
    <row r="14992" spans="1:18" x14ac:dyDescent="0.3">
      <c r="A14992">
        <v>71817728</v>
      </c>
      <c r="B14992">
        <v>41</v>
      </c>
      <c r="C14992" t="s">
        <v>56</v>
      </c>
      <c r="D14992" t="s">
        <v>50</v>
      </c>
      <c r="E14992">
        <v>0</v>
      </c>
      <c r="F14992">
        <v>1</v>
      </c>
      <c r="G14992">
        <v>0</v>
      </c>
      <c r="H14992" t="s">
        <v>51</v>
      </c>
      <c r="I14992">
        <v>112450</v>
      </c>
      <c r="J14992" t="s">
        <v>67</v>
      </c>
      <c r="K14992">
        <v>-1</v>
      </c>
      <c r="L14992">
        <v>0</v>
      </c>
      <c r="M14992" t="s">
        <v>52</v>
      </c>
      <c r="N14992">
        <v>0</v>
      </c>
      <c r="O14992" s="15">
        <v>42932</v>
      </c>
      <c r="P14992" t="str">
        <f t="shared" si="468"/>
        <v>July</v>
      </c>
      <c r="Q14992" s="15" t="str">
        <f t="shared" si="469"/>
        <v>Sunday</v>
      </c>
      <c r="R14992">
        <v>231</v>
      </c>
    </row>
    <row r="14993" spans="1:18" x14ac:dyDescent="0.3">
      <c r="A14993">
        <v>58507433</v>
      </c>
      <c r="B14993">
        <v>38</v>
      </c>
      <c r="C14993" t="s">
        <v>49</v>
      </c>
      <c r="D14993" t="s">
        <v>50</v>
      </c>
      <c r="E14993">
        <v>0</v>
      </c>
      <c r="F14993">
        <v>1</v>
      </c>
      <c r="G14993">
        <v>0</v>
      </c>
      <c r="H14993" t="s">
        <v>55</v>
      </c>
      <c r="I14993">
        <v>175000</v>
      </c>
      <c r="J14993" t="s">
        <v>66</v>
      </c>
      <c r="K14993">
        <v>-1</v>
      </c>
      <c r="L14993">
        <v>0</v>
      </c>
      <c r="M14993" t="s">
        <v>52</v>
      </c>
      <c r="N14993">
        <v>0</v>
      </c>
      <c r="O14993" s="15">
        <v>42932</v>
      </c>
      <c r="P14993" t="str">
        <f t="shared" si="468"/>
        <v>July</v>
      </c>
      <c r="Q14993" s="15" t="str">
        <f t="shared" si="469"/>
        <v>Sunday</v>
      </c>
      <c r="R14993">
        <v>406</v>
      </c>
    </row>
    <row r="14994" spans="1:18" x14ac:dyDescent="0.3">
      <c r="A14994">
        <v>60632147</v>
      </c>
      <c r="B14994">
        <v>32</v>
      </c>
      <c r="C14994" t="s">
        <v>61</v>
      </c>
      <c r="D14994" t="s">
        <v>54</v>
      </c>
      <c r="E14994">
        <v>0</v>
      </c>
      <c r="F14994">
        <v>0</v>
      </c>
      <c r="G14994">
        <v>1</v>
      </c>
      <c r="H14994" t="s">
        <v>55</v>
      </c>
      <c r="I14994">
        <v>5800</v>
      </c>
      <c r="J14994" t="s">
        <v>66</v>
      </c>
      <c r="K14994">
        <v>-1</v>
      </c>
      <c r="L14994">
        <v>0</v>
      </c>
      <c r="M14994" t="s">
        <v>52</v>
      </c>
      <c r="N14994">
        <v>0</v>
      </c>
      <c r="O14994" s="15">
        <v>42932</v>
      </c>
      <c r="P14994" t="str">
        <f t="shared" si="468"/>
        <v>July</v>
      </c>
      <c r="Q14994" s="15" t="str">
        <f t="shared" si="469"/>
        <v>Sunday</v>
      </c>
      <c r="R14994">
        <v>255</v>
      </c>
    </row>
    <row r="14995" spans="1:18" x14ac:dyDescent="0.3">
      <c r="A14995">
        <v>74343518</v>
      </c>
      <c r="B14995">
        <v>55</v>
      </c>
      <c r="C14995" t="s">
        <v>61</v>
      </c>
      <c r="D14995" t="s">
        <v>50</v>
      </c>
      <c r="E14995">
        <v>0</v>
      </c>
      <c r="F14995">
        <v>0</v>
      </c>
      <c r="G14995">
        <v>0</v>
      </c>
      <c r="H14995" t="s">
        <v>55</v>
      </c>
      <c r="I14995">
        <v>-24000</v>
      </c>
      <c r="J14995" t="s">
        <v>66</v>
      </c>
      <c r="K14995">
        <v>-1</v>
      </c>
      <c r="L14995">
        <v>0</v>
      </c>
      <c r="M14995" t="s">
        <v>52</v>
      </c>
      <c r="N14995">
        <v>0</v>
      </c>
      <c r="O14995" s="15">
        <v>42932</v>
      </c>
      <c r="P14995" t="str">
        <f t="shared" si="468"/>
        <v>July</v>
      </c>
      <c r="Q14995" s="15" t="str">
        <f t="shared" si="469"/>
        <v>Sunday</v>
      </c>
      <c r="R14995">
        <v>538</v>
      </c>
    </row>
    <row r="14996" spans="1:18" x14ac:dyDescent="0.3">
      <c r="A14996">
        <v>66414941</v>
      </c>
      <c r="B14996">
        <v>43</v>
      </c>
      <c r="C14996" t="s">
        <v>53</v>
      </c>
      <c r="D14996" t="s">
        <v>50</v>
      </c>
      <c r="E14996">
        <v>0</v>
      </c>
      <c r="F14996">
        <v>1</v>
      </c>
      <c r="G14996">
        <v>0</v>
      </c>
      <c r="H14996" t="s">
        <v>55</v>
      </c>
      <c r="I14996">
        <v>19050</v>
      </c>
      <c r="J14996" t="s">
        <v>66</v>
      </c>
      <c r="K14996">
        <v>-1</v>
      </c>
      <c r="L14996">
        <v>0</v>
      </c>
      <c r="M14996" t="s">
        <v>52</v>
      </c>
      <c r="N14996">
        <v>0</v>
      </c>
      <c r="O14996" s="15">
        <v>42932</v>
      </c>
      <c r="P14996" t="str">
        <f t="shared" si="468"/>
        <v>July</v>
      </c>
      <c r="Q14996" s="15" t="str">
        <f t="shared" si="469"/>
        <v>Sunday</v>
      </c>
      <c r="R14996">
        <v>191</v>
      </c>
    </row>
    <row r="14997" spans="1:18" x14ac:dyDescent="0.3">
      <c r="A14997">
        <v>46602650</v>
      </c>
      <c r="B14997">
        <v>54</v>
      </c>
      <c r="C14997" t="s">
        <v>49</v>
      </c>
      <c r="D14997" t="s">
        <v>50</v>
      </c>
      <c r="E14997">
        <v>0</v>
      </c>
      <c r="F14997">
        <v>0</v>
      </c>
      <c r="G14997">
        <v>0</v>
      </c>
      <c r="H14997" t="s">
        <v>51</v>
      </c>
      <c r="I14997">
        <v>0</v>
      </c>
      <c r="J14997" t="s">
        <v>66</v>
      </c>
      <c r="K14997">
        <v>-1</v>
      </c>
      <c r="L14997">
        <v>0</v>
      </c>
      <c r="M14997" t="s">
        <v>52</v>
      </c>
      <c r="N14997">
        <v>0</v>
      </c>
      <c r="O14997" s="15">
        <v>42932</v>
      </c>
      <c r="P14997" t="str">
        <f t="shared" si="468"/>
        <v>July</v>
      </c>
      <c r="Q14997" s="15" t="str">
        <f t="shared" si="469"/>
        <v>Sunday</v>
      </c>
      <c r="R14997">
        <v>118</v>
      </c>
    </row>
    <row r="14998" spans="1:18" x14ac:dyDescent="0.3">
      <c r="A14998">
        <v>44073497</v>
      </c>
      <c r="B14998">
        <v>41</v>
      </c>
      <c r="C14998" t="s">
        <v>63</v>
      </c>
      <c r="D14998" t="s">
        <v>50</v>
      </c>
      <c r="E14998">
        <v>0</v>
      </c>
      <c r="F14998">
        <v>1</v>
      </c>
      <c r="G14998">
        <v>0</v>
      </c>
      <c r="H14998" t="s">
        <v>55</v>
      </c>
      <c r="I14998">
        <v>31700</v>
      </c>
      <c r="J14998" t="s">
        <v>66</v>
      </c>
      <c r="K14998">
        <v>-1</v>
      </c>
      <c r="L14998">
        <v>0</v>
      </c>
      <c r="M14998" t="s">
        <v>52</v>
      </c>
      <c r="N14998">
        <v>0</v>
      </c>
      <c r="O14998" s="15">
        <v>42932</v>
      </c>
      <c r="P14998" t="str">
        <f t="shared" si="468"/>
        <v>July</v>
      </c>
      <c r="Q14998" s="15" t="str">
        <f t="shared" si="469"/>
        <v>Sunday</v>
      </c>
      <c r="R14998">
        <v>239</v>
      </c>
    </row>
    <row r="14999" spans="1:18" x14ac:dyDescent="0.3">
      <c r="A14999">
        <v>68035834</v>
      </c>
      <c r="B14999">
        <v>44</v>
      </c>
      <c r="C14999" t="s">
        <v>53</v>
      </c>
      <c r="D14999" t="s">
        <v>50</v>
      </c>
      <c r="E14999">
        <v>0</v>
      </c>
      <c r="F14999">
        <v>1</v>
      </c>
      <c r="G14999">
        <v>0</v>
      </c>
      <c r="H14999" t="s">
        <v>55</v>
      </c>
      <c r="I14999">
        <v>5300</v>
      </c>
      <c r="J14999" t="s">
        <v>66</v>
      </c>
      <c r="K14999">
        <v>-1</v>
      </c>
      <c r="L14999">
        <v>0</v>
      </c>
      <c r="M14999" t="s">
        <v>52</v>
      </c>
      <c r="N14999">
        <v>0</v>
      </c>
      <c r="O14999" s="15">
        <v>42932</v>
      </c>
      <c r="P14999" t="str">
        <f t="shared" si="468"/>
        <v>July</v>
      </c>
      <c r="Q14999" s="15" t="str">
        <f t="shared" si="469"/>
        <v>Sunday</v>
      </c>
      <c r="R14999">
        <v>164</v>
      </c>
    </row>
    <row r="15000" spans="1:18" x14ac:dyDescent="0.3">
      <c r="A15000">
        <v>70579385</v>
      </c>
      <c r="B15000">
        <v>59</v>
      </c>
      <c r="C15000" t="s">
        <v>61</v>
      </c>
      <c r="D15000" t="s">
        <v>50</v>
      </c>
      <c r="E15000">
        <v>0</v>
      </c>
      <c r="F15000">
        <v>1</v>
      </c>
      <c r="G15000">
        <v>0</v>
      </c>
      <c r="H15000" t="s">
        <v>60</v>
      </c>
      <c r="I15000">
        <v>219350</v>
      </c>
      <c r="J15000" t="s">
        <v>67</v>
      </c>
      <c r="K15000">
        <v>-1</v>
      </c>
      <c r="L15000">
        <v>0</v>
      </c>
      <c r="M15000" t="s">
        <v>52</v>
      </c>
      <c r="N15000">
        <v>0</v>
      </c>
      <c r="O15000" s="15">
        <v>42932</v>
      </c>
      <c r="P15000" t="str">
        <f t="shared" si="468"/>
        <v>July</v>
      </c>
      <c r="Q15000" s="15" t="str">
        <f t="shared" si="469"/>
        <v>Sunday</v>
      </c>
      <c r="R15000">
        <v>73</v>
      </c>
    </row>
    <row r="15001" spans="1:18" x14ac:dyDescent="0.3">
      <c r="A15001">
        <v>17003921</v>
      </c>
      <c r="B15001">
        <v>32</v>
      </c>
      <c r="C15001" t="s">
        <v>53</v>
      </c>
      <c r="D15001" t="s">
        <v>54</v>
      </c>
      <c r="E15001">
        <v>0</v>
      </c>
      <c r="F15001">
        <v>0</v>
      </c>
      <c r="G15001">
        <v>0</v>
      </c>
      <c r="H15001" t="s">
        <v>55</v>
      </c>
      <c r="I15001">
        <v>-6900</v>
      </c>
      <c r="J15001" t="s">
        <v>66</v>
      </c>
      <c r="K15001">
        <v>-1</v>
      </c>
      <c r="L15001">
        <v>0</v>
      </c>
      <c r="M15001" t="s">
        <v>52</v>
      </c>
      <c r="N15001">
        <v>0</v>
      </c>
      <c r="O15001" s="15">
        <v>42932</v>
      </c>
      <c r="P15001" t="str">
        <f t="shared" si="468"/>
        <v>July</v>
      </c>
      <c r="Q15001" s="15" t="str">
        <f t="shared" si="469"/>
        <v>Sunday</v>
      </c>
      <c r="R15001">
        <v>278</v>
      </c>
    </row>
    <row r="15002" spans="1:18" x14ac:dyDescent="0.3">
      <c r="A15002">
        <v>87969969</v>
      </c>
      <c r="B15002">
        <v>29</v>
      </c>
      <c r="C15002" t="s">
        <v>61</v>
      </c>
      <c r="D15002" t="s">
        <v>50</v>
      </c>
      <c r="E15002">
        <v>0</v>
      </c>
      <c r="F15002">
        <v>1</v>
      </c>
      <c r="G15002">
        <v>0</v>
      </c>
      <c r="H15002" t="s">
        <v>55</v>
      </c>
      <c r="I15002">
        <v>3650</v>
      </c>
      <c r="J15002" t="s">
        <v>66</v>
      </c>
      <c r="K15002">
        <v>-1</v>
      </c>
      <c r="L15002">
        <v>0</v>
      </c>
      <c r="M15002" t="s">
        <v>52</v>
      </c>
      <c r="N15002">
        <v>0</v>
      </c>
      <c r="O15002" s="15">
        <v>42932</v>
      </c>
      <c r="P15002" t="str">
        <f t="shared" si="468"/>
        <v>July</v>
      </c>
      <c r="Q15002" s="15" t="str">
        <f t="shared" si="469"/>
        <v>Sunday</v>
      </c>
      <c r="R15002">
        <v>252</v>
      </c>
    </row>
    <row r="15003" spans="1:18" x14ac:dyDescent="0.3">
      <c r="A15003">
        <v>70480374</v>
      </c>
      <c r="B15003">
        <v>40</v>
      </c>
      <c r="C15003" t="s">
        <v>53</v>
      </c>
      <c r="D15003" t="s">
        <v>50</v>
      </c>
      <c r="E15003">
        <v>0</v>
      </c>
      <c r="F15003">
        <v>1</v>
      </c>
      <c r="G15003">
        <v>0</v>
      </c>
      <c r="H15003" t="s">
        <v>55</v>
      </c>
      <c r="I15003">
        <v>-17850</v>
      </c>
      <c r="J15003" t="s">
        <v>66</v>
      </c>
      <c r="K15003">
        <v>-1</v>
      </c>
      <c r="L15003">
        <v>0</v>
      </c>
      <c r="M15003" t="s">
        <v>52</v>
      </c>
      <c r="N15003">
        <v>1</v>
      </c>
      <c r="O15003" s="15">
        <v>42932</v>
      </c>
      <c r="P15003" t="str">
        <f t="shared" si="468"/>
        <v>July</v>
      </c>
      <c r="Q15003" s="15" t="str">
        <f t="shared" si="469"/>
        <v>Sunday</v>
      </c>
      <c r="R15003">
        <v>700</v>
      </c>
    </row>
    <row r="15004" spans="1:18" x14ac:dyDescent="0.3">
      <c r="A15004">
        <v>63092316</v>
      </c>
      <c r="B15004">
        <v>36</v>
      </c>
      <c r="C15004" t="s">
        <v>57</v>
      </c>
      <c r="D15004" t="s">
        <v>58</v>
      </c>
      <c r="E15004">
        <v>0</v>
      </c>
      <c r="F15004">
        <v>1</v>
      </c>
      <c r="G15004">
        <v>0</v>
      </c>
      <c r="H15004" t="s">
        <v>55</v>
      </c>
      <c r="I15004">
        <v>65250</v>
      </c>
      <c r="J15004" t="s">
        <v>66</v>
      </c>
      <c r="K15004">
        <v>-1</v>
      </c>
      <c r="L15004">
        <v>0</v>
      </c>
      <c r="M15004" t="s">
        <v>52</v>
      </c>
      <c r="N15004">
        <v>0</v>
      </c>
      <c r="O15004" s="15">
        <v>42932</v>
      </c>
      <c r="P15004" t="str">
        <f t="shared" si="468"/>
        <v>July</v>
      </c>
      <c r="Q15004" s="15" t="str">
        <f t="shared" si="469"/>
        <v>Sunday</v>
      </c>
      <c r="R15004">
        <v>345</v>
      </c>
    </row>
    <row r="15005" spans="1:18" x14ac:dyDescent="0.3">
      <c r="A15005">
        <v>33553937</v>
      </c>
      <c r="B15005">
        <v>47</v>
      </c>
      <c r="C15005" t="s">
        <v>53</v>
      </c>
      <c r="D15005" t="s">
        <v>54</v>
      </c>
      <c r="E15005">
        <v>0</v>
      </c>
      <c r="F15005">
        <v>1</v>
      </c>
      <c r="G15005">
        <v>0</v>
      </c>
      <c r="H15005" t="s">
        <v>55</v>
      </c>
      <c r="I15005">
        <v>4000</v>
      </c>
      <c r="J15005" t="s">
        <v>66</v>
      </c>
      <c r="K15005">
        <v>-1</v>
      </c>
      <c r="L15005">
        <v>0</v>
      </c>
      <c r="M15005" t="s">
        <v>52</v>
      </c>
      <c r="N15005">
        <v>0</v>
      </c>
      <c r="O15005" s="15">
        <v>42932</v>
      </c>
      <c r="P15005" t="str">
        <f t="shared" si="468"/>
        <v>July</v>
      </c>
      <c r="Q15005" s="15" t="str">
        <f t="shared" si="469"/>
        <v>Sunday</v>
      </c>
      <c r="R15005">
        <v>169</v>
      </c>
    </row>
    <row r="15006" spans="1:18" x14ac:dyDescent="0.3">
      <c r="A15006">
        <v>36036193</v>
      </c>
      <c r="B15006">
        <v>37</v>
      </c>
      <c r="C15006" t="s">
        <v>57</v>
      </c>
      <c r="D15006" t="s">
        <v>50</v>
      </c>
      <c r="E15006">
        <v>0</v>
      </c>
      <c r="F15006">
        <v>1</v>
      </c>
      <c r="G15006">
        <v>0</v>
      </c>
      <c r="H15006" t="s">
        <v>60</v>
      </c>
      <c r="I15006">
        <v>3050</v>
      </c>
      <c r="J15006" t="s">
        <v>66</v>
      </c>
      <c r="K15006">
        <v>-1</v>
      </c>
      <c r="L15006">
        <v>0</v>
      </c>
      <c r="M15006" t="s">
        <v>52</v>
      </c>
      <c r="N15006">
        <v>0</v>
      </c>
      <c r="O15006" s="15">
        <v>42932</v>
      </c>
      <c r="P15006" t="str">
        <f t="shared" si="468"/>
        <v>July</v>
      </c>
      <c r="Q15006" s="15" t="str">
        <f t="shared" si="469"/>
        <v>Sunday</v>
      </c>
      <c r="R15006">
        <v>156</v>
      </c>
    </row>
    <row r="15007" spans="1:18" x14ac:dyDescent="0.3">
      <c r="A15007">
        <v>19456115</v>
      </c>
      <c r="B15007">
        <v>27</v>
      </c>
      <c r="C15007" t="s">
        <v>64</v>
      </c>
      <c r="D15007" t="s">
        <v>50</v>
      </c>
      <c r="E15007">
        <v>0</v>
      </c>
      <c r="F15007">
        <v>1</v>
      </c>
      <c r="G15007">
        <v>0</v>
      </c>
      <c r="H15007" t="s">
        <v>55</v>
      </c>
      <c r="I15007">
        <v>5950</v>
      </c>
      <c r="J15007" t="s">
        <v>66</v>
      </c>
      <c r="K15007">
        <v>-1</v>
      </c>
      <c r="L15007">
        <v>0</v>
      </c>
      <c r="M15007" t="s">
        <v>52</v>
      </c>
      <c r="N15007">
        <v>1</v>
      </c>
      <c r="O15007" s="15">
        <v>42932</v>
      </c>
      <c r="P15007" t="str">
        <f t="shared" si="468"/>
        <v>July</v>
      </c>
      <c r="Q15007" s="15" t="str">
        <f t="shared" si="469"/>
        <v>Sunday</v>
      </c>
      <c r="R15007">
        <v>781</v>
      </c>
    </row>
    <row r="15008" spans="1:18" x14ac:dyDescent="0.3">
      <c r="A15008">
        <v>12082308</v>
      </c>
      <c r="B15008">
        <v>38</v>
      </c>
      <c r="C15008" t="s">
        <v>62</v>
      </c>
      <c r="D15008" t="s">
        <v>50</v>
      </c>
      <c r="E15008">
        <v>0</v>
      </c>
      <c r="F15008">
        <v>1</v>
      </c>
      <c r="G15008">
        <v>1</v>
      </c>
      <c r="H15008" t="s">
        <v>55</v>
      </c>
      <c r="I15008">
        <v>6150</v>
      </c>
      <c r="J15008" t="s">
        <v>67</v>
      </c>
      <c r="K15008">
        <v>-1</v>
      </c>
      <c r="L15008">
        <v>0</v>
      </c>
      <c r="M15008" t="s">
        <v>52</v>
      </c>
      <c r="N15008">
        <v>0</v>
      </c>
      <c r="O15008" s="15">
        <v>42932</v>
      </c>
      <c r="P15008" t="str">
        <f t="shared" si="468"/>
        <v>July</v>
      </c>
      <c r="Q15008" s="15" t="str">
        <f t="shared" si="469"/>
        <v>Sunday</v>
      </c>
      <c r="R15008">
        <v>202</v>
      </c>
    </row>
    <row r="15009" spans="1:18" x14ac:dyDescent="0.3">
      <c r="A15009">
        <v>70966923</v>
      </c>
      <c r="B15009">
        <v>28</v>
      </c>
      <c r="C15009" t="s">
        <v>64</v>
      </c>
      <c r="D15009" t="s">
        <v>54</v>
      </c>
      <c r="E15009">
        <v>0</v>
      </c>
      <c r="F15009">
        <v>1</v>
      </c>
      <c r="G15009">
        <v>0</v>
      </c>
      <c r="H15009" t="s">
        <v>51</v>
      </c>
      <c r="I15009">
        <v>3050</v>
      </c>
      <c r="J15009" t="s">
        <v>66</v>
      </c>
      <c r="K15009">
        <v>-1</v>
      </c>
      <c r="L15009">
        <v>0</v>
      </c>
      <c r="M15009" t="s">
        <v>52</v>
      </c>
      <c r="N15009">
        <v>0</v>
      </c>
      <c r="O15009" s="15">
        <v>42932</v>
      </c>
      <c r="P15009" t="str">
        <f t="shared" si="468"/>
        <v>July</v>
      </c>
      <c r="Q15009" s="15" t="str">
        <f t="shared" si="469"/>
        <v>Sunday</v>
      </c>
      <c r="R15009">
        <v>401</v>
      </c>
    </row>
    <row r="15010" spans="1:18" x14ac:dyDescent="0.3">
      <c r="A15010">
        <v>11502208</v>
      </c>
      <c r="B15010">
        <v>35</v>
      </c>
      <c r="C15010" t="s">
        <v>49</v>
      </c>
      <c r="D15010" t="s">
        <v>50</v>
      </c>
      <c r="E15010">
        <v>0</v>
      </c>
      <c r="F15010">
        <v>0</v>
      </c>
      <c r="G15010">
        <v>1</v>
      </c>
      <c r="H15010" t="s">
        <v>51</v>
      </c>
      <c r="I15010">
        <v>1800</v>
      </c>
      <c r="J15010" t="s">
        <v>66</v>
      </c>
      <c r="K15010">
        <v>-1</v>
      </c>
      <c r="L15010">
        <v>0</v>
      </c>
      <c r="M15010" t="s">
        <v>52</v>
      </c>
      <c r="N15010">
        <v>1</v>
      </c>
      <c r="O15010" s="15">
        <v>42932</v>
      </c>
      <c r="P15010" t="str">
        <f t="shared" si="468"/>
        <v>July</v>
      </c>
      <c r="Q15010" s="15" t="str">
        <f t="shared" si="469"/>
        <v>Sunday</v>
      </c>
      <c r="R15010">
        <v>1656</v>
      </c>
    </row>
    <row r="15011" spans="1:18" x14ac:dyDescent="0.3">
      <c r="A15011">
        <v>58217736</v>
      </c>
      <c r="B15011">
        <v>60</v>
      </c>
      <c r="C15011" t="s">
        <v>61</v>
      </c>
      <c r="D15011" t="s">
        <v>58</v>
      </c>
      <c r="E15011">
        <v>0</v>
      </c>
      <c r="F15011">
        <v>0</v>
      </c>
      <c r="G15011">
        <v>1</v>
      </c>
      <c r="H15011" t="s">
        <v>55</v>
      </c>
      <c r="I15011">
        <v>0</v>
      </c>
      <c r="J15011" t="s">
        <v>67</v>
      </c>
      <c r="K15011">
        <v>-1</v>
      </c>
      <c r="L15011">
        <v>0</v>
      </c>
      <c r="M15011" t="s">
        <v>52</v>
      </c>
      <c r="N15011">
        <v>0</v>
      </c>
      <c r="O15011" s="15">
        <v>42932</v>
      </c>
      <c r="P15011" t="str">
        <f t="shared" si="468"/>
        <v>July</v>
      </c>
      <c r="Q15011" s="15" t="str">
        <f t="shared" si="469"/>
        <v>Sunday</v>
      </c>
      <c r="R15011">
        <v>357</v>
      </c>
    </row>
    <row r="15012" spans="1:18" x14ac:dyDescent="0.3">
      <c r="A15012">
        <v>58572398</v>
      </c>
      <c r="B15012">
        <v>55</v>
      </c>
      <c r="C15012" t="s">
        <v>56</v>
      </c>
      <c r="D15012" t="s">
        <v>50</v>
      </c>
      <c r="E15012">
        <v>0</v>
      </c>
      <c r="F15012">
        <v>1</v>
      </c>
      <c r="G15012">
        <v>0</v>
      </c>
      <c r="H15012" t="s">
        <v>51</v>
      </c>
      <c r="I15012">
        <v>636550</v>
      </c>
      <c r="J15012" t="s">
        <v>66</v>
      </c>
      <c r="K15012">
        <v>-1</v>
      </c>
      <c r="L15012">
        <v>0</v>
      </c>
      <c r="M15012" t="s">
        <v>52</v>
      </c>
      <c r="N15012">
        <v>0</v>
      </c>
      <c r="O15012" s="15">
        <v>42932</v>
      </c>
      <c r="P15012" t="str">
        <f t="shared" si="468"/>
        <v>July</v>
      </c>
      <c r="Q15012" s="15" t="str">
        <f t="shared" si="469"/>
        <v>Sunday</v>
      </c>
      <c r="R15012">
        <v>159</v>
      </c>
    </row>
    <row r="15013" spans="1:18" x14ac:dyDescent="0.3">
      <c r="A15013">
        <v>34912902</v>
      </c>
      <c r="B15013">
        <v>34</v>
      </c>
      <c r="C15013" t="s">
        <v>57</v>
      </c>
      <c r="D15013" t="s">
        <v>50</v>
      </c>
      <c r="E15013">
        <v>0</v>
      </c>
      <c r="F15013">
        <v>1</v>
      </c>
      <c r="G15013">
        <v>0</v>
      </c>
      <c r="H15013" t="s">
        <v>60</v>
      </c>
      <c r="I15013">
        <v>21250</v>
      </c>
      <c r="J15013" t="s">
        <v>66</v>
      </c>
      <c r="K15013">
        <v>-1</v>
      </c>
      <c r="L15013">
        <v>0</v>
      </c>
      <c r="M15013" t="s">
        <v>52</v>
      </c>
      <c r="N15013">
        <v>0</v>
      </c>
      <c r="O15013" s="15">
        <v>42932</v>
      </c>
      <c r="P15013" t="str">
        <f t="shared" si="468"/>
        <v>July</v>
      </c>
      <c r="Q15013" s="15" t="str">
        <f t="shared" si="469"/>
        <v>Sunday</v>
      </c>
      <c r="R15013">
        <v>1389</v>
      </c>
    </row>
    <row r="15014" spans="1:18" x14ac:dyDescent="0.3">
      <c r="A15014">
        <v>47687656</v>
      </c>
      <c r="B15014">
        <v>31</v>
      </c>
      <c r="C15014" t="s">
        <v>61</v>
      </c>
      <c r="D15014" t="s">
        <v>54</v>
      </c>
      <c r="E15014">
        <v>0</v>
      </c>
      <c r="F15014">
        <v>1</v>
      </c>
      <c r="G15014">
        <v>0</v>
      </c>
      <c r="H15014" t="s">
        <v>55</v>
      </c>
      <c r="I15014">
        <v>0</v>
      </c>
      <c r="J15014" t="s">
        <v>66</v>
      </c>
      <c r="K15014">
        <v>-1</v>
      </c>
      <c r="L15014">
        <v>0</v>
      </c>
      <c r="M15014" t="s">
        <v>52</v>
      </c>
      <c r="N15014">
        <v>0</v>
      </c>
      <c r="O15014" s="15">
        <v>42932</v>
      </c>
      <c r="P15014" t="str">
        <f t="shared" si="468"/>
        <v>July</v>
      </c>
      <c r="Q15014" s="15" t="str">
        <f t="shared" si="469"/>
        <v>Sunday</v>
      </c>
      <c r="R15014">
        <v>1056</v>
      </c>
    </row>
    <row r="15015" spans="1:18" x14ac:dyDescent="0.3">
      <c r="A15015">
        <v>54305228</v>
      </c>
      <c r="B15015">
        <v>32</v>
      </c>
      <c r="C15015" t="s">
        <v>63</v>
      </c>
      <c r="D15015" t="s">
        <v>50</v>
      </c>
      <c r="E15015">
        <v>0</v>
      </c>
      <c r="F15015">
        <v>1</v>
      </c>
      <c r="G15015">
        <v>1</v>
      </c>
      <c r="H15015" t="s">
        <v>55</v>
      </c>
      <c r="I15015">
        <v>-83400</v>
      </c>
      <c r="J15015" t="s">
        <v>66</v>
      </c>
      <c r="K15015">
        <v>-1</v>
      </c>
      <c r="L15015">
        <v>0</v>
      </c>
      <c r="M15015" t="s">
        <v>52</v>
      </c>
      <c r="N15015">
        <v>0</v>
      </c>
      <c r="O15015" s="15">
        <v>42932</v>
      </c>
      <c r="P15015" t="str">
        <f t="shared" si="468"/>
        <v>July</v>
      </c>
      <c r="Q15015" s="15" t="str">
        <f t="shared" si="469"/>
        <v>Sunday</v>
      </c>
      <c r="R15015">
        <v>166</v>
      </c>
    </row>
    <row r="15016" spans="1:18" x14ac:dyDescent="0.3">
      <c r="A15016">
        <v>73731987</v>
      </c>
      <c r="B15016">
        <v>31</v>
      </c>
      <c r="C15016" t="s">
        <v>62</v>
      </c>
      <c r="D15016" t="s">
        <v>50</v>
      </c>
      <c r="E15016">
        <v>1</v>
      </c>
      <c r="F15016">
        <v>0</v>
      </c>
      <c r="G15016">
        <v>1</v>
      </c>
      <c r="H15016" t="s">
        <v>55</v>
      </c>
      <c r="I15016">
        <v>-22750</v>
      </c>
      <c r="J15016" t="s">
        <v>66</v>
      </c>
      <c r="K15016">
        <v>-1</v>
      </c>
      <c r="L15016">
        <v>0</v>
      </c>
      <c r="M15016" t="s">
        <v>52</v>
      </c>
      <c r="N15016">
        <v>0</v>
      </c>
      <c r="O15016" s="15">
        <v>42932</v>
      </c>
      <c r="P15016" t="str">
        <f t="shared" si="468"/>
        <v>July</v>
      </c>
      <c r="Q15016" s="15" t="str">
        <f t="shared" si="469"/>
        <v>Sunday</v>
      </c>
      <c r="R15016">
        <v>168</v>
      </c>
    </row>
    <row r="15017" spans="1:18" x14ac:dyDescent="0.3">
      <c r="A15017">
        <v>16060447</v>
      </c>
      <c r="B15017">
        <v>59</v>
      </c>
      <c r="C15017" t="s">
        <v>49</v>
      </c>
      <c r="D15017" t="s">
        <v>58</v>
      </c>
      <c r="E15017">
        <v>0</v>
      </c>
      <c r="F15017">
        <v>0</v>
      </c>
      <c r="G15017">
        <v>1</v>
      </c>
      <c r="H15017" t="s">
        <v>51</v>
      </c>
      <c r="I15017">
        <v>-11600</v>
      </c>
      <c r="J15017" t="s">
        <v>66</v>
      </c>
      <c r="K15017">
        <v>-1</v>
      </c>
      <c r="L15017">
        <v>0</v>
      </c>
      <c r="M15017" t="s">
        <v>52</v>
      </c>
      <c r="N15017">
        <v>0</v>
      </c>
      <c r="O15017" s="15">
        <v>42932</v>
      </c>
      <c r="P15017" t="str">
        <f t="shared" si="468"/>
        <v>July</v>
      </c>
      <c r="Q15017" s="15" t="str">
        <f t="shared" si="469"/>
        <v>Sunday</v>
      </c>
      <c r="R15017">
        <v>97</v>
      </c>
    </row>
    <row r="15018" spans="1:18" x14ac:dyDescent="0.3">
      <c r="A15018">
        <v>36995155</v>
      </c>
      <c r="B15018">
        <v>40</v>
      </c>
      <c r="C15018" t="s">
        <v>57</v>
      </c>
      <c r="D15018" t="s">
        <v>50</v>
      </c>
      <c r="E15018">
        <v>0</v>
      </c>
      <c r="F15018">
        <v>0</v>
      </c>
      <c r="G15018">
        <v>1</v>
      </c>
      <c r="H15018" t="s">
        <v>60</v>
      </c>
      <c r="I15018">
        <v>60300</v>
      </c>
      <c r="J15018" t="s">
        <v>67</v>
      </c>
      <c r="K15018">
        <v>-1</v>
      </c>
      <c r="L15018">
        <v>0</v>
      </c>
      <c r="M15018" t="s">
        <v>52</v>
      </c>
      <c r="N15018">
        <v>0</v>
      </c>
      <c r="O15018" s="15">
        <v>42932</v>
      </c>
      <c r="P15018" t="str">
        <f t="shared" si="468"/>
        <v>July</v>
      </c>
      <c r="Q15018" s="15" t="str">
        <f t="shared" si="469"/>
        <v>Sunday</v>
      </c>
      <c r="R15018">
        <v>201</v>
      </c>
    </row>
    <row r="15019" spans="1:18" x14ac:dyDescent="0.3">
      <c r="A15019">
        <v>89337251</v>
      </c>
      <c r="B15019">
        <v>39</v>
      </c>
      <c r="C15019" t="s">
        <v>63</v>
      </c>
      <c r="D15019" t="s">
        <v>50</v>
      </c>
      <c r="E15019">
        <v>0</v>
      </c>
      <c r="F15019">
        <v>1</v>
      </c>
      <c r="G15019">
        <v>0</v>
      </c>
      <c r="H15019" t="s">
        <v>51</v>
      </c>
      <c r="I15019">
        <v>61900</v>
      </c>
      <c r="J15019" t="s">
        <v>66</v>
      </c>
      <c r="K15019">
        <v>-1</v>
      </c>
      <c r="L15019">
        <v>0</v>
      </c>
      <c r="M15019" t="s">
        <v>52</v>
      </c>
      <c r="N15019">
        <v>0</v>
      </c>
      <c r="O15019" s="15">
        <v>42932</v>
      </c>
      <c r="P15019" t="str">
        <f t="shared" si="468"/>
        <v>July</v>
      </c>
      <c r="Q15019" s="15" t="str">
        <f t="shared" si="469"/>
        <v>Sunday</v>
      </c>
      <c r="R15019">
        <v>212</v>
      </c>
    </row>
    <row r="15020" spans="1:18" x14ac:dyDescent="0.3">
      <c r="A15020">
        <v>36485837</v>
      </c>
      <c r="B15020">
        <v>48</v>
      </c>
      <c r="C15020" t="s">
        <v>56</v>
      </c>
      <c r="D15020" t="s">
        <v>50</v>
      </c>
      <c r="E15020">
        <v>0</v>
      </c>
      <c r="F15020">
        <v>0</v>
      </c>
      <c r="G15020">
        <v>0</v>
      </c>
      <c r="H15020" t="s">
        <v>55</v>
      </c>
      <c r="I15020">
        <v>7550</v>
      </c>
      <c r="J15020" t="s">
        <v>66</v>
      </c>
      <c r="K15020">
        <v>-1</v>
      </c>
      <c r="L15020">
        <v>0</v>
      </c>
      <c r="M15020" t="s">
        <v>52</v>
      </c>
      <c r="N15020">
        <v>0</v>
      </c>
      <c r="O15020" s="15">
        <v>42932</v>
      </c>
      <c r="P15020" t="str">
        <f t="shared" si="468"/>
        <v>July</v>
      </c>
      <c r="Q15020" s="15" t="str">
        <f t="shared" si="469"/>
        <v>Sunday</v>
      </c>
      <c r="R15020">
        <v>191</v>
      </c>
    </row>
    <row r="15021" spans="1:18" x14ac:dyDescent="0.3">
      <c r="A15021">
        <v>43107969</v>
      </c>
      <c r="B15021">
        <v>25</v>
      </c>
      <c r="C15021" t="s">
        <v>57</v>
      </c>
      <c r="D15021" t="s">
        <v>54</v>
      </c>
      <c r="E15021">
        <v>0</v>
      </c>
      <c r="F15021">
        <v>0</v>
      </c>
      <c r="G15021">
        <v>0</v>
      </c>
      <c r="H15021" t="s">
        <v>55</v>
      </c>
      <c r="I15021">
        <v>9750</v>
      </c>
      <c r="J15021" t="s">
        <v>66</v>
      </c>
      <c r="K15021">
        <v>-1</v>
      </c>
      <c r="L15021">
        <v>0</v>
      </c>
      <c r="M15021" t="s">
        <v>52</v>
      </c>
      <c r="N15021">
        <v>0</v>
      </c>
      <c r="O15021" s="15">
        <v>42932</v>
      </c>
      <c r="P15021" t="str">
        <f t="shared" si="468"/>
        <v>July</v>
      </c>
      <c r="Q15021" s="15" t="str">
        <f t="shared" si="469"/>
        <v>Sunday</v>
      </c>
      <c r="R15021">
        <v>1339</v>
      </c>
    </row>
    <row r="15022" spans="1:18" x14ac:dyDescent="0.3">
      <c r="A15022">
        <v>16330387</v>
      </c>
      <c r="B15022">
        <v>59</v>
      </c>
      <c r="C15022" t="s">
        <v>49</v>
      </c>
      <c r="D15022" t="s">
        <v>50</v>
      </c>
      <c r="E15022">
        <v>0</v>
      </c>
      <c r="F15022">
        <v>1</v>
      </c>
      <c r="G15022">
        <v>0</v>
      </c>
      <c r="H15022" t="s">
        <v>51</v>
      </c>
      <c r="I15022">
        <v>11000</v>
      </c>
      <c r="J15022" t="s">
        <v>67</v>
      </c>
      <c r="K15022">
        <v>-1</v>
      </c>
      <c r="L15022">
        <v>0</v>
      </c>
      <c r="M15022" t="s">
        <v>52</v>
      </c>
      <c r="N15022">
        <v>0</v>
      </c>
      <c r="O15022" s="15">
        <v>42932</v>
      </c>
      <c r="P15022" t="str">
        <f t="shared" si="468"/>
        <v>July</v>
      </c>
      <c r="Q15022" s="15" t="str">
        <f t="shared" si="469"/>
        <v>Sunday</v>
      </c>
      <c r="R15022">
        <v>30</v>
      </c>
    </row>
    <row r="15023" spans="1:18" x14ac:dyDescent="0.3">
      <c r="A15023">
        <v>78694299</v>
      </c>
      <c r="B15023">
        <v>29</v>
      </c>
      <c r="C15023" t="s">
        <v>61</v>
      </c>
      <c r="D15023" t="s">
        <v>54</v>
      </c>
      <c r="E15023">
        <v>0</v>
      </c>
      <c r="F15023">
        <v>0</v>
      </c>
      <c r="G15023">
        <v>0</v>
      </c>
      <c r="H15023" t="s">
        <v>55</v>
      </c>
      <c r="I15023">
        <v>22700</v>
      </c>
      <c r="J15023" t="s">
        <v>67</v>
      </c>
      <c r="K15023">
        <v>-1</v>
      </c>
      <c r="L15023">
        <v>0</v>
      </c>
      <c r="M15023" t="s">
        <v>52</v>
      </c>
      <c r="N15023">
        <v>0</v>
      </c>
      <c r="O15023" s="15">
        <v>42932</v>
      </c>
      <c r="P15023" t="str">
        <f t="shared" si="468"/>
        <v>July</v>
      </c>
      <c r="Q15023" s="15" t="str">
        <f t="shared" si="469"/>
        <v>Sunday</v>
      </c>
      <c r="R15023">
        <v>127</v>
      </c>
    </row>
    <row r="15024" spans="1:18" x14ac:dyDescent="0.3">
      <c r="A15024">
        <v>61450386</v>
      </c>
      <c r="B15024">
        <v>42</v>
      </c>
      <c r="C15024" t="s">
        <v>53</v>
      </c>
      <c r="D15024" t="s">
        <v>50</v>
      </c>
      <c r="E15024">
        <v>0</v>
      </c>
      <c r="F15024">
        <v>0</v>
      </c>
      <c r="G15024">
        <v>0</v>
      </c>
      <c r="H15024" t="s">
        <v>55</v>
      </c>
      <c r="I15024">
        <v>8300</v>
      </c>
      <c r="J15024" t="s">
        <v>66</v>
      </c>
      <c r="K15024">
        <v>-1</v>
      </c>
      <c r="L15024">
        <v>0</v>
      </c>
      <c r="M15024" t="s">
        <v>52</v>
      </c>
      <c r="N15024">
        <v>0</v>
      </c>
      <c r="O15024" s="15">
        <v>42932</v>
      </c>
      <c r="P15024" t="str">
        <f t="shared" si="468"/>
        <v>July</v>
      </c>
      <c r="Q15024" s="15" t="str">
        <f t="shared" si="469"/>
        <v>Sunday</v>
      </c>
      <c r="R15024">
        <v>319</v>
      </c>
    </row>
    <row r="15025" spans="1:18" x14ac:dyDescent="0.3">
      <c r="A15025">
        <v>78290419</v>
      </c>
      <c r="B15025">
        <v>38</v>
      </c>
      <c r="C15025" t="s">
        <v>61</v>
      </c>
      <c r="D15025" t="s">
        <v>50</v>
      </c>
      <c r="E15025">
        <v>0</v>
      </c>
      <c r="F15025">
        <v>1</v>
      </c>
      <c r="G15025">
        <v>0</v>
      </c>
      <c r="H15025" t="s">
        <v>55</v>
      </c>
      <c r="I15025">
        <v>0</v>
      </c>
      <c r="J15025" t="s">
        <v>67</v>
      </c>
      <c r="K15025">
        <v>-1</v>
      </c>
      <c r="L15025">
        <v>0</v>
      </c>
      <c r="M15025" t="s">
        <v>52</v>
      </c>
      <c r="N15025">
        <v>0</v>
      </c>
      <c r="O15025" s="15">
        <v>42932</v>
      </c>
      <c r="P15025" t="str">
        <f t="shared" si="468"/>
        <v>July</v>
      </c>
      <c r="Q15025" s="15" t="str">
        <f t="shared" si="469"/>
        <v>Sunday</v>
      </c>
      <c r="R15025">
        <v>284</v>
      </c>
    </row>
    <row r="15026" spans="1:18" x14ac:dyDescent="0.3">
      <c r="A15026">
        <v>54400512</v>
      </c>
      <c r="B15026">
        <v>38</v>
      </c>
      <c r="C15026" t="s">
        <v>61</v>
      </c>
      <c r="D15026" t="s">
        <v>50</v>
      </c>
      <c r="E15026">
        <v>0</v>
      </c>
      <c r="F15026">
        <v>1</v>
      </c>
      <c r="G15026">
        <v>0</v>
      </c>
      <c r="H15026" t="s">
        <v>55</v>
      </c>
      <c r="I15026">
        <v>0</v>
      </c>
      <c r="J15026" t="s">
        <v>67</v>
      </c>
      <c r="K15026">
        <v>-1</v>
      </c>
      <c r="L15026">
        <v>0</v>
      </c>
      <c r="M15026" t="s">
        <v>52</v>
      </c>
      <c r="N15026">
        <v>0</v>
      </c>
      <c r="O15026" s="15">
        <v>42932</v>
      </c>
      <c r="P15026" t="str">
        <f t="shared" si="468"/>
        <v>July</v>
      </c>
      <c r="Q15026" s="15" t="str">
        <f t="shared" si="469"/>
        <v>Sunday</v>
      </c>
      <c r="R15026">
        <v>264</v>
      </c>
    </row>
    <row r="15027" spans="1:18" x14ac:dyDescent="0.3">
      <c r="A15027">
        <v>80238222</v>
      </c>
      <c r="B15027">
        <v>58</v>
      </c>
      <c r="C15027" t="s">
        <v>59</v>
      </c>
      <c r="D15027" t="s">
        <v>50</v>
      </c>
      <c r="E15027">
        <v>0</v>
      </c>
      <c r="F15027">
        <v>0</v>
      </c>
      <c r="G15027">
        <v>1</v>
      </c>
      <c r="H15027" t="s">
        <v>60</v>
      </c>
      <c r="I15027">
        <v>4550</v>
      </c>
      <c r="J15027" t="s">
        <v>66</v>
      </c>
      <c r="K15027">
        <v>-1</v>
      </c>
      <c r="L15027">
        <v>0</v>
      </c>
      <c r="M15027" t="s">
        <v>52</v>
      </c>
      <c r="N15027">
        <v>0</v>
      </c>
      <c r="O15027" s="15">
        <v>42932</v>
      </c>
      <c r="P15027" t="str">
        <f t="shared" si="468"/>
        <v>July</v>
      </c>
      <c r="Q15027" s="15" t="str">
        <f t="shared" si="469"/>
        <v>Sunday</v>
      </c>
      <c r="R15027">
        <v>204</v>
      </c>
    </row>
    <row r="15028" spans="1:18" x14ac:dyDescent="0.3">
      <c r="A15028">
        <v>13633855</v>
      </c>
      <c r="B15028">
        <v>38</v>
      </c>
      <c r="C15028" t="s">
        <v>62</v>
      </c>
      <c r="D15028" t="s">
        <v>50</v>
      </c>
      <c r="E15028">
        <v>0</v>
      </c>
      <c r="F15028">
        <v>0</v>
      </c>
      <c r="G15028">
        <v>1</v>
      </c>
      <c r="H15028" t="s">
        <v>55</v>
      </c>
      <c r="I15028">
        <v>0</v>
      </c>
      <c r="J15028" t="s">
        <v>66</v>
      </c>
      <c r="K15028">
        <v>-1</v>
      </c>
      <c r="L15028">
        <v>0</v>
      </c>
      <c r="M15028" t="s">
        <v>52</v>
      </c>
      <c r="N15028">
        <v>0</v>
      </c>
      <c r="O15028" s="15">
        <v>42932</v>
      </c>
      <c r="P15028" t="str">
        <f t="shared" si="468"/>
        <v>July</v>
      </c>
      <c r="Q15028" s="15" t="str">
        <f t="shared" si="469"/>
        <v>Sunday</v>
      </c>
      <c r="R15028">
        <v>1473</v>
      </c>
    </row>
    <row r="15029" spans="1:18" x14ac:dyDescent="0.3">
      <c r="A15029">
        <v>41655188</v>
      </c>
      <c r="B15029">
        <v>31</v>
      </c>
      <c r="C15029" t="s">
        <v>49</v>
      </c>
      <c r="D15029" t="s">
        <v>50</v>
      </c>
      <c r="E15029">
        <v>1</v>
      </c>
      <c r="F15029">
        <v>1</v>
      </c>
      <c r="G15029">
        <v>0</v>
      </c>
      <c r="H15029" t="s">
        <v>51</v>
      </c>
      <c r="I15029">
        <v>-51900</v>
      </c>
      <c r="J15029" t="s">
        <v>66</v>
      </c>
      <c r="K15029">
        <v>-1</v>
      </c>
      <c r="L15029">
        <v>0</v>
      </c>
      <c r="M15029" t="s">
        <v>52</v>
      </c>
      <c r="N15029">
        <v>0</v>
      </c>
      <c r="O15029" s="15">
        <v>42932</v>
      </c>
      <c r="P15029" t="str">
        <f t="shared" si="468"/>
        <v>July</v>
      </c>
      <c r="Q15029" s="15" t="str">
        <f t="shared" si="469"/>
        <v>Sunday</v>
      </c>
      <c r="R15029">
        <v>255</v>
      </c>
    </row>
    <row r="15030" spans="1:18" x14ac:dyDescent="0.3">
      <c r="A15030">
        <v>46431966</v>
      </c>
      <c r="B15030">
        <v>37</v>
      </c>
      <c r="C15030" t="s">
        <v>61</v>
      </c>
      <c r="D15030" t="s">
        <v>50</v>
      </c>
      <c r="E15030">
        <v>0</v>
      </c>
      <c r="F15030">
        <v>1</v>
      </c>
      <c r="G15030">
        <v>0</v>
      </c>
      <c r="H15030" t="s">
        <v>55</v>
      </c>
      <c r="I15030">
        <v>38200</v>
      </c>
      <c r="J15030" t="s">
        <v>66</v>
      </c>
      <c r="K15030">
        <v>-1</v>
      </c>
      <c r="L15030">
        <v>0</v>
      </c>
      <c r="M15030" t="s">
        <v>52</v>
      </c>
      <c r="N15030">
        <v>0</v>
      </c>
      <c r="O15030" s="15">
        <v>42932</v>
      </c>
      <c r="P15030" t="str">
        <f t="shared" si="468"/>
        <v>July</v>
      </c>
      <c r="Q15030" s="15" t="str">
        <f t="shared" si="469"/>
        <v>Sunday</v>
      </c>
      <c r="R15030">
        <v>108</v>
      </c>
    </row>
    <row r="15031" spans="1:18" x14ac:dyDescent="0.3">
      <c r="A15031">
        <v>82459044</v>
      </c>
      <c r="B15031">
        <v>32</v>
      </c>
      <c r="C15031" t="s">
        <v>61</v>
      </c>
      <c r="D15031" t="s">
        <v>50</v>
      </c>
      <c r="E15031">
        <v>0</v>
      </c>
      <c r="F15031">
        <v>1</v>
      </c>
      <c r="G15031">
        <v>0</v>
      </c>
      <c r="H15031" t="s">
        <v>55</v>
      </c>
      <c r="I15031">
        <v>0</v>
      </c>
      <c r="J15031" t="s">
        <v>66</v>
      </c>
      <c r="K15031">
        <v>-1</v>
      </c>
      <c r="L15031">
        <v>0</v>
      </c>
      <c r="M15031" t="s">
        <v>52</v>
      </c>
      <c r="N15031">
        <v>0</v>
      </c>
      <c r="O15031" s="15">
        <v>42932</v>
      </c>
      <c r="P15031" t="str">
        <f t="shared" si="468"/>
        <v>July</v>
      </c>
      <c r="Q15031" s="15" t="str">
        <f t="shared" si="469"/>
        <v>Sunday</v>
      </c>
      <c r="R15031">
        <v>524</v>
      </c>
    </row>
    <row r="15032" spans="1:18" x14ac:dyDescent="0.3">
      <c r="A15032">
        <v>28181596</v>
      </c>
      <c r="B15032">
        <v>55</v>
      </c>
      <c r="C15032" t="s">
        <v>57</v>
      </c>
      <c r="D15032" t="s">
        <v>50</v>
      </c>
      <c r="E15032">
        <v>0</v>
      </c>
      <c r="F15032">
        <v>0</v>
      </c>
      <c r="G15032">
        <v>0</v>
      </c>
      <c r="H15032" t="s">
        <v>55</v>
      </c>
      <c r="I15032">
        <v>195950</v>
      </c>
      <c r="J15032" t="s">
        <v>66</v>
      </c>
      <c r="K15032">
        <v>-1</v>
      </c>
      <c r="L15032">
        <v>0</v>
      </c>
      <c r="M15032" t="s">
        <v>52</v>
      </c>
      <c r="N15032">
        <v>0</v>
      </c>
      <c r="O15032" s="15">
        <v>42932</v>
      </c>
      <c r="P15032" t="str">
        <f t="shared" si="468"/>
        <v>July</v>
      </c>
      <c r="Q15032" s="15" t="str">
        <f t="shared" si="469"/>
        <v>Sunday</v>
      </c>
      <c r="R15032">
        <v>26</v>
      </c>
    </row>
    <row r="15033" spans="1:18" x14ac:dyDescent="0.3">
      <c r="A15033">
        <v>88303181</v>
      </c>
      <c r="B15033">
        <v>37</v>
      </c>
      <c r="C15033" t="s">
        <v>57</v>
      </c>
      <c r="D15033" t="s">
        <v>50</v>
      </c>
      <c r="E15033">
        <v>0</v>
      </c>
      <c r="F15033">
        <v>1</v>
      </c>
      <c r="G15033">
        <v>1</v>
      </c>
      <c r="H15033" t="s">
        <v>55</v>
      </c>
      <c r="I15033">
        <v>34000</v>
      </c>
      <c r="J15033" t="s">
        <v>66</v>
      </c>
      <c r="K15033">
        <v>-1</v>
      </c>
      <c r="L15033">
        <v>0</v>
      </c>
      <c r="M15033" t="s">
        <v>52</v>
      </c>
      <c r="N15033">
        <v>0</v>
      </c>
      <c r="O15033" s="15">
        <v>42932</v>
      </c>
      <c r="P15033" t="str">
        <f t="shared" si="468"/>
        <v>July</v>
      </c>
      <c r="Q15033" s="15" t="str">
        <f t="shared" si="469"/>
        <v>Sunday</v>
      </c>
      <c r="R15033">
        <v>613</v>
      </c>
    </row>
    <row r="15034" spans="1:18" x14ac:dyDescent="0.3">
      <c r="A15034">
        <v>40782556</v>
      </c>
      <c r="B15034">
        <v>45</v>
      </c>
      <c r="C15034" t="s">
        <v>53</v>
      </c>
      <c r="D15034" t="s">
        <v>50</v>
      </c>
      <c r="E15034">
        <v>0</v>
      </c>
      <c r="F15034">
        <v>1</v>
      </c>
      <c r="G15034">
        <v>0</v>
      </c>
      <c r="H15034" t="s">
        <v>55</v>
      </c>
      <c r="I15034">
        <v>-15600</v>
      </c>
      <c r="J15034" t="s">
        <v>66</v>
      </c>
      <c r="K15034">
        <v>-1</v>
      </c>
      <c r="L15034">
        <v>0</v>
      </c>
      <c r="M15034" t="s">
        <v>52</v>
      </c>
      <c r="N15034">
        <v>0</v>
      </c>
      <c r="O15034" s="15">
        <v>42932</v>
      </c>
      <c r="P15034" t="str">
        <f t="shared" si="468"/>
        <v>July</v>
      </c>
      <c r="Q15034" s="15" t="str">
        <f t="shared" si="469"/>
        <v>Sunday</v>
      </c>
      <c r="R15034">
        <v>268</v>
      </c>
    </row>
    <row r="15035" spans="1:18" x14ac:dyDescent="0.3">
      <c r="A15035">
        <v>66233534</v>
      </c>
      <c r="B15035">
        <v>29</v>
      </c>
      <c r="C15035" t="s">
        <v>49</v>
      </c>
      <c r="D15035" t="s">
        <v>50</v>
      </c>
      <c r="E15035">
        <v>0</v>
      </c>
      <c r="F15035">
        <v>1</v>
      </c>
      <c r="G15035">
        <v>0</v>
      </c>
      <c r="H15035" t="s">
        <v>51</v>
      </c>
      <c r="I15035">
        <v>800</v>
      </c>
      <c r="J15035" t="s">
        <v>66</v>
      </c>
      <c r="K15035">
        <v>-1</v>
      </c>
      <c r="L15035">
        <v>0</v>
      </c>
      <c r="M15035" t="s">
        <v>52</v>
      </c>
      <c r="N15035">
        <v>0</v>
      </c>
      <c r="O15035" s="15">
        <v>42932</v>
      </c>
      <c r="P15035" t="str">
        <f t="shared" si="468"/>
        <v>July</v>
      </c>
      <c r="Q15035" s="15" t="str">
        <f t="shared" si="469"/>
        <v>Sunday</v>
      </c>
      <c r="R15035">
        <v>605</v>
      </c>
    </row>
    <row r="15036" spans="1:18" x14ac:dyDescent="0.3">
      <c r="A15036">
        <v>68224687</v>
      </c>
      <c r="B15036">
        <v>33</v>
      </c>
      <c r="C15036" t="s">
        <v>62</v>
      </c>
      <c r="D15036" t="s">
        <v>54</v>
      </c>
      <c r="E15036">
        <v>0</v>
      </c>
      <c r="F15036">
        <v>1</v>
      </c>
      <c r="G15036">
        <v>0</v>
      </c>
      <c r="H15036" t="s">
        <v>60</v>
      </c>
      <c r="I15036">
        <v>4600</v>
      </c>
      <c r="J15036" t="s">
        <v>66</v>
      </c>
      <c r="K15036">
        <v>-1</v>
      </c>
      <c r="L15036">
        <v>0</v>
      </c>
      <c r="M15036" t="s">
        <v>52</v>
      </c>
      <c r="N15036">
        <v>0</v>
      </c>
      <c r="O15036" s="15">
        <v>42933</v>
      </c>
      <c r="P15036" t="str">
        <f t="shared" si="468"/>
        <v>July</v>
      </c>
      <c r="Q15036" s="15" t="str">
        <f t="shared" si="469"/>
        <v>Monday</v>
      </c>
      <c r="R15036">
        <v>63</v>
      </c>
    </row>
    <row r="15037" spans="1:18" x14ac:dyDescent="0.3">
      <c r="A15037">
        <v>64849504</v>
      </c>
      <c r="B15037">
        <v>49</v>
      </c>
      <c r="C15037" t="s">
        <v>59</v>
      </c>
      <c r="D15037" t="s">
        <v>50</v>
      </c>
      <c r="E15037">
        <v>0</v>
      </c>
      <c r="F15037">
        <v>0</v>
      </c>
      <c r="G15037">
        <v>0</v>
      </c>
      <c r="H15037" t="s">
        <v>60</v>
      </c>
      <c r="I15037">
        <v>83600</v>
      </c>
      <c r="J15037" t="s">
        <v>66</v>
      </c>
      <c r="K15037">
        <v>-1</v>
      </c>
      <c r="L15037">
        <v>0</v>
      </c>
      <c r="M15037" t="s">
        <v>52</v>
      </c>
      <c r="N15037">
        <v>0</v>
      </c>
      <c r="O15037" s="15">
        <v>42933</v>
      </c>
      <c r="P15037" t="str">
        <f t="shared" si="468"/>
        <v>July</v>
      </c>
      <c r="Q15037" s="15" t="str">
        <f t="shared" si="469"/>
        <v>Monday</v>
      </c>
      <c r="R15037">
        <v>128</v>
      </c>
    </row>
    <row r="15038" spans="1:18" x14ac:dyDescent="0.3">
      <c r="A15038">
        <v>86386956</v>
      </c>
      <c r="B15038">
        <v>36</v>
      </c>
      <c r="C15038" t="s">
        <v>53</v>
      </c>
      <c r="D15038" t="s">
        <v>50</v>
      </c>
      <c r="E15038">
        <v>0</v>
      </c>
      <c r="F15038">
        <v>1</v>
      </c>
      <c r="G15038">
        <v>0</v>
      </c>
      <c r="H15038" t="s">
        <v>55</v>
      </c>
      <c r="I15038">
        <v>26100</v>
      </c>
      <c r="J15038" t="s">
        <v>66</v>
      </c>
      <c r="K15038">
        <v>-1</v>
      </c>
      <c r="L15038">
        <v>0</v>
      </c>
      <c r="M15038" t="s">
        <v>52</v>
      </c>
      <c r="N15038">
        <v>0</v>
      </c>
      <c r="O15038" s="15">
        <v>42933</v>
      </c>
      <c r="P15038" t="str">
        <f t="shared" si="468"/>
        <v>July</v>
      </c>
      <c r="Q15038" s="15" t="str">
        <f t="shared" si="469"/>
        <v>Monday</v>
      </c>
      <c r="R15038">
        <v>185</v>
      </c>
    </row>
    <row r="15039" spans="1:18" x14ac:dyDescent="0.3">
      <c r="A15039">
        <v>46753892</v>
      </c>
      <c r="B15039">
        <v>47</v>
      </c>
      <c r="C15039" t="s">
        <v>65</v>
      </c>
      <c r="D15039" t="s">
        <v>50</v>
      </c>
      <c r="E15039">
        <v>0</v>
      </c>
      <c r="F15039">
        <v>1</v>
      </c>
      <c r="G15039">
        <v>0</v>
      </c>
      <c r="H15039" t="s">
        <v>55</v>
      </c>
      <c r="I15039">
        <v>2450</v>
      </c>
      <c r="J15039" t="s">
        <v>66</v>
      </c>
      <c r="K15039">
        <v>-1</v>
      </c>
      <c r="L15039">
        <v>0</v>
      </c>
      <c r="M15039" t="s">
        <v>52</v>
      </c>
      <c r="N15039">
        <v>0</v>
      </c>
      <c r="O15039" s="15">
        <v>42933</v>
      </c>
      <c r="P15039" t="str">
        <f t="shared" si="468"/>
        <v>July</v>
      </c>
      <c r="Q15039" s="15" t="str">
        <f t="shared" si="469"/>
        <v>Monday</v>
      </c>
      <c r="R15039">
        <v>66</v>
      </c>
    </row>
    <row r="15040" spans="1:18" x14ac:dyDescent="0.3">
      <c r="A15040">
        <v>27862637</v>
      </c>
      <c r="B15040">
        <v>59</v>
      </c>
      <c r="C15040" t="s">
        <v>49</v>
      </c>
      <c r="D15040" t="s">
        <v>50</v>
      </c>
      <c r="E15040">
        <v>0</v>
      </c>
      <c r="F15040">
        <v>0</v>
      </c>
      <c r="G15040">
        <v>1</v>
      </c>
      <c r="H15040" t="s">
        <v>60</v>
      </c>
      <c r="I15040">
        <v>6000</v>
      </c>
      <c r="J15040" t="s">
        <v>66</v>
      </c>
      <c r="K15040">
        <v>-1</v>
      </c>
      <c r="L15040">
        <v>0</v>
      </c>
      <c r="M15040" t="s">
        <v>52</v>
      </c>
      <c r="N15040">
        <v>0</v>
      </c>
      <c r="O15040" s="15">
        <v>42933</v>
      </c>
      <c r="P15040" t="str">
        <f t="shared" si="468"/>
        <v>July</v>
      </c>
      <c r="Q15040" s="15" t="str">
        <f t="shared" si="469"/>
        <v>Monday</v>
      </c>
      <c r="R15040">
        <v>102</v>
      </c>
    </row>
    <row r="15041" spans="1:18" x14ac:dyDescent="0.3">
      <c r="A15041">
        <v>47360058</v>
      </c>
      <c r="B15041">
        <v>42</v>
      </c>
      <c r="C15041" t="s">
        <v>59</v>
      </c>
      <c r="D15041" t="s">
        <v>50</v>
      </c>
      <c r="E15041">
        <v>0</v>
      </c>
      <c r="F15041">
        <v>0</v>
      </c>
      <c r="G15041">
        <v>1</v>
      </c>
      <c r="H15041" t="s">
        <v>60</v>
      </c>
      <c r="I15041">
        <v>6350</v>
      </c>
      <c r="J15041" t="s">
        <v>66</v>
      </c>
      <c r="K15041">
        <v>-1</v>
      </c>
      <c r="L15041">
        <v>0</v>
      </c>
      <c r="M15041" t="s">
        <v>52</v>
      </c>
      <c r="N15041">
        <v>0</v>
      </c>
      <c r="O15041" s="15">
        <v>42933</v>
      </c>
      <c r="P15041" t="str">
        <f t="shared" si="468"/>
        <v>July</v>
      </c>
      <c r="Q15041" s="15" t="str">
        <f t="shared" si="469"/>
        <v>Monday</v>
      </c>
      <c r="R15041">
        <v>199</v>
      </c>
    </row>
    <row r="15042" spans="1:18" x14ac:dyDescent="0.3">
      <c r="A15042">
        <v>54790308</v>
      </c>
      <c r="B15042">
        <v>38</v>
      </c>
      <c r="C15042" t="s">
        <v>57</v>
      </c>
      <c r="D15042" t="s">
        <v>54</v>
      </c>
      <c r="E15042">
        <v>0</v>
      </c>
      <c r="F15042">
        <v>0</v>
      </c>
      <c r="G15042">
        <v>0</v>
      </c>
      <c r="H15042" t="s">
        <v>51</v>
      </c>
      <c r="I15042">
        <v>702900</v>
      </c>
      <c r="J15042" t="s">
        <v>67</v>
      </c>
      <c r="K15042">
        <v>-1</v>
      </c>
      <c r="L15042">
        <v>0</v>
      </c>
      <c r="M15042" t="s">
        <v>52</v>
      </c>
      <c r="N15042">
        <v>0</v>
      </c>
      <c r="O15042" s="15">
        <v>42933</v>
      </c>
      <c r="P15042" t="str">
        <f t="shared" si="468"/>
        <v>July</v>
      </c>
      <c r="Q15042" s="15" t="str">
        <f t="shared" si="469"/>
        <v>Monday</v>
      </c>
      <c r="R15042">
        <v>293</v>
      </c>
    </row>
    <row r="15043" spans="1:18" x14ac:dyDescent="0.3">
      <c r="A15043">
        <v>49688580</v>
      </c>
      <c r="B15043">
        <v>51</v>
      </c>
      <c r="C15043" t="s">
        <v>62</v>
      </c>
      <c r="D15043" t="s">
        <v>50</v>
      </c>
      <c r="E15043">
        <v>0</v>
      </c>
      <c r="F15043">
        <v>0</v>
      </c>
      <c r="G15043">
        <v>1</v>
      </c>
      <c r="H15043" t="s">
        <v>60</v>
      </c>
      <c r="I15043">
        <v>16000</v>
      </c>
      <c r="J15043" t="s">
        <v>66</v>
      </c>
      <c r="K15043">
        <v>-1</v>
      </c>
      <c r="L15043">
        <v>0</v>
      </c>
      <c r="M15043" t="s">
        <v>52</v>
      </c>
      <c r="N15043">
        <v>0</v>
      </c>
      <c r="O15043" s="15">
        <v>42933</v>
      </c>
      <c r="P15043" t="str">
        <f t="shared" ref="P15043:P15106" si="470">TEXT(O15043,"MMMM")</f>
        <v>July</v>
      </c>
      <c r="Q15043" s="15" t="str">
        <f t="shared" ref="Q15043:Q15106" si="471">TEXT(O15043,"DDDD")</f>
        <v>Monday</v>
      </c>
      <c r="R15043">
        <v>59</v>
      </c>
    </row>
    <row r="15044" spans="1:18" x14ac:dyDescent="0.3">
      <c r="A15044">
        <v>44222203</v>
      </c>
      <c r="B15044">
        <v>37</v>
      </c>
      <c r="C15044" t="s">
        <v>57</v>
      </c>
      <c r="D15044" t="s">
        <v>50</v>
      </c>
      <c r="E15044">
        <v>0</v>
      </c>
      <c r="F15044">
        <v>0</v>
      </c>
      <c r="G15044">
        <v>0</v>
      </c>
      <c r="H15044" t="s">
        <v>55</v>
      </c>
      <c r="I15044">
        <v>-1300</v>
      </c>
      <c r="J15044" t="s">
        <v>67</v>
      </c>
      <c r="K15044">
        <v>-1</v>
      </c>
      <c r="L15044">
        <v>0</v>
      </c>
      <c r="M15044" t="s">
        <v>52</v>
      </c>
      <c r="N15044">
        <v>0</v>
      </c>
      <c r="O15044" s="15">
        <v>42933</v>
      </c>
      <c r="P15044" t="str">
        <f t="shared" si="470"/>
        <v>July</v>
      </c>
      <c r="Q15044" s="15" t="str">
        <f t="shared" si="471"/>
        <v>Monday</v>
      </c>
      <c r="R15044">
        <v>209</v>
      </c>
    </row>
    <row r="15045" spans="1:18" x14ac:dyDescent="0.3">
      <c r="A15045">
        <v>44803143</v>
      </c>
      <c r="B15045">
        <v>39</v>
      </c>
      <c r="C15045" t="s">
        <v>63</v>
      </c>
      <c r="D15045" t="s">
        <v>50</v>
      </c>
      <c r="E15045">
        <v>0</v>
      </c>
      <c r="F15045">
        <v>1</v>
      </c>
      <c r="G15045">
        <v>1</v>
      </c>
      <c r="H15045" t="s">
        <v>55</v>
      </c>
      <c r="I15045">
        <v>8350</v>
      </c>
      <c r="J15045" t="s">
        <v>66</v>
      </c>
      <c r="K15045">
        <v>-1</v>
      </c>
      <c r="L15045">
        <v>0</v>
      </c>
      <c r="M15045" t="s">
        <v>52</v>
      </c>
      <c r="N15045">
        <v>0</v>
      </c>
      <c r="O15045" s="15">
        <v>42933</v>
      </c>
      <c r="P15045" t="str">
        <f t="shared" si="470"/>
        <v>July</v>
      </c>
      <c r="Q15045" s="15" t="str">
        <f t="shared" si="471"/>
        <v>Monday</v>
      </c>
      <c r="R15045">
        <v>330</v>
      </c>
    </row>
    <row r="15046" spans="1:18" x14ac:dyDescent="0.3">
      <c r="A15046">
        <v>84261516</v>
      </c>
      <c r="B15046">
        <v>51</v>
      </c>
      <c r="C15046" t="s">
        <v>57</v>
      </c>
      <c r="D15046" t="s">
        <v>50</v>
      </c>
      <c r="E15046">
        <v>0</v>
      </c>
      <c r="F15046">
        <v>0</v>
      </c>
      <c r="G15046">
        <v>1</v>
      </c>
      <c r="H15046" t="s">
        <v>60</v>
      </c>
      <c r="I15046">
        <v>0</v>
      </c>
      <c r="J15046" t="s">
        <v>67</v>
      </c>
      <c r="K15046">
        <v>-1</v>
      </c>
      <c r="L15046">
        <v>0</v>
      </c>
      <c r="M15046" t="s">
        <v>52</v>
      </c>
      <c r="N15046">
        <v>0</v>
      </c>
      <c r="O15046" s="15">
        <v>42933</v>
      </c>
      <c r="P15046" t="str">
        <f t="shared" si="470"/>
        <v>July</v>
      </c>
      <c r="Q15046" s="15" t="str">
        <f t="shared" si="471"/>
        <v>Monday</v>
      </c>
      <c r="R15046">
        <v>299</v>
      </c>
    </row>
    <row r="15047" spans="1:18" x14ac:dyDescent="0.3">
      <c r="A15047">
        <v>64819920</v>
      </c>
      <c r="B15047">
        <v>27</v>
      </c>
      <c r="C15047" t="s">
        <v>49</v>
      </c>
      <c r="D15047" t="s">
        <v>50</v>
      </c>
      <c r="E15047">
        <v>0</v>
      </c>
      <c r="F15047">
        <v>0</v>
      </c>
      <c r="G15047">
        <v>1</v>
      </c>
      <c r="H15047" t="s">
        <v>51</v>
      </c>
      <c r="I15047">
        <v>245450</v>
      </c>
      <c r="J15047" t="s">
        <v>66</v>
      </c>
      <c r="K15047">
        <v>-1</v>
      </c>
      <c r="L15047">
        <v>0</v>
      </c>
      <c r="M15047" t="s">
        <v>52</v>
      </c>
      <c r="N15047">
        <v>0</v>
      </c>
      <c r="O15047" s="15">
        <v>42933</v>
      </c>
      <c r="P15047" t="str">
        <f t="shared" si="470"/>
        <v>July</v>
      </c>
      <c r="Q15047" s="15" t="str">
        <f t="shared" si="471"/>
        <v>Monday</v>
      </c>
      <c r="R15047">
        <v>159</v>
      </c>
    </row>
    <row r="15048" spans="1:18" x14ac:dyDescent="0.3">
      <c r="A15048">
        <v>15185157</v>
      </c>
      <c r="B15048">
        <v>43</v>
      </c>
      <c r="C15048" t="s">
        <v>49</v>
      </c>
      <c r="D15048" t="s">
        <v>50</v>
      </c>
      <c r="E15048">
        <v>0</v>
      </c>
      <c r="F15048">
        <v>1</v>
      </c>
      <c r="G15048">
        <v>0</v>
      </c>
      <c r="H15048" t="s">
        <v>60</v>
      </c>
      <c r="I15048">
        <v>94000</v>
      </c>
      <c r="J15048" t="s">
        <v>66</v>
      </c>
      <c r="K15048">
        <v>-1</v>
      </c>
      <c r="L15048">
        <v>0</v>
      </c>
      <c r="M15048" t="s">
        <v>52</v>
      </c>
      <c r="N15048">
        <v>0</v>
      </c>
      <c r="O15048" s="15">
        <v>42933</v>
      </c>
      <c r="P15048" t="str">
        <f t="shared" si="470"/>
        <v>July</v>
      </c>
      <c r="Q15048" s="15" t="str">
        <f t="shared" si="471"/>
        <v>Monday</v>
      </c>
      <c r="R15048">
        <v>63</v>
      </c>
    </row>
    <row r="15049" spans="1:18" x14ac:dyDescent="0.3">
      <c r="A15049">
        <v>74051982</v>
      </c>
      <c r="B15049">
        <v>37</v>
      </c>
      <c r="C15049" t="s">
        <v>53</v>
      </c>
      <c r="D15049" t="s">
        <v>50</v>
      </c>
      <c r="E15049">
        <v>0</v>
      </c>
      <c r="F15049">
        <v>1</v>
      </c>
      <c r="G15049">
        <v>0</v>
      </c>
      <c r="H15049" t="s">
        <v>55</v>
      </c>
      <c r="I15049">
        <v>57100</v>
      </c>
      <c r="J15049" t="s">
        <v>66</v>
      </c>
      <c r="K15049">
        <v>-1</v>
      </c>
      <c r="L15049">
        <v>0</v>
      </c>
      <c r="M15049" t="s">
        <v>52</v>
      </c>
      <c r="N15049">
        <v>0</v>
      </c>
      <c r="O15049" s="15">
        <v>42933</v>
      </c>
      <c r="P15049" t="str">
        <f t="shared" si="470"/>
        <v>July</v>
      </c>
      <c r="Q15049" s="15" t="str">
        <f t="shared" si="471"/>
        <v>Monday</v>
      </c>
      <c r="R15049">
        <v>309</v>
      </c>
    </row>
    <row r="15050" spans="1:18" x14ac:dyDescent="0.3">
      <c r="A15050">
        <v>57414906</v>
      </c>
      <c r="B15050">
        <v>49</v>
      </c>
      <c r="C15050" t="s">
        <v>49</v>
      </c>
      <c r="D15050" t="s">
        <v>50</v>
      </c>
      <c r="E15050">
        <v>0</v>
      </c>
      <c r="F15050">
        <v>0</v>
      </c>
      <c r="G15050">
        <v>1</v>
      </c>
      <c r="H15050" t="s">
        <v>51</v>
      </c>
      <c r="I15050">
        <v>3900</v>
      </c>
      <c r="J15050" t="s">
        <v>66</v>
      </c>
      <c r="K15050">
        <v>-1</v>
      </c>
      <c r="L15050">
        <v>0</v>
      </c>
      <c r="M15050" t="s">
        <v>52</v>
      </c>
      <c r="N15050">
        <v>0</v>
      </c>
      <c r="O15050" s="15">
        <v>42933</v>
      </c>
      <c r="P15050" t="str">
        <f t="shared" si="470"/>
        <v>July</v>
      </c>
      <c r="Q15050" s="15" t="str">
        <f t="shared" si="471"/>
        <v>Monday</v>
      </c>
      <c r="R15050">
        <v>257</v>
      </c>
    </row>
    <row r="15051" spans="1:18" x14ac:dyDescent="0.3">
      <c r="A15051">
        <v>13256503</v>
      </c>
      <c r="B15051">
        <v>37</v>
      </c>
      <c r="C15051" t="s">
        <v>62</v>
      </c>
      <c r="D15051" t="s">
        <v>54</v>
      </c>
      <c r="E15051">
        <v>0</v>
      </c>
      <c r="F15051">
        <v>1</v>
      </c>
      <c r="G15051">
        <v>0</v>
      </c>
      <c r="H15051" t="s">
        <v>55</v>
      </c>
      <c r="I15051">
        <v>2150</v>
      </c>
      <c r="J15051" t="s">
        <v>66</v>
      </c>
      <c r="K15051">
        <v>-1</v>
      </c>
      <c r="L15051">
        <v>0</v>
      </c>
      <c r="M15051" t="s">
        <v>52</v>
      </c>
      <c r="N15051">
        <v>0</v>
      </c>
      <c r="O15051" s="15">
        <v>42933</v>
      </c>
      <c r="P15051" t="str">
        <f t="shared" si="470"/>
        <v>July</v>
      </c>
      <c r="Q15051" s="15" t="str">
        <f t="shared" si="471"/>
        <v>Monday</v>
      </c>
      <c r="R15051">
        <v>36</v>
      </c>
    </row>
    <row r="15052" spans="1:18" x14ac:dyDescent="0.3">
      <c r="A15052">
        <v>55908489</v>
      </c>
      <c r="B15052">
        <v>52</v>
      </c>
      <c r="C15052" t="s">
        <v>53</v>
      </c>
      <c r="D15052" t="s">
        <v>50</v>
      </c>
      <c r="E15052">
        <v>0</v>
      </c>
      <c r="F15052">
        <v>0</v>
      </c>
      <c r="G15052">
        <v>1</v>
      </c>
      <c r="H15052" t="s">
        <v>55</v>
      </c>
      <c r="I15052">
        <v>13600</v>
      </c>
      <c r="J15052" t="s">
        <v>66</v>
      </c>
      <c r="K15052">
        <v>-1</v>
      </c>
      <c r="L15052">
        <v>0</v>
      </c>
      <c r="M15052" t="s">
        <v>52</v>
      </c>
      <c r="N15052">
        <v>0</v>
      </c>
      <c r="O15052" s="15">
        <v>42933</v>
      </c>
      <c r="P15052" t="str">
        <f t="shared" si="470"/>
        <v>July</v>
      </c>
      <c r="Q15052" s="15" t="str">
        <f t="shared" si="471"/>
        <v>Monday</v>
      </c>
      <c r="R15052">
        <v>53</v>
      </c>
    </row>
    <row r="15053" spans="1:18" x14ac:dyDescent="0.3">
      <c r="A15053">
        <v>23468266</v>
      </c>
      <c r="B15053">
        <v>42</v>
      </c>
      <c r="C15053" t="s">
        <v>57</v>
      </c>
      <c r="D15053" t="s">
        <v>50</v>
      </c>
      <c r="E15053">
        <v>0</v>
      </c>
      <c r="F15053">
        <v>1</v>
      </c>
      <c r="G15053">
        <v>0</v>
      </c>
      <c r="H15053" t="s">
        <v>60</v>
      </c>
      <c r="I15053">
        <v>0</v>
      </c>
      <c r="J15053" t="s">
        <v>66</v>
      </c>
      <c r="K15053">
        <v>-1</v>
      </c>
      <c r="L15053">
        <v>0</v>
      </c>
      <c r="M15053" t="s">
        <v>52</v>
      </c>
      <c r="N15053">
        <v>0</v>
      </c>
      <c r="O15053" s="15">
        <v>42933</v>
      </c>
      <c r="P15053" t="str">
        <f t="shared" si="470"/>
        <v>July</v>
      </c>
      <c r="Q15053" s="15" t="str">
        <f t="shared" si="471"/>
        <v>Monday</v>
      </c>
      <c r="R15053">
        <v>71</v>
      </c>
    </row>
    <row r="15054" spans="1:18" x14ac:dyDescent="0.3">
      <c r="A15054">
        <v>81879482</v>
      </c>
      <c r="B15054">
        <v>34</v>
      </c>
      <c r="C15054" t="s">
        <v>57</v>
      </c>
      <c r="D15054" t="s">
        <v>50</v>
      </c>
      <c r="E15054">
        <v>0</v>
      </c>
      <c r="F15054">
        <v>1</v>
      </c>
      <c r="G15054">
        <v>1</v>
      </c>
      <c r="H15054" t="s">
        <v>55</v>
      </c>
      <c r="I15054">
        <v>40400</v>
      </c>
      <c r="J15054" t="s">
        <v>66</v>
      </c>
      <c r="K15054">
        <v>-1</v>
      </c>
      <c r="L15054">
        <v>0</v>
      </c>
      <c r="M15054" t="s">
        <v>52</v>
      </c>
      <c r="N15054">
        <v>0</v>
      </c>
      <c r="O15054" s="15">
        <v>42933</v>
      </c>
      <c r="P15054" t="str">
        <f t="shared" si="470"/>
        <v>July</v>
      </c>
      <c r="Q15054" s="15" t="str">
        <f t="shared" si="471"/>
        <v>Monday</v>
      </c>
      <c r="R15054">
        <v>20</v>
      </c>
    </row>
    <row r="15055" spans="1:18" x14ac:dyDescent="0.3">
      <c r="A15055">
        <v>10335413</v>
      </c>
      <c r="B15055">
        <v>37</v>
      </c>
      <c r="C15055" t="s">
        <v>49</v>
      </c>
      <c r="D15055" t="s">
        <v>50</v>
      </c>
      <c r="E15055">
        <v>1</v>
      </c>
      <c r="F15055">
        <v>0</v>
      </c>
      <c r="G15055">
        <v>1</v>
      </c>
      <c r="H15055" t="s">
        <v>55</v>
      </c>
      <c r="I15055">
        <v>1650</v>
      </c>
      <c r="J15055" t="s">
        <v>66</v>
      </c>
      <c r="K15055">
        <v>-1</v>
      </c>
      <c r="L15055">
        <v>0</v>
      </c>
      <c r="M15055" t="s">
        <v>52</v>
      </c>
      <c r="N15055">
        <v>0</v>
      </c>
      <c r="O15055" s="15">
        <v>42933</v>
      </c>
      <c r="P15055" t="str">
        <f t="shared" si="470"/>
        <v>July</v>
      </c>
      <c r="Q15055" s="15" t="str">
        <f t="shared" si="471"/>
        <v>Monday</v>
      </c>
      <c r="R15055">
        <v>117</v>
      </c>
    </row>
    <row r="15056" spans="1:18" x14ac:dyDescent="0.3">
      <c r="A15056">
        <v>45406368</v>
      </c>
      <c r="B15056">
        <v>50</v>
      </c>
      <c r="C15056" t="s">
        <v>57</v>
      </c>
      <c r="D15056" t="s">
        <v>50</v>
      </c>
      <c r="E15056">
        <v>0</v>
      </c>
      <c r="F15056">
        <v>1</v>
      </c>
      <c r="G15056">
        <v>0</v>
      </c>
      <c r="H15056" t="s">
        <v>55</v>
      </c>
      <c r="I15056">
        <v>91600</v>
      </c>
      <c r="J15056" t="s">
        <v>66</v>
      </c>
      <c r="K15056">
        <v>-1</v>
      </c>
      <c r="L15056">
        <v>0</v>
      </c>
      <c r="M15056" t="s">
        <v>52</v>
      </c>
      <c r="N15056">
        <v>0</v>
      </c>
      <c r="O15056" s="15">
        <v>42933</v>
      </c>
      <c r="P15056" t="str">
        <f t="shared" si="470"/>
        <v>July</v>
      </c>
      <c r="Q15056" s="15" t="str">
        <f t="shared" si="471"/>
        <v>Monday</v>
      </c>
      <c r="R15056">
        <v>80</v>
      </c>
    </row>
    <row r="15057" spans="1:18" x14ac:dyDescent="0.3">
      <c r="A15057">
        <v>67326057</v>
      </c>
      <c r="B15057">
        <v>48</v>
      </c>
      <c r="C15057" t="s">
        <v>61</v>
      </c>
      <c r="D15057" t="s">
        <v>50</v>
      </c>
      <c r="E15057">
        <v>0</v>
      </c>
      <c r="F15057">
        <v>1</v>
      </c>
      <c r="G15057">
        <v>0</v>
      </c>
      <c r="H15057" t="s">
        <v>55</v>
      </c>
      <c r="I15057">
        <v>0</v>
      </c>
      <c r="J15057" t="s">
        <v>66</v>
      </c>
      <c r="K15057">
        <v>-1</v>
      </c>
      <c r="L15057">
        <v>0</v>
      </c>
      <c r="M15057" t="s">
        <v>52</v>
      </c>
      <c r="N15057">
        <v>0</v>
      </c>
      <c r="O15057" s="15">
        <v>42933</v>
      </c>
      <c r="P15057" t="str">
        <f t="shared" si="470"/>
        <v>July</v>
      </c>
      <c r="Q15057" s="15" t="str">
        <f t="shared" si="471"/>
        <v>Monday</v>
      </c>
      <c r="R15057">
        <v>109</v>
      </c>
    </row>
    <row r="15058" spans="1:18" x14ac:dyDescent="0.3">
      <c r="A15058">
        <v>34552845</v>
      </c>
      <c r="B15058">
        <v>42</v>
      </c>
      <c r="C15058" t="s">
        <v>62</v>
      </c>
      <c r="D15058" t="s">
        <v>50</v>
      </c>
      <c r="E15058">
        <v>0</v>
      </c>
      <c r="F15058">
        <v>0</v>
      </c>
      <c r="G15058">
        <v>0</v>
      </c>
      <c r="H15058" t="s">
        <v>60</v>
      </c>
      <c r="I15058">
        <v>0</v>
      </c>
      <c r="J15058" t="s">
        <v>66</v>
      </c>
      <c r="K15058">
        <v>-1</v>
      </c>
      <c r="L15058">
        <v>0</v>
      </c>
      <c r="M15058" t="s">
        <v>52</v>
      </c>
      <c r="N15058">
        <v>0</v>
      </c>
      <c r="O15058" s="15">
        <v>42933</v>
      </c>
      <c r="P15058" t="str">
        <f t="shared" si="470"/>
        <v>July</v>
      </c>
      <c r="Q15058" s="15" t="str">
        <f t="shared" si="471"/>
        <v>Monday</v>
      </c>
      <c r="R15058">
        <v>397</v>
      </c>
    </row>
    <row r="15059" spans="1:18" x14ac:dyDescent="0.3">
      <c r="A15059">
        <v>27611795</v>
      </c>
      <c r="B15059">
        <v>39</v>
      </c>
      <c r="C15059" t="s">
        <v>61</v>
      </c>
      <c r="D15059" t="s">
        <v>50</v>
      </c>
      <c r="E15059">
        <v>0</v>
      </c>
      <c r="F15059">
        <v>1</v>
      </c>
      <c r="G15059">
        <v>0</v>
      </c>
      <c r="H15059" t="s">
        <v>55</v>
      </c>
      <c r="I15059">
        <v>0</v>
      </c>
      <c r="J15059" t="s">
        <v>66</v>
      </c>
      <c r="K15059">
        <v>-1</v>
      </c>
      <c r="L15059">
        <v>0</v>
      </c>
      <c r="M15059" t="s">
        <v>52</v>
      </c>
      <c r="N15059">
        <v>0</v>
      </c>
      <c r="O15059" s="15">
        <v>42933</v>
      </c>
      <c r="P15059" t="str">
        <f t="shared" si="470"/>
        <v>July</v>
      </c>
      <c r="Q15059" s="15" t="str">
        <f t="shared" si="471"/>
        <v>Monday</v>
      </c>
      <c r="R15059">
        <v>69</v>
      </c>
    </row>
    <row r="15060" spans="1:18" x14ac:dyDescent="0.3">
      <c r="A15060">
        <v>81875143</v>
      </c>
      <c r="B15060">
        <v>58</v>
      </c>
      <c r="C15060" t="s">
        <v>57</v>
      </c>
      <c r="D15060" t="s">
        <v>58</v>
      </c>
      <c r="E15060">
        <v>0</v>
      </c>
      <c r="F15060">
        <v>0</v>
      </c>
      <c r="G15060">
        <v>1</v>
      </c>
      <c r="H15060" t="s">
        <v>55</v>
      </c>
      <c r="I15060">
        <v>27150</v>
      </c>
      <c r="J15060" t="s">
        <v>67</v>
      </c>
      <c r="K15060">
        <v>-1</v>
      </c>
      <c r="L15060">
        <v>0</v>
      </c>
      <c r="M15060" t="s">
        <v>52</v>
      </c>
      <c r="N15060">
        <v>0</v>
      </c>
      <c r="O15060" s="15">
        <v>42933</v>
      </c>
      <c r="P15060" t="str">
        <f t="shared" si="470"/>
        <v>July</v>
      </c>
      <c r="Q15060" s="15" t="str">
        <f t="shared" si="471"/>
        <v>Monday</v>
      </c>
      <c r="R15060">
        <v>264</v>
      </c>
    </row>
    <row r="15061" spans="1:18" x14ac:dyDescent="0.3">
      <c r="A15061">
        <v>89937698</v>
      </c>
      <c r="B15061">
        <v>31</v>
      </c>
      <c r="C15061" t="s">
        <v>53</v>
      </c>
      <c r="D15061" t="s">
        <v>54</v>
      </c>
      <c r="E15061">
        <v>0</v>
      </c>
      <c r="F15061">
        <v>1</v>
      </c>
      <c r="G15061">
        <v>0</v>
      </c>
      <c r="H15061" t="s">
        <v>51</v>
      </c>
      <c r="I15061">
        <v>0</v>
      </c>
      <c r="J15061" t="s">
        <v>66</v>
      </c>
      <c r="K15061">
        <v>-1</v>
      </c>
      <c r="L15061">
        <v>0</v>
      </c>
      <c r="M15061" t="s">
        <v>52</v>
      </c>
      <c r="N15061">
        <v>0</v>
      </c>
      <c r="O15061" s="15">
        <v>42933</v>
      </c>
      <c r="P15061" t="str">
        <f t="shared" si="470"/>
        <v>July</v>
      </c>
      <c r="Q15061" s="15" t="str">
        <f t="shared" si="471"/>
        <v>Monday</v>
      </c>
      <c r="R15061">
        <v>90</v>
      </c>
    </row>
    <row r="15062" spans="1:18" x14ac:dyDescent="0.3">
      <c r="A15062">
        <v>38447277</v>
      </c>
      <c r="B15062">
        <v>34</v>
      </c>
      <c r="C15062" t="s">
        <v>49</v>
      </c>
      <c r="D15062" t="s">
        <v>50</v>
      </c>
      <c r="E15062">
        <v>0</v>
      </c>
      <c r="F15062">
        <v>0</v>
      </c>
      <c r="G15062">
        <v>1</v>
      </c>
      <c r="H15062" t="s">
        <v>55</v>
      </c>
      <c r="I15062">
        <v>1450</v>
      </c>
      <c r="J15062" t="s">
        <v>66</v>
      </c>
      <c r="K15062">
        <v>-1</v>
      </c>
      <c r="L15062">
        <v>0</v>
      </c>
      <c r="M15062" t="s">
        <v>52</v>
      </c>
      <c r="N15062">
        <v>0</v>
      </c>
      <c r="O15062" s="15">
        <v>42933</v>
      </c>
      <c r="P15062" t="str">
        <f t="shared" si="470"/>
        <v>July</v>
      </c>
      <c r="Q15062" s="15" t="str">
        <f t="shared" si="471"/>
        <v>Monday</v>
      </c>
      <c r="R15062">
        <v>94</v>
      </c>
    </row>
    <row r="15063" spans="1:18" x14ac:dyDescent="0.3">
      <c r="A15063">
        <v>17997859</v>
      </c>
      <c r="B15063">
        <v>52</v>
      </c>
      <c r="C15063" t="s">
        <v>56</v>
      </c>
      <c r="D15063" t="s">
        <v>50</v>
      </c>
      <c r="E15063">
        <v>0</v>
      </c>
      <c r="F15063">
        <v>0</v>
      </c>
      <c r="G15063">
        <v>1</v>
      </c>
      <c r="H15063" t="s">
        <v>55</v>
      </c>
      <c r="I15063">
        <v>500</v>
      </c>
      <c r="J15063" t="s">
        <v>66</v>
      </c>
      <c r="K15063">
        <v>-1</v>
      </c>
      <c r="L15063">
        <v>0</v>
      </c>
      <c r="M15063" t="s">
        <v>52</v>
      </c>
      <c r="N15063">
        <v>0</v>
      </c>
      <c r="O15063" s="15">
        <v>42933</v>
      </c>
      <c r="P15063" t="str">
        <f t="shared" si="470"/>
        <v>July</v>
      </c>
      <c r="Q15063" s="15" t="str">
        <f t="shared" si="471"/>
        <v>Monday</v>
      </c>
      <c r="R15063">
        <v>72</v>
      </c>
    </row>
    <row r="15064" spans="1:18" x14ac:dyDescent="0.3">
      <c r="A15064">
        <v>33758254</v>
      </c>
      <c r="B15064">
        <v>43</v>
      </c>
      <c r="C15064" t="s">
        <v>56</v>
      </c>
      <c r="D15064" t="s">
        <v>50</v>
      </c>
      <c r="E15064">
        <v>0</v>
      </c>
      <c r="F15064">
        <v>1</v>
      </c>
      <c r="G15064">
        <v>0</v>
      </c>
      <c r="H15064" t="s">
        <v>55</v>
      </c>
      <c r="I15064">
        <v>27800</v>
      </c>
      <c r="J15064" t="s">
        <v>66</v>
      </c>
      <c r="K15064">
        <v>-1</v>
      </c>
      <c r="L15064">
        <v>0</v>
      </c>
      <c r="M15064" t="s">
        <v>52</v>
      </c>
      <c r="N15064">
        <v>0</v>
      </c>
      <c r="O15064" s="15">
        <v>42933</v>
      </c>
      <c r="P15064" t="str">
        <f t="shared" si="470"/>
        <v>July</v>
      </c>
      <c r="Q15064" s="15" t="str">
        <f t="shared" si="471"/>
        <v>Monday</v>
      </c>
      <c r="R15064">
        <v>317</v>
      </c>
    </row>
    <row r="15065" spans="1:18" x14ac:dyDescent="0.3">
      <c r="A15065">
        <v>30470544</v>
      </c>
      <c r="B15065">
        <v>26</v>
      </c>
      <c r="C15065" t="s">
        <v>57</v>
      </c>
      <c r="D15065" t="s">
        <v>50</v>
      </c>
      <c r="E15065">
        <v>0</v>
      </c>
      <c r="F15065">
        <v>1</v>
      </c>
      <c r="G15065">
        <v>1</v>
      </c>
      <c r="H15065" t="s">
        <v>55</v>
      </c>
      <c r="I15065">
        <v>-550</v>
      </c>
      <c r="J15065" t="s">
        <v>66</v>
      </c>
      <c r="K15065">
        <v>-1</v>
      </c>
      <c r="L15065">
        <v>0</v>
      </c>
      <c r="M15065" t="s">
        <v>52</v>
      </c>
      <c r="N15065">
        <v>1</v>
      </c>
      <c r="O15065" s="15">
        <v>42933</v>
      </c>
      <c r="P15065" t="str">
        <f t="shared" si="470"/>
        <v>July</v>
      </c>
      <c r="Q15065" s="15" t="str">
        <f t="shared" si="471"/>
        <v>Monday</v>
      </c>
      <c r="R15065">
        <v>1150</v>
      </c>
    </row>
    <row r="15066" spans="1:18" x14ac:dyDescent="0.3">
      <c r="A15066">
        <v>60849495</v>
      </c>
      <c r="B15066">
        <v>36</v>
      </c>
      <c r="C15066" t="s">
        <v>53</v>
      </c>
      <c r="D15066" t="s">
        <v>50</v>
      </c>
      <c r="E15066">
        <v>0</v>
      </c>
      <c r="F15066">
        <v>1</v>
      </c>
      <c r="G15066">
        <v>0</v>
      </c>
      <c r="H15066" t="s">
        <v>55</v>
      </c>
      <c r="I15066">
        <v>-8950</v>
      </c>
      <c r="J15066" t="s">
        <v>66</v>
      </c>
      <c r="K15066">
        <v>-1</v>
      </c>
      <c r="L15066">
        <v>0</v>
      </c>
      <c r="M15066" t="s">
        <v>52</v>
      </c>
      <c r="N15066">
        <v>0</v>
      </c>
      <c r="O15066" s="15">
        <v>42933</v>
      </c>
      <c r="P15066" t="str">
        <f t="shared" si="470"/>
        <v>July</v>
      </c>
      <c r="Q15066" s="15" t="str">
        <f t="shared" si="471"/>
        <v>Monday</v>
      </c>
      <c r="R15066">
        <v>144</v>
      </c>
    </row>
    <row r="15067" spans="1:18" x14ac:dyDescent="0.3">
      <c r="A15067">
        <v>86569830</v>
      </c>
      <c r="B15067">
        <v>26</v>
      </c>
      <c r="C15067" t="s">
        <v>56</v>
      </c>
      <c r="D15067" t="s">
        <v>50</v>
      </c>
      <c r="E15067">
        <v>0</v>
      </c>
      <c r="F15067">
        <v>1</v>
      </c>
      <c r="G15067">
        <v>0</v>
      </c>
      <c r="H15067" t="s">
        <v>55</v>
      </c>
      <c r="I15067">
        <v>-7100</v>
      </c>
      <c r="J15067" t="s">
        <v>66</v>
      </c>
      <c r="K15067">
        <v>-1</v>
      </c>
      <c r="L15067">
        <v>0</v>
      </c>
      <c r="M15067" t="s">
        <v>52</v>
      </c>
      <c r="N15067">
        <v>0</v>
      </c>
      <c r="O15067" s="15">
        <v>42933</v>
      </c>
      <c r="P15067" t="str">
        <f t="shared" si="470"/>
        <v>July</v>
      </c>
      <c r="Q15067" s="15" t="str">
        <f t="shared" si="471"/>
        <v>Monday</v>
      </c>
      <c r="R15067">
        <v>126</v>
      </c>
    </row>
    <row r="15068" spans="1:18" x14ac:dyDescent="0.3">
      <c r="A15068">
        <v>42606510</v>
      </c>
      <c r="B15068">
        <v>34</v>
      </c>
      <c r="C15068" t="s">
        <v>62</v>
      </c>
      <c r="D15068" t="s">
        <v>50</v>
      </c>
      <c r="E15068">
        <v>0</v>
      </c>
      <c r="F15068">
        <v>1</v>
      </c>
      <c r="G15068">
        <v>0</v>
      </c>
      <c r="H15068" t="s">
        <v>55</v>
      </c>
      <c r="I15068">
        <v>2000</v>
      </c>
      <c r="J15068" t="s">
        <v>66</v>
      </c>
      <c r="K15068">
        <v>-1</v>
      </c>
      <c r="L15068">
        <v>0</v>
      </c>
      <c r="M15068" t="s">
        <v>52</v>
      </c>
      <c r="N15068">
        <v>0</v>
      </c>
      <c r="O15068" s="15">
        <v>42933</v>
      </c>
      <c r="P15068" t="str">
        <f t="shared" si="470"/>
        <v>July</v>
      </c>
      <c r="Q15068" s="15" t="str">
        <f t="shared" si="471"/>
        <v>Monday</v>
      </c>
      <c r="R15068">
        <v>302</v>
      </c>
    </row>
    <row r="15069" spans="1:18" x14ac:dyDescent="0.3">
      <c r="A15069">
        <v>17493016</v>
      </c>
      <c r="B15069">
        <v>49</v>
      </c>
      <c r="C15069" t="s">
        <v>53</v>
      </c>
      <c r="D15069" t="s">
        <v>50</v>
      </c>
      <c r="E15069">
        <v>0</v>
      </c>
      <c r="F15069">
        <v>0</v>
      </c>
      <c r="G15069">
        <v>0</v>
      </c>
      <c r="H15069" t="s">
        <v>51</v>
      </c>
      <c r="I15069">
        <v>4000</v>
      </c>
      <c r="J15069" t="s">
        <v>66</v>
      </c>
      <c r="K15069">
        <v>-1</v>
      </c>
      <c r="L15069">
        <v>0</v>
      </c>
      <c r="M15069" t="s">
        <v>52</v>
      </c>
      <c r="N15069">
        <v>0</v>
      </c>
      <c r="O15069" s="15">
        <v>42933</v>
      </c>
      <c r="P15069" t="str">
        <f t="shared" si="470"/>
        <v>July</v>
      </c>
      <c r="Q15069" s="15" t="str">
        <f t="shared" si="471"/>
        <v>Monday</v>
      </c>
      <c r="R15069">
        <v>123</v>
      </c>
    </row>
    <row r="15070" spans="1:18" x14ac:dyDescent="0.3">
      <c r="A15070">
        <v>66611975</v>
      </c>
      <c r="B15070">
        <v>27</v>
      </c>
      <c r="C15070" t="s">
        <v>61</v>
      </c>
      <c r="D15070" t="s">
        <v>54</v>
      </c>
      <c r="E15070">
        <v>0</v>
      </c>
      <c r="F15070">
        <v>0</v>
      </c>
      <c r="G15070">
        <v>1</v>
      </c>
      <c r="H15070" t="s">
        <v>55</v>
      </c>
      <c r="I15070">
        <v>9000</v>
      </c>
      <c r="J15070" t="s">
        <v>66</v>
      </c>
      <c r="K15070">
        <v>-1</v>
      </c>
      <c r="L15070">
        <v>0</v>
      </c>
      <c r="M15070" t="s">
        <v>52</v>
      </c>
      <c r="N15070">
        <v>0</v>
      </c>
      <c r="O15070" s="15">
        <v>42933</v>
      </c>
      <c r="P15070" t="str">
        <f t="shared" si="470"/>
        <v>July</v>
      </c>
      <c r="Q15070" s="15" t="str">
        <f t="shared" si="471"/>
        <v>Monday</v>
      </c>
      <c r="R15070">
        <v>114</v>
      </c>
    </row>
    <row r="15071" spans="1:18" x14ac:dyDescent="0.3">
      <c r="A15071">
        <v>64940871</v>
      </c>
      <c r="B15071">
        <v>29</v>
      </c>
      <c r="C15071" t="s">
        <v>57</v>
      </c>
      <c r="D15071" t="s">
        <v>50</v>
      </c>
      <c r="E15071">
        <v>0</v>
      </c>
      <c r="F15071">
        <v>0</v>
      </c>
      <c r="G15071">
        <v>1</v>
      </c>
      <c r="H15071" t="s">
        <v>55</v>
      </c>
      <c r="I15071">
        <v>36150</v>
      </c>
      <c r="J15071" t="s">
        <v>66</v>
      </c>
      <c r="K15071">
        <v>-1</v>
      </c>
      <c r="L15071">
        <v>0</v>
      </c>
      <c r="M15071" t="s">
        <v>52</v>
      </c>
      <c r="N15071">
        <v>0</v>
      </c>
      <c r="O15071" s="15">
        <v>42933</v>
      </c>
      <c r="P15071" t="str">
        <f t="shared" si="470"/>
        <v>July</v>
      </c>
      <c r="Q15071" s="15" t="str">
        <f t="shared" si="471"/>
        <v>Monday</v>
      </c>
      <c r="R15071">
        <v>235</v>
      </c>
    </row>
    <row r="15072" spans="1:18" x14ac:dyDescent="0.3">
      <c r="A15072">
        <v>44014611</v>
      </c>
      <c r="B15072">
        <v>44</v>
      </c>
      <c r="C15072" t="s">
        <v>57</v>
      </c>
      <c r="D15072" t="s">
        <v>50</v>
      </c>
      <c r="E15072">
        <v>0</v>
      </c>
      <c r="F15072">
        <v>1</v>
      </c>
      <c r="G15072">
        <v>0</v>
      </c>
      <c r="H15072" t="s">
        <v>60</v>
      </c>
      <c r="I15072">
        <v>500</v>
      </c>
      <c r="J15072" t="s">
        <v>66</v>
      </c>
      <c r="K15072">
        <v>-1</v>
      </c>
      <c r="L15072">
        <v>0</v>
      </c>
      <c r="M15072" t="s">
        <v>52</v>
      </c>
      <c r="N15072">
        <v>0</v>
      </c>
      <c r="O15072" s="15">
        <v>42933</v>
      </c>
      <c r="P15072" t="str">
        <f t="shared" si="470"/>
        <v>July</v>
      </c>
      <c r="Q15072" s="15" t="str">
        <f t="shared" si="471"/>
        <v>Monday</v>
      </c>
      <c r="R15072">
        <v>196</v>
      </c>
    </row>
    <row r="15073" spans="1:18" x14ac:dyDescent="0.3">
      <c r="A15073">
        <v>45652076</v>
      </c>
      <c r="B15073">
        <v>40</v>
      </c>
      <c r="C15073" t="s">
        <v>62</v>
      </c>
      <c r="D15073" t="s">
        <v>50</v>
      </c>
      <c r="E15073">
        <v>0</v>
      </c>
      <c r="F15073">
        <v>0</v>
      </c>
      <c r="G15073">
        <v>0</v>
      </c>
      <c r="H15073" t="s">
        <v>55</v>
      </c>
      <c r="I15073">
        <v>25900</v>
      </c>
      <c r="J15073" t="s">
        <v>67</v>
      </c>
      <c r="K15073">
        <v>-1</v>
      </c>
      <c r="L15073">
        <v>0</v>
      </c>
      <c r="M15073" t="s">
        <v>52</v>
      </c>
      <c r="N15073">
        <v>0</v>
      </c>
      <c r="O15073" s="15">
        <v>42933</v>
      </c>
      <c r="P15073" t="str">
        <f t="shared" si="470"/>
        <v>July</v>
      </c>
      <c r="Q15073" s="15" t="str">
        <f t="shared" si="471"/>
        <v>Monday</v>
      </c>
      <c r="R15073">
        <v>84</v>
      </c>
    </row>
    <row r="15074" spans="1:18" x14ac:dyDescent="0.3">
      <c r="A15074">
        <v>78875798</v>
      </c>
      <c r="B15074">
        <v>36</v>
      </c>
      <c r="C15074" t="s">
        <v>49</v>
      </c>
      <c r="D15074" t="s">
        <v>50</v>
      </c>
      <c r="E15074">
        <v>0</v>
      </c>
      <c r="F15074">
        <v>1</v>
      </c>
      <c r="G15074">
        <v>0</v>
      </c>
      <c r="H15074" t="s">
        <v>51</v>
      </c>
      <c r="I15074">
        <v>-31650</v>
      </c>
      <c r="J15074" t="s">
        <v>66</v>
      </c>
      <c r="K15074">
        <v>-1</v>
      </c>
      <c r="L15074">
        <v>0</v>
      </c>
      <c r="M15074" t="s">
        <v>52</v>
      </c>
      <c r="N15074">
        <v>0</v>
      </c>
      <c r="O15074" s="15">
        <v>42933</v>
      </c>
      <c r="P15074" t="str">
        <f t="shared" si="470"/>
        <v>July</v>
      </c>
      <c r="Q15074" s="15" t="str">
        <f t="shared" si="471"/>
        <v>Monday</v>
      </c>
      <c r="R15074">
        <v>106</v>
      </c>
    </row>
    <row r="15075" spans="1:18" x14ac:dyDescent="0.3">
      <c r="A15075">
        <v>30016808</v>
      </c>
      <c r="B15075">
        <v>32</v>
      </c>
      <c r="C15075" t="s">
        <v>49</v>
      </c>
      <c r="D15075" t="s">
        <v>50</v>
      </c>
      <c r="E15075">
        <v>0</v>
      </c>
      <c r="F15075">
        <v>1</v>
      </c>
      <c r="G15075">
        <v>0</v>
      </c>
      <c r="H15075" t="s">
        <v>51</v>
      </c>
      <c r="I15075">
        <v>47900</v>
      </c>
      <c r="J15075" t="s">
        <v>67</v>
      </c>
      <c r="K15075">
        <v>-1</v>
      </c>
      <c r="L15075">
        <v>0</v>
      </c>
      <c r="M15075" t="s">
        <v>52</v>
      </c>
      <c r="N15075">
        <v>0</v>
      </c>
      <c r="O15075" s="15">
        <v>42933</v>
      </c>
      <c r="P15075" t="str">
        <f t="shared" si="470"/>
        <v>July</v>
      </c>
      <c r="Q15075" s="15" t="str">
        <f t="shared" si="471"/>
        <v>Monday</v>
      </c>
      <c r="R15075">
        <v>151</v>
      </c>
    </row>
    <row r="15076" spans="1:18" x14ac:dyDescent="0.3">
      <c r="A15076">
        <v>75350926</v>
      </c>
      <c r="B15076">
        <v>30</v>
      </c>
      <c r="C15076" t="s">
        <v>62</v>
      </c>
      <c r="D15076" t="s">
        <v>50</v>
      </c>
      <c r="E15076">
        <v>0</v>
      </c>
      <c r="F15076">
        <v>0</v>
      </c>
      <c r="G15076">
        <v>0</v>
      </c>
      <c r="H15076" t="s">
        <v>55</v>
      </c>
      <c r="I15076">
        <v>351600</v>
      </c>
      <c r="J15076" t="s">
        <v>66</v>
      </c>
      <c r="K15076">
        <v>-1</v>
      </c>
      <c r="L15076">
        <v>0</v>
      </c>
      <c r="M15076" t="s">
        <v>52</v>
      </c>
      <c r="N15076">
        <v>0</v>
      </c>
      <c r="O15076" s="15">
        <v>42933</v>
      </c>
      <c r="P15076" t="str">
        <f t="shared" si="470"/>
        <v>July</v>
      </c>
      <c r="Q15076" s="15" t="str">
        <f t="shared" si="471"/>
        <v>Monday</v>
      </c>
      <c r="R15076">
        <v>102</v>
      </c>
    </row>
    <row r="15077" spans="1:18" x14ac:dyDescent="0.3">
      <c r="A15077">
        <v>65946548</v>
      </c>
      <c r="B15077">
        <v>55</v>
      </c>
      <c r="C15077" t="s">
        <v>59</v>
      </c>
      <c r="D15077" t="s">
        <v>50</v>
      </c>
      <c r="E15077">
        <v>0</v>
      </c>
      <c r="F15077">
        <v>0</v>
      </c>
      <c r="G15077">
        <v>1</v>
      </c>
      <c r="H15077" t="s">
        <v>55</v>
      </c>
      <c r="I15077">
        <v>5950</v>
      </c>
      <c r="J15077" t="s">
        <v>66</v>
      </c>
      <c r="K15077">
        <v>-1</v>
      </c>
      <c r="L15077">
        <v>0</v>
      </c>
      <c r="M15077" t="s">
        <v>52</v>
      </c>
      <c r="N15077">
        <v>0</v>
      </c>
      <c r="O15077" s="15">
        <v>42933</v>
      </c>
      <c r="P15077" t="str">
        <f t="shared" si="470"/>
        <v>July</v>
      </c>
      <c r="Q15077" s="15" t="str">
        <f t="shared" si="471"/>
        <v>Monday</v>
      </c>
      <c r="R15077">
        <v>521</v>
      </c>
    </row>
    <row r="15078" spans="1:18" x14ac:dyDescent="0.3">
      <c r="A15078">
        <v>67819119</v>
      </c>
      <c r="B15078">
        <v>32</v>
      </c>
      <c r="C15078" t="s">
        <v>49</v>
      </c>
      <c r="D15078" t="s">
        <v>50</v>
      </c>
      <c r="E15078">
        <v>0</v>
      </c>
      <c r="F15078">
        <v>1</v>
      </c>
      <c r="G15078">
        <v>0</v>
      </c>
      <c r="H15078" t="s">
        <v>51</v>
      </c>
      <c r="I15078">
        <v>35500</v>
      </c>
      <c r="J15078" t="s">
        <v>66</v>
      </c>
      <c r="K15078">
        <v>-1</v>
      </c>
      <c r="L15078">
        <v>0</v>
      </c>
      <c r="M15078" t="s">
        <v>52</v>
      </c>
      <c r="N15078">
        <v>0</v>
      </c>
      <c r="O15078" s="15">
        <v>42933</v>
      </c>
      <c r="P15078" t="str">
        <f t="shared" si="470"/>
        <v>July</v>
      </c>
      <c r="Q15078" s="15" t="str">
        <f t="shared" si="471"/>
        <v>Monday</v>
      </c>
      <c r="R15078">
        <v>181</v>
      </c>
    </row>
    <row r="15079" spans="1:18" x14ac:dyDescent="0.3">
      <c r="A15079">
        <v>69745789</v>
      </c>
      <c r="B15079">
        <v>35</v>
      </c>
      <c r="C15079" t="s">
        <v>61</v>
      </c>
      <c r="D15079" t="s">
        <v>50</v>
      </c>
      <c r="E15079">
        <v>0</v>
      </c>
      <c r="F15079">
        <v>0</v>
      </c>
      <c r="G15079">
        <v>0</v>
      </c>
      <c r="H15079" t="s">
        <v>55</v>
      </c>
      <c r="I15079">
        <v>0</v>
      </c>
      <c r="J15079" t="s">
        <v>66</v>
      </c>
      <c r="K15079">
        <v>-1</v>
      </c>
      <c r="L15079">
        <v>0</v>
      </c>
      <c r="M15079" t="s">
        <v>52</v>
      </c>
      <c r="N15079">
        <v>0</v>
      </c>
      <c r="O15079" s="15">
        <v>42933</v>
      </c>
      <c r="P15079" t="str">
        <f t="shared" si="470"/>
        <v>July</v>
      </c>
      <c r="Q15079" s="15" t="str">
        <f t="shared" si="471"/>
        <v>Monday</v>
      </c>
      <c r="R15079">
        <v>80</v>
      </c>
    </row>
    <row r="15080" spans="1:18" x14ac:dyDescent="0.3">
      <c r="A15080">
        <v>11740255</v>
      </c>
      <c r="B15080">
        <v>37</v>
      </c>
      <c r="C15080" t="s">
        <v>63</v>
      </c>
      <c r="D15080" t="s">
        <v>50</v>
      </c>
      <c r="E15080">
        <v>1</v>
      </c>
      <c r="F15080">
        <v>1</v>
      </c>
      <c r="G15080">
        <v>0</v>
      </c>
      <c r="H15080" t="s">
        <v>55</v>
      </c>
      <c r="I15080">
        <v>0</v>
      </c>
      <c r="J15080" t="s">
        <v>66</v>
      </c>
      <c r="K15080">
        <v>-1</v>
      </c>
      <c r="L15080">
        <v>0</v>
      </c>
      <c r="M15080" t="s">
        <v>52</v>
      </c>
      <c r="N15080">
        <v>0</v>
      </c>
      <c r="O15080" s="15">
        <v>42933</v>
      </c>
      <c r="P15080" t="str">
        <f t="shared" si="470"/>
        <v>July</v>
      </c>
      <c r="Q15080" s="15" t="str">
        <f t="shared" si="471"/>
        <v>Monday</v>
      </c>
      <c r="R15080">
        <v>158</v>
      </c>
    </row>
    <row r="15081" spans="1:18" x14ac:dyDescent="0.3">
      <c r="A15081">
        <v>41251080</v>
      </c>
      <c r="B15081">
        <v>53</v>
      </c>
      <c r="C15081" t="s">
        <v>62</v>
      </c>
      <c r="D15081" t="s">
        <v>50</v>
      </c>
      <c r="E15081">
        <v>0</v>
      </c>
      <c r="F15081">
        <v>1</v>
      </c>
      <c r="G15081">
        <v>0</v>
      </c>
      <c r="H15081" t="s">
        <v>55</v>
      </c>
      <c r="I15081">
        <v>0</v>
      </c>
      <c r="J15081" t="s">
        <v>66</v>
      </c>
      <c r="K15081">
        <v>-1</v>
      </c>
      <c r="L15081">
        <v>0</v>
      </c>
      <c r="M15081" t="s">
        <v>52</v>
      </c>
      <c r="N15081">
        <v>0</v>
      </c>
      <c r="O15081" s="15">
        <v>42933</v>
      </c>
      <c r="P15081" t="str">
        <f t="shared" si="470"/>
        <v>July</v>
      </c>
      <c r="Q15081" s="15" t="str">
        <f t="shared" si="471"/>
        <v>Monday</v>
      </c>
      <c r="R15081">
        <v>187</v>
      </c>
    </row>
    <row r="15082" spans="1:18" x14ac:dyDescent="0.3">
      <c r="A15082">
        <v>68145960</v>
      </c>
      <c r="B15082">
        <v>55</v>
      </c>
      <c r="C15082" t="s">
        <v>59</v>
      </c>
      <c r="D15082" t="s">
        <v>58</v>
      </c>
      <c r="E15082">
        <v>0</v>
      </c>
      <c r="F15082">
        <v>0</v>
      </c>
      <c r="G15082">
        <v>0</v>
      </c>
      <c r="H15082" t="s">
        <v>55</v>
      </c>
      <c r="I15082">
        <v>6900</v>
      </c>
      <c r="J15082" t="s">
        <v>66</v>
      </c>
      <c r="K15082">
        <v>-1</v>
      </c>
      <c r="L15082">
        <v>0</v>
      </c>
      <c r="M15082" t="s">
        <v>52</v>
      </c>
      <c r="N15082">
        <v>0</v>
      </c>
      <c r="O15082" s="15">
        <v>42933</v>
      </c>
      <c r="P15082" t="str">
        <f t="shared" si="470"/>
        <v>July</v>
      </c>
      <c r="Q15082" s="15" t="str">
        <f t="shared" si="471"/>
        <v>Monday</v>
      </c>
      <c r="R15082">
        <v>205</v>
      </c>
    </row>
    <row r="15083" spans="1:18" x14ac:dyDescent="0.3">
      <c r="A15083">
        <v>74838872</v>
      </c>
      <c r="B15083">
        <v>46</v>
      </c>
      <c r="C15083" t="s">
        <v>56</v>
      </c>
      <c r="D15083" t="s">
        <v>50</v>
      </c>
      <c r="E15083">
        <v>0</v>
      </c>
      <c r="F15083">
        <v>1</v>
      </c>
      <c r="G15083">
        <v>0</v>
      </c>
      <c r="H15083" t="s">
        <v>55</v>
      </c>
      <c r="I15083">
        <v>14700</v>
      </c>
      <c r="J15083" t="s">
        <v>66</v>
      </c>
      <c r="K15083">
        <v>-1</v>
      </c>
      <c r="L15083">
        <v>0</v>
      </c>
      <c r="M15083" t="s">
        <v>52</v>
      </c>
      <c r="N15083">
        <v>0</v>
      </c>
      <c r="O15083" s="15">
        <v>42933</v>
      </c>
      <c r="P15083" t="str">
        <f t="shared" si="470"/>
        <v>July</v>
      </c>
      <c r="Q15083" s="15" t="str">
        <f t="shared" si="471"/>
        <v>Monday</v>
      </c>
      <c r="R15083">
        <v>228</v>
      </c>
    </row>
    <row r="15084" spans="1:18" x14ac:dyDescent="0.3">
      <c r="A15084">
        <v>44215828</v>
      </c>
      <c r="B15084">
        <v>26</v>
      </c>
      <c r="C15084" t="s">
        <v>57</v>
      </c>
      <c r="D15084" t="s">
        <v>54</v>
      </c>
      <c r="E15084">
        <v>0</v>
      </c>
      <c r="F15084">
        <v>0</v>
      </c>
      <c r="G15084">
        <v>0</v>
      </c>
      <c r="H15084" t="s">
        <v>55</v>
      </c>
      <c r="I15084">
        <v>207300</v>
      </c>
      <c r="J15084" t="s">
        <v>66</v>
      </c>
      <c r="K15084">
        <v>-1</v>
      </c>
      <c r="L15084">
        <v>0</v>
      </c>
      <c r="M15084" t="s">
        <v>52</v>
      </c>
      <c r="N15084">
        <v>0</v>
      </c>
      <c r="O15084" s="15">
        <v>42933</v>
      </c>
      <c r="P15084" t="str">
        <f t="shared" si="470"/>
        <v>July</v>
      </c>
      <c r="Q15084" s="15" t="str">
        <f t="shared" si="471"/>
        <v>Monday</v>
      </c>
      <c r="R15084">
        <v>628</v>
      </c>
    </row>
    <row r="15085" spans="1:18" x14ac:dyDescent="0.3">
      <c r="A15085">
        <v>83716010</v>
      </c>
      <c r="B15085">
        <v>51</v>
      </c>
      <c r="C15085" t="s">
        <v>53</v>
      </c>
      <c r="D15085" t="s">
        <v>50</v>
      </c>
      <c r="E15085">
        <v>0</v>
      </c>
      <c r="F15085">
        <v>1</v>
      </c>
      <c r="G15085">
        <v>0</v>
      </c>
      <c r="H15085" t="s">
        <v>55</v>
      </c>
      <c r="I15085">
        <v>28150</v>
      </c>
      <c r="J15085" t="s">
        <v>66</v>
      </c>
      <c r="K15085">
        <v>-1</v>
      </c>
      <c r="L15085">
        <v>0</v>
      </c>
      <c r="M15085" t="s">
        <v>52</v>
      </c>
      <c r="N15085">
        <v>0</v>
      </c>
      <c r="O15085" s="15">
        <v>42933</v>
      </c>
      <c r="P15085" t="str">
        <f t="shared" si="470"/>
        <v>July</v>
      </c>
      <c r="Q15085" s="15" t="str">
        <f t="shared" si="471"/>
        <v>Monday</v>
      </c>
      <c r="R15085">
        <v>117</v>
      </c>
    </row>
    <row r="15086" spans="1:18" x14ac:dyDescent="0.3">
      <c r="A15086">
        <v>72280605</v>
      </c>
      <c r="B15086">
        <v>55</v>
      </c>
      <c r="C15086" t="s">
        <v>65</v>
      </c>
      <c r="D15086" t="s">
        <v>58</v>
      </c>
      <c r="E15086">
        <v>0</v>
      </c>
      <c r="F15086">
        <v>1</v>
      </c>
      <c r="G15086">
        <v>0</v>
      </c>
      <c r="H15086" t="s">
        <v>55</v>
      </c>
      <c r="I15086">
        <v>3950</v>
      </c>
      <c r="J15086" t="s">
        <v>66</v>
      </c>
      <c r="K15086">
        <v>-1</v>
      </c>
      <c r="L15086">
        <v>0</v>
      </c>
      <c r="M15086" t="s">
        <v>52</v>
      </c>
      <c r="N15086">
        <v>0</v>
      </c>
      <c r="O15086" s="15">
        <v>42933</v>
      </c>
      <c r="P15086" t="str">
        <f t="shared" si="470"/>
        <v>July</v>
      </c>
      <c r="Q15086" s="15" t="str">
        <f t="shared" si="471"/>
        <v>Monday</v>
      </c>
      <c r="R15086">
        <v>418</v>
      </c>
    </row>
    <row r="15087" spans="1:18" x14ac:dyDescent="0.3">
      <c r="A15087">
        <v>71866943</v>
      </c>
      <c r="B15087">
        <v>40</v>
      </c>
      <c r="C15087" t="s">
        <v>61</v>
      </c>
      <c r="D15087" t="s">
        <v>50</v>
      </c>
      <c r="E15087">
        <v>0</v>
      </c>
      <c r="F15087">
        <v>1</v>
      </c>
      <c r="G15087">
        <v>1</v>
      </c>
      <c r="H15087" t="s">
        <v>55</v>
      </c>
      <c r="I15087">
        <v>-38450</v>
      </c>
      <c r="J15087" t="s">
        <v>66</v>
      </c>
      <c r="K15087">
        <v>-1</v>
      </c>
      <c r="L15087">
        <v>0</v>
      </c>
      <c r="M15087" t="s">
        <v>52</v>
      </c>
      <c r="N15087">
        <v>0</v>
      </c>
      <c r="O15087" s="15">
        <v>42933</v>
      </c>
      <c r="P15087" t="str">
        <f t="shared" si="470"/>
        <v>July</v>
      </c>
      <c r="Q15087" s="15" t="str">
        <f t="shared" si="471"/>
        <v>Monday</v>
      </c>
      <c r="R15087">
        <v>64</v>
      </c>
    </row>
    <row r="15088" spans="1:18" x14ac:dyDescent="0.3">
      <c r="A15088">
        <v>71389045</v>
      </c>
      <c r="B15088">
        <v>60</v>
      </c>
      <c r="C15088" t="s">
        <v>56</v>
      </c>
      <c r="D15088" t="s">
        <v>50</v>
      </c>
      <c r="E15088">
        <v>0</v>
      </c>
      <c r="F15088">
        <v>1</v>
      </c>
      <c r="G15088">
        <v>0</v>
      </c>
      <c r="H15088" t="s">
        <v>60</v>
      </c>
      <c r="I15088">
        <v>4150</v>
      </c>
      <c r="J15088" t="s">
        <v>66</v>
      </c>
      <c r="K15088">
        <v>-1</v>
      </c>
      <c r="L15088">
        <v>0</v>
      </c>
      <c r="M15088" t="s">
        <v>52</v>
      </c>
      <c r="N15088">
        <v>0</v>
      </c>
      <c r="O15088" s="15">
        <v>42933</v>
      </c>
      <c r="P15088" t="str">
        <f t="shared" si="470"/>
        <v>July</v>
      </c>
      <c r="Q15088" s="15" t="str">
        <f t="shared" si="471"/>
        <v>Monday</v>
      </c>
      <c r="R15088">
        <v>302</v>
      </c>
    </row>
    <row r="15089" spans="1:18" x14ac:dyDescent="0.3">
      <c r="A15089">
        <v>82249878</v>
      </c>
      <c r="B15089">
        <v>35</v>
      </c>
      <c r="C15089" t="s">
        <v>68</v>
      </c>
      <c r="D15089" t="s">
        <v>50</v>
      </c>
      <c r="E15089">
        <v>0</v>
      </c>
      <c r="F15089">
        <v>1</v>
      </c>
      <c r="G15089">
        <v>0</v>
      </c>
      <c r="H15089" t="s">
        <v>60</v>
      </c>
      <c r="I15089">
        <v>5650</v>
      </c>
      <c r="J15089" t="s">
        <v>66</v>
      </c>
      <c r="K15089">
        <v>-1</v>
      </c>
      <c r="L15089">
        <v>0</v>
      </c>
      <c r="M15089" t="s">
        <v>52</v>
      </c>
      <c r="N15089">
        <v>1</v>
      </c>
      <c r="O15089" s="15">
        <v>42933</v>
      </c>
      <c r="P15089" t="str">
        <f t="shared" si="470"/>
        <v>July</v>
      </c>
      <c r="Q15089" s="15" t="str">
        <f t="shared" si="471"/>
        <v>Monday</v>
      </c>
      <c r="R15089">
        <v>923</v>
      </c>
    </row>
    <row r="15090" spans="1:18" x14ac:dyDescent="0.3">
      <c r="A15090">
        <v>80766408</v>
      </c>
      <c r="B15090">
        <v>41</v>
      </c>
      <c r="C15090" t="s">
        <v>68</v>
      </c>
      <c r="D15090" t="s">
        <v>50</v>
      </c>
      <c r="E15090">
        <v>0</v>
      </c>
      <c r="F15090">
        <v>0</v>
      </c>
      <c r="G15090">
        <v>1</v>
      </c>
      <c r="H15090" t="s">
        <v>60</v>
      </c>
      <c r="I15090">
        <v>750</v>
      </c>
      <c r="J15090" t="s">
        <v>67</v>
      </c>
      <c r="K15090">
        <v>-1</v>
      </c>
      <c r="L15090">
        <v>0</v>
      </c>
      <c r="M15090" t="s">
        <v>52</v>
      </c>
      <c r="N15090">
        <v>0</v>
      </c>
      <c r="O15090" s="15">
        <v>42933</v>
      </c>
      <c r="P15090" t="str">
        <f t="shared" si="470"/>
        <v>July</v>
      </c>
      <c r="Q15090" s="15" t="str">
        <f t="shared" si="471"/>
        <v>Monday</v>
      </c>
      <c r="R15090">
        <v>17</v>
      </c>
    </row>
    <row r="15091" spans="1:18" x14ac:dyDescent="0.3">
      <c r="A15091">
        <v>55820587</v>
      </c>
      <c r="B15091">
        <v>42</v>
      </c>
      <c r="C15091" t="s">
        <v>61</v>
      </c>
      <c r="D15091" t="s">
        <v>50</v>
      </c>
      <c r="E15091">
        <v>0</v>
      </c>
      <c r="F15091">
        <v>1</v>
      </c>
      <c r="G15091">
        <v>0</v>
      </c>
      <c r="H15091" t="s">
        <v>55</v>
      </c>
      <c r="I15091">
        <v>63950</v>
      </c>
      <c r="J15091" t="s">
        <v>66</v>
      </c>
      <c r="K15091">
        <v>-1</v>
      </c>
      <c r="L15091">
        <v>0</v>
      </c>
      <c r="M15091" t="s">
        <v>52</v>
      </c>
      <c r="N15091">
        <v>0</v>
      </c>
      <c r="O15091" s="15">
        <v>42933</v>
      </c>
      <c r="P15091" t="str">
        <f t="shared" si="470"/>
        <v>July</v>
      </c>
      <c r="Q15091" s="15" t="str">
        <f t="shared" si="471"/>
        <v>Monday</v>
      </c>
      <c r="R15091">
        <v>50</v>
      </c>
    </row>
    <row r="15092" spans="1:18" x14ac:dyDescent="0.3">
      <c r="A15092">
        <v>64515951</v>
      </c>
      <c r="B15092">
        <v>36</v>
      </c>
      <c r="C15092" t="s">
        <v>57</v>
      </c>
      <c r="D15092" t="s">
        <v>50</v>
      </c>
      <c r="E15092">
        <v>0</v>
      </c>
      <c r="F15092">
        <v>1</v>
      </c>
      <c r="G15092">
        <v>0</v>
      </c>
      <c r="H15092" t="s">
        <v>55</v>
      </c>
      <c r="I15092">
        <v>0</v>
      </c>
      <c r="J15092" t="s">
        <v>66</v>
      </c>
      <c r="K15092">
        <v>-1</v>
      </c>
      <c r="L15092">
        <v>0</v>
      </c>
      <c r="M15092" t="s">
        <v>52</v>
      </c>
      <c r="N15092">
        <v>0</v>
      </c>
      <c r="O15092" s="15">
        <v>42933</v>
      </c>
      <c r="P15092" t="str">
        <f t="shared" si="470"/>
        <v>July</v>
      </c>
      <c r="Q15092" s="15" t="str">
        <f t="shared" si="471"/>
        <v>Monday</v>
      </c>
      <c r="R15092">
        <v>72</v>
      </c>
    </row>
    <row r="15093" spans="1:18" x14ac:dyDescent="0.3">
      <c r="A15093">
        <v>53773595</v>
      </c>
      <c r="B15093">
        <v>27</v>
      </c>
      <c r="C15093" t="s">
        <v>68</v>
      </c>
      <c r="D15093" t="s">
        <v>50</v>
      </c>
      <c r="E15093">
        <v>0</v>
      </c>
      <c r="F15093">
        <v>0</v>
      </c>
      <c r="G15093">
        <v>1</v>
      </c>
      <c r="H15093" t="s">
        <v>55</v>
      </c>
      <c r="I15093">
        <v>0</v>
      </c>
      <c r="J15093" t="s">
        <v>66</v>
      </c>
      <c r="K15093">
        <v>-1</v>
      </c>
      <c r="L15093">
        <v>0</v>
      </c>
      <c r="M15093" t="s">
        <v>52</v>
      </c>
      <c r="N15093">
        <v>0</v>
      </c>
      <c r="O15093" s="15">
        <v>42933</v>
      </c>
      <c r="P15093" t="str">
        <f t="shared" si="470"/>
        <v>July</v>
      </c>
      <c r="Q15093" s="15" t="str">
        <f t="shared" si="471"/>
        <v>Monday</v>
      </c>
      <c r="R15093">
        <v>72</v>
      </c>
    </row>
    <row r="15094" spans="1:18" x14ac:dyDescent="0.3">
      <c r="A15094">
        <v>39313491</v>
      </c>
      <c r="B15094">
        <v>52</v>
      </c>
      <c r="C15094" t="s">
        <v>61</v>
      </c>
      <c r="D15094" t="s">
        <v>58</v>
      </c>
      <c r="E15094">
        <v>0</v>
      </c>
      <c r="F15094">
        <v>0</v>
      </c>
      <c r="G15094">
        <v>0</v>
      </c>
      <c r="H15094" t="s">
        <v>55</v>
      </c>
      <c r="I15094">
        <v>71300</v>
      </c>
      <c r="J15094" t="s">
        <v>66</v>
      </c>
      <c r="K15094">
        <v>-1</v>
      </c>
      <c r="L15094">
        <v>0</v>
      </c>
      <c r="M15094" t="s">
        <v>52</v>
      </c>
      <c r="N15094">
        <v>0</v>
      </c>
      <c r="O15094" s="15">
        <v>42933</v>
      </c>
      <c r="P15094" t="str">
        <f t="shared" si="470"/>
        <v>July</v>
      </c>
      <c r="Q15094" s="15" t="str">
        <f t="shared" si="471"/>
        <v>Monday</v>
      </c>
      <c r="R15094">
        <v>115</v>
      </c>
    </row>
    <row r="15095" spans="1:18" x14ac:dyDescent="0.3">
      <c r="A15095">
        <v>53983488</v>
      </c>
      <c r="B15095">
        <v>36</v>
      </c>
      <c r="C15095" t="s">
        <v>62</v>
      </c>
      <c r="D15095" t="s">
        <v>54</v>
      </c>
      <c r="E15095">
        <v>0</v>
      </c>
      <c r="F15095">
        <v>0</v>
      </c>
      <c r="G15095">
        <v>1</v>
      </c>
      <c r="H15095" t="s">
        <v>55</v>
      </c>
      <c r="I15095">
        <v>4000</v>
      </c>
      <c r="J15095" t="s">
        <v>66</v>
      </c>
      <c r="K15095">
        <v>-1</v>
      </c>
      <c r="L15095">
        <v>0</v>
      </c>
      <c r="M15095" t="s">
        <v>52</v>
      </c>
      <c r="N15095">
        <v>0</v>
      </c>
      <c r="O15095" s="15">
        <v>42933</v>
      </c>
      <c r="P15095" t="str">
        <f t="shared" si="470"/>
        <v>July</v>
      </c>
      <c r="Q15095" s="15" t="str">
        <f t="shared" si="471"/>
        <v>Monday</v>
      </c>
      <c r="R15095">
        <v>258</v>
      </c>
    </row>
    <row r="15096" spans="1:18" x14ac:dyDescent="0.3">
      <c r="A15096">
        <v>77239934</v>
      </c>
      <c r="B15096">
        <v>30</v>
      </c>
      <c r="C15096" t="s">
        <v>62</v>
      </c>
      <c r="D15096" t="s">
        <v>50</v>
      </c>
      <c r="E15096">
        <v>0</v>
      </c>
      <c r="F15096">
        <v>1</v>
      </c>
      <c r="G15096">
        <v>1</v>
      </c>
      <c r="H15096" t="s">
        <v>55</v>
      </c>
      <c r="I15096">
        <v>64300</v>
      </c>
      <c r="J15096" t="s">
        <v>66</v>
      </c>
      <c r="K15096">
        <v>-1</v>
      </c>
      <c r="L15096">
        <v>0</v>
      </c>
      <c r="M15096" t="s">
        <v>52</v>
      </c>
      <c r="N15096">
        <v>0</v>
      </c>
      <c r="O15096" s="15">
        <v>42933</v>
      </c>
      <c r="P15096" t="str">
        <f t="shared" si="470"/>
        <v>July</v>
      </c>
      <c r="Q15096" s="15" t="str">
        <f t="shared" si="471"/>
        <v>Monday</v>
      </c>
      <c r="R15096">
        <v>544</v>
      </c>
    </row>
    <row r="15097" spans="1:18" x14ac:dyDescent="0.3">
      <c r="A15097">
        <v>53305700</v>
      </c>
      <c r="B15097">
        <v>30</v>
      </c>
      <c r="C15097" t="s">
        <v>49</v>
      </c>
      <c r="D15097" t="s">
        <v>50</v>
      </c>
      <c r="E15097">
        <v>0</v>
      </c>
      <c r="F15097">
        <v>1</v>
      </c>
      <c r="G15097">
        <v>0</v>
      </c>
      <c r="H15097" t="s">
        <v>51</v>
      </c>
      <c r="I15097">
        <v>156700</v>
      </c>
      <c r="J15097" t="s">
        <v>66</v>
      </c>
      <c r="K15097">
        <v>-1</v>
      </c>
      <c r="L15097">
        <v>0</v>
      </c>
      <c r="M15097" t="s">
        <v>52</v>
      </c>
      <c r="N15097">
        <v>0</v>
      </c>
      <c r="O15097" s="15">
        <v>42933</v>
      </c>
      <c r="P15097" t="str">
        <f t="shared" si="470"/>
        <v>July</v>
      </c>
      <c r="Q15097" s="15" t="str">
        <f t="shared" si="471"/>
        <v>Monday</v>
      </c>
      <c r="R15097">
        <v>124</v>
      </c>
    </row>
    <row r="15098" spans="1:18" x14ac:dyDescent="0.3">
      <c r="A15098">
        <v>84291930</v>
      </c>
      <c r="B15098">
        <v>52</v>
      </c>
      <c r="C15098" t="s">
        <v>57</v>
      </c>
      <c r="D15098" t="s">
        <v>50</v>
      </c>
      <c r="E15098">
        <v>0</v>
      </c>
      <c r="F15098">
        <v>0</v>
      </c>
      <c r="G15098">
        <v>1</v>
      </c>
      <c r="H15098" t="s">
        <v>55</v>
      </c>
      <c r="I15098">
        <v>70250</v>
      </c>
      <c r="J15098" t="s">
        <v>66</v>
      </c>
      <c r="K15098">
        <v>-1</v>
      </c>
      <c r="L15098">
        <v>0</v>
      </c>
      <c r="M15098" t="s">
        <v>52</v>
      </c>
      <c r="N15098">
        <v>1</v>
      </c>
      <c r="O15098" s="15">
        <v>42933</v>
      </c>
      <c r="P15098" t="str">
        <f t="shared" si="470"/>
        <v>July</v>
      </c>
      <c r="Q15098" s="15" t="str">
        <f t="shared" si="471"/>
        <v>Monday</v>
      </c>
      <c r="R15098">
        <v>753</v>
      </c>
    </row>
    <row r="15099" spans="1:18" x14ac:dyDescent="0.3">
      <c r="A15099">
        <v>44934125</v>
      </c>
      <c r="B15099">
        <v>45</v>
      </c>
      <c r="C15099" t="s">
        <v>49</v>
      </c>
      <c r="D15099" t="s">
        <v>50</v>
      </c>
      <c r="E15099">
        <v>0</v>
      </c>
      <c r="F15099">
        <v>0</v>
      </c>
      <c r="G15099">
        <v>1</v>
      </c>
      <c r="H15099" t="s">
        <v>51</v>
      </c>
      <c r="I15099">
        <v>33400</v>
      </c>
      <c r="J15099" t="s">
        <v>66</v>
      </c>
      <c r="K15099">
        <v>-1</v>
      </c>
      <c r="L15099">
        <v>0</v>
      </c>
      <c r="M15099" t="s">
        <v>52</v>
      </c>
      <c r="N15099">
        <v>0</v>
      </c>
      <c r="O15099" s="15">
        <v>42933</v>
      </c>
      <c r="P15099" t="str">
        <f t="shared" si="470"/>
        <v>July</v>
      </c>
      <c r="Q15099" s="15" t="str">
        <f t="shared" si="471"/>
        <v>Monday</v>
      </c>
      <c r="R15099">
        <v>391</v>
      </c>
    </row>
    <row r="15100" spans="1:18" x14ac:dyDescent="0.3">
      <c r="A15100">
        <v>40126009</v>
      </c>
      <c r="B15100">
        <v>32</v>
      </c>
      <c r="C15100" t="s">
        <v>61</v>
      </c>
      <c r="D15100" t="s">
        <v>58</v>
      </c>
      <c r="E15100">
        <v>0</v>
      </c>
      <c r="F15100">
        <v>0</v>
      </c>
      <c r="G15100">
        <v>1</v>
      </c>
      <c r="H15100" t="s">
        <v>55</v>
      </c>
      <c r="I15100">
        <v>100850</v>
      </c>
      <c r="J15100" t="s">
        <v>66</v>
      </c>
      <c r="K15100">
        <v>-1</v>
      </c>
      <c r="L15100">
        <v>0</v>
      </c>
      <c r="M15100" t="s">
        <v>52</v>
      </c>
      <c r="N15100">
        <v>0</v>
      </c>
      <c r="O15100" s="15">
        <v>42933</v>
      </c>
      <c r="P15100" t="str">
        <f t="shared" si="470"/>
        <v>July</v>
      </c>
      <c r="Q15100" s="15" t="str">
        <f t="shared" si="471"/>
        <v>Monday</v>
      </c>
      <c r="R15100">
        <v>686</v>
      </c>
    </row>
    <row r="15101" spans="1:18" x14ac:dyDescent="0.3">
      <c r="A15101">
        <v>66161825</v>
      </c>
      <c r="B15101">
        <v>42</v>
      </c>
      <c r="C15101" t="s">
        <v>62</v>
      </c>
      <c r="D15101" t="s">
        <v>58</v>
      </c>
      <c r="E15101">
        <v>0</v>
      </c>
      <c r="F15101">
        <v>0</v>
      </c>
      <c r="G15101">
        <v>0</v>
      </c>
      <c r="H15101" t="s">
        <v>55</v>
      </c>
      <c r="I15101">
        <v>6900</v>
      </c>
      <c r="J15101" t="s">
        <v>66</v>
      </c>
      <c r="K15101">
        <v>-1</v>
      </c>
      <c r="L15101">
        <v>0</v>
      </c>
      <c r="M15101" t="s">
        <v>52</v>
      </c>
      <c r="N15101">
        <v>0</v>
      </c>
      <c r="O15101" s="15">
        <v>42933</v>
      </c>
      <c r="P15101" t="str">
        <f t="shared" si="470"/>
        <v>July</v>
      </c>
      <c r="Q15101" s="15" t="str">
        <f t="shared" si="471"/>
        <v>Monday</v>
      </c>
      <c r="R15101">
        <v>324</v>
      </c>
    </row>
    <row r="15102" spans="1:18" x14ac:dyDescent="0.3">
      <c r="A15102">
        <v>84393551</v>
      </c>
      <c r="B15102">
        <v>42</v>
      </c>
      <c r="C15102" t="s">
        <v>61</v>
      </c>
      <c r="D15102" t="s">
        <v>54</v>
      </c>
      <c r="E15102">
        <v>0</v>
      </c>
      <c r="F15102">
        <v>1</v>
      </c>
      <c r="G15102">
        <v>0</v>
      </c>
      <c r="H15102" t="s">
        <v>51</v>
      </c>
      <c r="I15102">
        <v>8400</v>
      </c>
      <c r="J15102" t="s">
        <v>66</v>
      </c>
      <c r="K15102">
        <v>-1</v>
      </c>
      <c r="L15102">
        <v>0</v>
      </c>
      <c r="M15102" t="s">
        <v>52</v>
      </c>
      <c r="N15102">
        <v>0</v>
      </c>
      <c r="O15102" s="15">
        <v>42933</v>
      </c>
      <c r="P15102" t="str">
        <f t="shared" si="470"/>
        <v>July</v>
      </c>
      <c r="Q15102" s="15" t="str">
        <f t="shared" si="471"/>
        <v>Monday</v>
      </c>
      <c r="R15102">
        <v>295</v>
      </c>
    </row>
    <row r="15103" spans="1:18" x14ac:dyDescent="0.3">
      <c r="A15103">
        <v>83446350</v>
      </c>
      <c r="B15103">
        <v>30</v>
      </c>
      <c r="C15103" t="s">
        <v>49</v>
      </c>
      <c r="D15103" t="s">
        <v>54</v>
      </c>
      <c r="E15103">
        <v>0</v>
      </c>
      <c r="F15103">
        <v>1</v>
      </c>
      <c r="G15103">
        <v>0</v>
      </c>
      <c r="H15103" t="s">
        <v>51</v>
      </c>
      <c r="I15103">
        <v>200</v>
      </c>
      <c r="J15103" t="s">
        <v>66</v>
      </c>
      <c r="K15103">
        <v>-1</v>
      </c>
      <c r="L15103">
        <v>0</v>
      </c>
      <c r="M15103" t="s">
        <v>52</v>
      </c>
      <c r="N15103">
        <v>0</v>
      </c>
      <c r="O15103" s="15">
        <v>42933</v>
      </c>
      <c r="P15103" t="str">
        <f t="shared" si="470"/>
        <v>July</v>
      </c>
      <c r="Q15103" s="15" t="str">
        <f t="shared" si="471"/>
        <v>Monday</v>
      </c>
      <c r="R15103">
        <v>284</v>
      </c>
    </row>
    <row r="15104" spans="1:18" x14ac:dyDescent="0.3">
      <c r="A15104">
        <v>30351781</v>
      </c>
      <c r="B15104">
        <v>31</v>
      </c>
      <c r="C15104" t="s">
        <v>53</v>
      </c>
      <c r="D15104" t="s">
        <v>54</v>
      </c>
      <c r="E15104">
        <v>0</v>
      </c>
      <c r="F15104">
        <v>0</v>
      </c>
      <c r="G15104">
        <v>0</v>
      </c>
      <c r="H15104" t="s">
        <v>52</v>
      </c>
      <c r="I15104">
        <v>9350</v>
      </c>
      <c r="J15104" t="s">
        <v>66</v>
      </c>
      <c r="K15104">
        <v>-1</v>
      </c>
      <c r="L15104">
        <v>0</v>
      </c>
      <c r="M15104" t="s">
        <v>52</v>
      </c>
      <c r="N15104">
        <v>0</v>
      </c>
      <c r="O15104" s="15">
        <v>42933</v>
      </c>
      <c r="P15104" t="str">
        <f t="shared" si="470"/>
        <v>July</v>
      </c>
      <c r="Q15104" s="15" t="str">
        <f t="shared" si="471"/>
        <v>Monday</v>
      </c>
      <c r="R15104">
        <v>86</v>
      </c>
    </row>
    <row r="15105" spans="1:18" x14ac:dyDescent="0.3">
      <c r="A15105">
        <v>40941325</v>
      </c>
      <c r="B15105">
        <v>48</v>
      </c>
      <c r="C15105" t="s">
        <v>57</v>
      </c>
      <c r="D15105" t="s">
        <v>50</v>
      </c>
      <c r="E15105">
        <v>0</v>
      </c>
      <c r="F15105">
        <v>0</v>
      </c>
      <c r="G15105">
        <v>1</v>
      </c>
      <c r="H15105" t="s">
        <v>55</v>
      </c>
      <c r="I15105">
        <v>75650</v>
      </c>
      <c r="J15105" t="s">
        <v>66</v>
      </c>
      <c r="K15105">
        <v>-1</v>
      </c>
      <c r="L15105">
        <v>0</v>
      </c>
      <c r="M15105" t="s">
        <v>52</v>
      </c>
      <c r="N15105">
        <v>0</v>
      </c>
      <c r="O15105" s="15">
        <v>42933</v>
      </c>
      <c r="P15105" t="str">
        <f t="shared" si="470"/>
        <v>July</v>
      </c>
      <c r="Q15105" s="15" t="str">
        <f t="shared" si="471"/>
        <v>Monday</v>
      </c>
      <c r="R15105">
        <v>1171</v>
      </c>
    </row>
    <row r="15106" spans="1:18" x14ac:dyDescent="0.3">
      <c r="A15106">
        <v>39268578</v>
      </c>
      <c r="B15106">
        <v>42</v>
      </c>
      <c r="C15106" t="s">
        <v>57</v>
      </c>
      <c r="D15106" t="s">
        <v>50</v>
      </c>
      <c r="E15106">
        <v>0</v>
      </c>
      <c r="F15106">
        <v>1</v>
      </c>
      <c r="G15106">
        <v>0</v>
      </c>
      <c r="H15106" t="s">
        <v>55</v>
      </c>
      <c r="I15106">
        <v>281950</v>
      </c>
      <c r="J15106" t="s">
        <v>66</v>
      </c>
      <c r="K15106">
        <v>-1</v>
      </c>
      <c r="L15106">
        <v>0</v>
      </c>
      <c r="M15106" t="s">
        <v>52</v>
      </c>
      <c r="N15106">
        <v>0</v>
      </c>
      <c r="O15106" s="15">
        <v>42933</v>
      </c>
      <c r="P15106" t="str">
        <f t="shared" si="470"/>
        <v>July</v>
      </c>
      <c r="Q15106" s="15" t="str">
        <f t="shared" si="471"/>
        <v>Monday</v>
      </c>
      <c r="R15106">
        <v>430</v>
      </c>
    </row>
    <row r="15107" spans="1:18" x14ac:dyDescent="0.3">
      <c r="A15107">
        <v>10811099</v>
      </c>
      <c r="B15107">
        <v>46</v>
      </c>
      <c r="C15107" t="s">
        <v>49</v>
      </c>
      <c r="D15107" t="s">
        <v>58</v>
      </c>
      <c r="E15107">
        <v>0</v>
      </c>
      <c r="F15107">
        <v>0</v>
      </c>
      <c r="G15107">
        <v>0</v>
      </c>
      <c r="H15107" t="s">
        <v>51</v>
      </c>
      <c r="I15107">
        <v>-7700</v>
      </c>
      <c r="J15107" t="s">
        <v>66</v>
      </c>
      <c r="K15107">
        <v>-1</v>
      </c>
      <c r="L15107">
        <v>0</v>
      </c>
      <c r="M15107" t="s">
        <v>52</v>
      </c>
      <c r="N15107">
        <v>0</v>
      </c>
      <c r="O15107" s="15">
        <v>42933</v>
      </c>
      <c r="P15107" t="str">
        <f t="shared" ref="P15107:P15170" si="472">TEXT(O15107,"MMMM")</f>
        <v>July</v>
      </c>
      <c r="Q15107" s="15" t="str">
        <f t="shared" ref="Q15107:Q15170" si="473">TEXT(O15107,"DDDD")</f>
        <v>Monday</v>
      </c>
      <c r="R15107">
        <v>201</v>
      </c>
    </row>
    <row r="15108" spans="1:18" x14ac:dyDescent="0.3">
      <c r="A15108">
        <v>33697333</v>
      </c>
      <c r="B15108">
        <v>38</v>
      </c>
      <c r="C15108" t="s">
        <v>49</v>
      </c>
      <c r="D15108" t="s">
        <v>58</v>
      </c>
      <c r="E15108">
        <v>0</v>
      </c>
      <c r="F15108">
        <v>1</v>
      </c>
      <c r="G15108">
        <v>0</v>
      </c>
      <c r="H15108" t="s">
        <v>51</v>
      </c>
      <c r="I15108">
        <v>7550</v>
      </c>
      <c r="J15108" t="s">
        <v>66</v>
      </c>
      <c r="K15108">
        <v>-1</v>
      </c>
      <c r="L15108">
        <v>0</v>
      </c>
      <c r="M15108" t="s">
        <v>52</v>
      </c>
      <c r="N15108">
        <v>0</v>
      </c>
      <c r="O15108" s="15">
        <v>42933</v>
      </c>
      <c r="P15108" t="str">
        <f t="shared" si="472"/>
        <v>July</v>
      </c>
      <c r="Q15108" s="15" t="str">
        <f t="shared" si="473"/>
        <v>Monday</v>
      </c>
      <c r="R15108">
        <v>50</v>
      </c>
    </row>
    <row r="15109" spans="1:18" x14ac:dyDescent="0.3">
      <c r="A15109">
        <v>89526743</v>
      </c>
      <c r="B15109">
        <v>46</v>
      </c>
      <c r="C15109" t="s">
        <v>61</v>
      </c>
      <c r="D15109" t="s">
        <v>58</v>
      </c>
      <c r="E15109">
        <v>0</v>
      </c>
      <c r="F15109">
        <v>0</v>
      </c>
      <c r="G15109">
        <v>0</v>
      </c>
      <c r="H15109" t="s">
        <v>60</v>
      </c>
      <c r="I15109">
        <v>25450</v>
      </c>
      <c r="J15109" t="s">
        <v>66</v>
      </c>
      <c r="K15109">
        <v>-1</v>
      </c>
      <c r="L15109">
        <v>0</v>
      </c>
      <c r="M15109" t="s">
        <v>52</v>
      </c>
      <c r="N15109">
        <v>0</v>
      </c>
      <c r="O15109" s="15">
        <v>42933</v>
      </c>
      <c r="P15109" t="str">
        <f t="shared" si="472"/>
        <v>July</v>
      </c>
      <c r="Q15109" s="15" t="str">
        <f t="shared" si="473"/>
        <v>Monday</v>
      </c>
      <c r="R15109">
        <v>272</v>
      </c>
    </row>
    <row r="15110" spans="1:18" x14ac:dyDescent="0.3">
      <c r="A15110">
        <v>11767096</v>
      </c>
      <c r="B15110">
        <v>33</v>
      </c>
      <c r="C15110" t="s">
        <v>57</v>
      </c>
      <c r="D15110" t="s">
        <v>50</v>
      </c>
      <c r="E15110">
        <v>0</v>
      </c>
      <c r="F15110">
        <v>1</v>
      </c>
      <c r="G15110">
        <v>1</v>
      </c>
      <c r="H15110" t="s">
        <v>55</v>
      </c>
      <c r="I15110">
        <v>-13000</v>
      </c>
      <c r="J15110" t="s">
        <v>66</v>
      </c>
      <c r="K15110">
        <v>-1</v>
      </c>
      <c r="L15110">
        <v>0</v>
      </c>
      <c r="M15110" t="s">
        <v>52</v>
      </c>
      <c r="N15110">
        <v>0</v>
      </c>
      <c r="O15110" s="15">
        <v>42933</v>
      </c>
      <c r="P15110" t="str">
        <f t="shared" si="472"/>
        <v>July</v>
      </c>
      <c r="Q15110" s="15" t="str">
        <f t="shared" si="473"/>
        <v>Monday</v>
      </c>
      <c r="R15110">
        <v>224</v>
      </c>
    </row>
    <row r="15111" spans="1:18" x14ac:dyDescent="0.3">
      <c r="A15111">
        <v>17579390</v>
      </c>
      <c r="B15111">
        <v>56</v>
      </c>
      <c r="C15111" t="s">
        <v>57</v>
      </c>
      <c r="D15111" t="s">
        <v>50</v>
      </c>
      <c r="E15111">
        <v>0</v>
      </c>
      <c r="F15111">
        <v>1</v>
      </c>
      <c r="G15111">
        <v>0</v>
      </c>
      <c r="H15111" t="s">
        <v>60</v>
      </c>
      <c r="I15111">
        <v>0</v>
      </c>
      <c r="J15111" t="s">
        <v>66</v>
      </c>
      <c r="K15111">
        <v>-1</v>
      </c>
      <c r="L15111">
        <v>0</v>
      </c>
      <c r="M15111" t="s">
        <v>52</v>
      </c>
      <c r="N15111">
        <v>0</v>
      </c>
      <c r="O15111" s="15">
        <v>42933</v>
      </c>
      <c r="P15111" t="str">
        <f t="shared" si="472"/>
        <v>July</v>
      </c>
      <c r="Q15111" s="15" t="str">
        <f t="shared" si="473"/>
        <v>Monday</v>
      </c>
      <c r="R15111">
        <v>82</v>
      </c>
    </row>
    <row r="15112" spans="1:18" x14ac:dyDescent="0.3">
      <c r="A15112">
        <v>14288534</v>
      </c>
      <c r="B15112">
        <v>34</v>
      </c>
      <c r="C15112" t="s">
        <v>61</v>
      </c>
      <c r="D15112" t="s">
        <v>50</v>
      </c>
      <c r="E15112">
        <v>0</v>
      </c>
      <c r="F15112">
        <v>0</v>
      </c>
      <c r="G15112">
        <v>1</v>
      </c>
      <c r="H15112" t="s">
        <v>55</v>
      </c>
      <c r="I15112">
        <v>12750</v>
      </c>
      <c r="J15112" t="s">
        <v>67</v>
      </c>
      <c r="K15112">
        <v>-1</v>
      </c>
      <c r="L15112">
        <v>0</v>
      </c>
      <c r="M15112" t="s">
        <v>52</v>
      </c>
      <c r="N15112">
        <v>0</v>
      </c>
      <c r="O15112" s="15">
        <v>42933</v>
      </c>
      <c r="P15112" t="str">
        <f t="shared" si="472"/>
        <v>July</v>
      </c>
      <c r="Q15112" s="15" t="str">
        <f t="shared" si="473"/>
        <v>Monday</v>
      </c>
      <c r="R15112">
        <v>344</v>
      </c>
    </row>
    <row r="15113" spans="1:18" x14ac:dyDescent="0.3">
      <c r="A15113">
        <v>71562103</v>
      </c>
      <c r="B15113">
        <v>39</v>
      </c>
      <c r="C15113" t="s">
        <v>49</v>
      </c>
      <c r="D15113" t="s">
        <v>50</v>
      </c>
      <c r="E15113">
        <v>0</v>
      </c>
      <c r="F15113">
        <v>0</v>
      </c>
      <c r="G15113">
        <v>1</v>
      </c>
      <c r="H15113" t="s">
        <v>60</v>
      </c>
      <c r="I15113">
        <v>188000</v>
      </c>
      <c r="J15113" t="s">
        <v>66</v>
      </c>
      <c r="K15113">
        <v>-1</v>
      </c>
      <c r="L15113">
        <v>0</v>
      </c>
      <c r="M15113" t="s">
        <v>52</v>
      </c>
      <c r="N15113">
        <v>0</v>
      </c>
      <c r="O15113" s="15">
        <v>42933</v>
      </c>
      <c r="P15113" t="str">
        <f t="shared" si="472"/>
        <v>July</v>
      </c>
      <c r="Q15113" s="15" t="str">
        <f t="shared" si="473"/>
        <v>Monday</v>
      </c>
      <c r="R15113">
        <v>262</v>
      </c>
    </row>
    <row r="15114" spans="1:18" x14ac:dyDescent="0.3">
      <c r="A15114">
        <v>66689295</v>
      </c>
      <c r="B15114">
        <v>27</v>
      </c>
      <c r="C15114" t="s">
        <v>49</v>
      </c>
      <c r="D15114" t="s">
        <v>50</v>
      </c>
      <c r="E15114">
        <v>0</v>
      </c>
      <c r="F15114">
        <v>1</v>
      </c>
      <c r="G15114">
        <v>0</v>
      </c>
      <c r="H15114" t="s">
        <v>51</v>
      </c>
      <c r="I15114">
        <v>17100</v>
      </c>
      <c r="J15114" t="s">
        <v>66</v>
      </c>
      <c r="K15114">
        <v>-1</v>
      </c>
      <c r="L15114">
        <v>0</v>
      </c>
      <c r="M15114" t="s">
        <v>52</v>
      </c>
      <c r="N15114">
        <v>0</v>
      </c>
      <c r="O15114" s="15">
        <v>42933</v>
      </c>
      <c r="P15114" t="str">
        <f t="shared" si="472"/>
        <v>July</v>
      </c>
      <c r="Q15114" s="15" t="str">
        <f t="shared" si="473"/>
        <v>Monday</v>
      </c>
      <c r="R15114">
        <v>818</v>
      </c>
    </row>
    <row r="15115" spans="1:18" x14ac:dyDescent="0.3">
      <c r="A15115">
        <v>70530788</v>
      </c>
      <c r="B15115">
        <v>48</v>
      </c>
      <c r="C15115" t="s">
        <v>68</v>
      </c>
      <c r="D15115" t="s">
        <v>50</v>
      </c>
      <c r="E15115">
        <v>0</v>
      </c>
      <c r="F15115">
        <v>0</v>
      </c>
      <c r="G15115">
        <v>0</v>
      </c>
      <c r="H15115" t="s">
        <v>60</v>
      </c>
      <c r="I15115">
        <v>18950</v>
      </c>
      <c r="J15115" t="s">
        <v>66</v>
      </c>
      <c r="K15115">
        <v>-1</v>
      </c>
      <c r="L15115">
        <v>0</v>
      </c>
      <c r="M15115" t="s">
        <v>52</v>
      </c>
      <c r="N15115">
        <v>0</v>
      </c>
      <c r="O15115" s="15">
        <v>42933</v>
      </c>
      <c r="P15115" t="str">
        <f t="shared" si="472"/>
        <v>July</v>
      </c>
      <c r="Q15115" s="15" t="str">
        <f t="shared" si="473"/>
        <v>Monday</v>
      </c>
      <c r="R15115">
        <v>402</v>
      </c>
    </row>
    <row r="15116" spans="1:18" x14ac:dyDescent="0.3">
      <c r="A15116">
        <v>53949158</v>
      </c>
      <c r="B15116">
        <v>35</v>
      </c>
      <c r="C15116" t="s">
        <v>49</v>
      </c>
      <c r="D15116" t="s">
        <v>50</v>
      </c>
      <c r="E15116">
        <v>0</v>
      </c>
      <c r="F15116">
        <v>0</v>
      </c>
      <c r="G15116">
        <v>0</v>
      </c>
      <c r="H15116" t="s">
        <v>51</v>
      </c>
      <c r="I15116">
        <v>0</v>
      </c>
      <c r="J15116" t="s">
        <v>66</v>
      </c>
      <c r="K15116">
        <v>-1</v>
      </c>
      <c r="L15116">
        <v>0</v>
      </c>
      <c r="M15116" t="s">
        <v>52</v>
      </c>
      <c r="N15116">
        <v>0</v>
      </c>
      <c r="O15116" s="15">
        <v>42933</v>
      </c>
      <c r="P15116" t="str">
        <f t="shared" si="472"/>
        <v>July</v>
      </c>
      <c r="Q15116" s="15" t="str">
        <f t="shared" si="473"/>
        <v>Monday</v>
      </c>
      <c r="R15116">
        <v>127</v>
      </c>
    </row>
    <row r="15117" spans="1:18" x14ac:dyDescent="0.3">
      <c r="A15117">
        <v>11153774</v>
      </c>
      <c r="B15117">
        <v>48</v>
      </c>
      <c r="C15117" t="s">
        <v>53</v>
      </c>
      <c r="D15117" t="s">
        <v>50</v>
      </c>
      <c r="E15117">
        <v>0</v>
      </c>
      <c r="F15117">
        <v>1</v>
      </c>
      <c r="G15117">
        <v>0</v>
      </c>
      <c r="H15117" t="s">
        <v>51</v>
      </c>
      <c r="I15117">
        <v>32900</v>
      </c>
      <c r="J15117" t="s">
        <v>66</v>
      </c>
      <c r="K15117">
        <v>-1</v>
      </c>
      <c r="L15117">
        <v>0</v>
      </c>
      <c r="M15117" t="s">
        <v>52</v>
      </c>
      <c r="N15117">
        <v>0</v>
      </c>
      <c r="O15117" s="15">
        <v>42933</v>
      </c>
      <c r="P15117" t="str">
        <f t="shared" si="472"/>
        <v>July</v>
      </c>
      <c r="Q15117" s="15" t="str">
        <f t="shared" si="473"/>
        <v>Monday</v>
      </c>
      <c r="R15117">
        <v>89</v>
      </c>
    </row>
    <row r="15118" spans="1:18" x14ac:dyDescent="0.3">
      <c r="A15118">
        <v>48059998</v>
      </c>
      <c r="B15118">
        <v>29</v>
      </c>
      <c r="C15118" t="s">
        <v>49</v>
      </c>
      <c r="D15118" t="s">
        <v>50</v>
      </c>
      <c r="E15118">
        <v>0</v>
      </c>
      <c r="F15118">
        <v>1</v>
      </c>
      <c r="G15118">
        <v>0</v>
      </c>
      <c r="H15118" t="s">
        <v>51</v>
      </c>
      <c r="I15118">
        <v>36350</v>
      </c>
      <c r="J15118" t="s">
        <v>66</v>
      </c>
      <c r="K15118">
        <v>-1</v>
      </c>
      <c r="L15118">
        <v>0</v>
      </c>
      <c r="M15118" t="s">
        <v>52</v>
      </c>
      <c r="N15118">
        <v>0</v>
      </c>
      <c r="O15118" s="15">
        <v>42933</v>
      </c>
      <c r="P15118" t="str">
        <f t="shared" si="472"/>
        <v>July</v>
      </c>
      <c r="Q15118" s="15" t="str">
        <f t="shared" si="473"/>
        <v>Monday</v>
      </c>
      <c r="R15118">
        <v>87</v>
      </c>
    </row>
    <row r="15119" spans="1:18" x14ac:dyDescent="0.3">
      <c r="A15119">
        <v>81320620</v>
      </c>
      <c r="B15119">
        <v>30</v>
      </c>
      <c r="C15119" t="s">
        <v>61</v>
      </c>
      <c r="D15119" t="s">
        <v>50</v>
      </c>
      <c r="E15119">
        <v>0</v>
      </c>
      <c r="F15119">
        <v>1</v>
      </c>
      <c r="G15119">
        <v>0</v>
      </c>
      <c r="H15119" t="s">
        <v>55</v>
      </c>
      <c r="I15119">
        <v>-2200</v>
      </c>
      <c r="J15119" t="s">
        <v>66</v>
      </c>
      <c r="K15119">
        <v>-1</v>
      </c>
      <c r="L15119">
        <v>0</v>
      </c>
      <c r="M15119" t="s">
        <v>52</v>
      </c>
      <c r="N15119">
        <v>0</v>
      </c>
      <c r="O15119" s="15">
        <v>42933</v>
      </c>
      <c r="P15119" t="str">
        <f t="shared" si="472"/>
        <v>July</v>
      </c>
      <c r="Q15119" s="15" t="str">
        <f t="shared" si="473"/>
        <v>Monday</v>
      </c>
      <c r="R15119">
        <v>97</v>
      </c>
    </row>
    <row r="15120" spans="1:18" x14ac:dyDescent="0.3">
      <c r="A15120">
        <v>13124603</v>
      </c>
      <c r="B15120">
        <v>34</v>
      </c>
      <c r="C15120" t="s">
        <v>49</v>
      </c>
      <c r="D15120" t="s">
        <v>50</v>
      </c>
      <c r="E15120">
        <v>0</v>
      </c>
      <c r="F15120">
        <v>1</v>
      </c>
      <c r="G15120">
        <v>0</v>
      </c>
      <c r="H15120" t="s">
        <v>51</v>
      </c>
      <c r="I15120">
        <v>153200</v>
      </c>
      <c r="J15120" t="s">
        <v>66</v>
      </c>
      <c r="K15120">
        <v>-1</v>
      </c>
      <c r="L15120">
        <v>0</v>
      </c>
      <c r="M15120" t="s">
        <v>52</v>
      </c>
      <c r="N15120">
        <v>0</v>
      </c>
      <c r="O15120" s="15">
        <v>42933</v>
      </c>
      <c r="P15120" t="str">
        <f t="shared" si="472"/>
        <v>July</v>
      </c>
      <c r="Q15120" s="15" t="str">
        <f t="shared" si="473"/>
        <v>Monday</v>
      </c>
      <c r="R15120">
        <v>324</v>
      </c>
    </row>
    <row r="15121" spans="1:18" x14ac:dyDescent="0.3">
      <c r="A15121">
        <v>39845391</v>
      </c>
      <c r="B15121">
        <v>35</v>
      </c>
      <c r="C15121" t="s">
        <v>61</v>
      </c>
      <c r="D15121" t="s">
        <v>58</v>
      </c>
      <c r="E15121">
        <v>0</v>
      </c>
      <c r="F15121">
        <v>0</v>
      </c>
      <c r="G15121">
        <v>1</v>
      </c>
      <c r="H15121" t="s">
        <v>55</v>
      </c>
      <c r="I15121">
        <v>1000</v>
      </c>
      <c r="J15121" t="s">
        <v>66</v>
      </c>
      <c r="K15121">
        <v>-1</v>
      </c>
      <c r="L15121">
        <v>0</v>
      </c>
      <c r="M15121" t="s">
        <v>52</v>
      </c>
      <c r="N15121">
        <v>0</v>
      </c>
      <c r="O15121" s="15">
        <v>42933</v>
      </c>
      <c r="P15121" t="str">
        <f t="shared" si="472"/>
        <v>July</v>
      </c>
      <c r="Q15121" s="15" t="str">
        <f t="shared" si="473"/>
        <v>Monday</v>
      </c>
      <c r="R15121">
        <v>287</v>
      </c>
    </row>
    <row r="15122" spans="1:18" x14ac:dyDescent="0.3">
      <c r="A15122">
        <v>51283475</v>
      </c>
      <c r="B15122">
        <v>48</v>
      </c>
      <c r="C15122" t="s">
        <v>56</v>
      </c>
      <c r="D15122" t="s">
        <v>50</v>
      </c>
      <c r="E15122">
        <v>0</v>
      </c>
      <c r="F15122">
        <v>0</v>
      </c>
      <c r="G15122">
        <v>1</v>
      </c>
      <c r="H15122" t="s">
        <v>51</v>
      </c>
      <c r="I15122">
        <v>23050</v>
      </c>
      <c r="J15122" t="s">
        <v>66</v>
      </c>
      <c r="K15122">
        <v>-1</v>
      </c>
      <c r="L15122">
        <v>0</v>
      </c>
      <c r="M15122" t="s">
        <v>52</v>
      </c>
      <c r="N15122">
        <v>0</v>
      </c>
      <c r="O15122" s="15">
        <v>42933</v>
      </c>
      <c r="P15122" t="str">
        <f t="shared" si="472"/>
        <v>July</v>
      </c>
      <c r="Q15122" s="15" t="str">
        <f t="shared" si="473"/>
        <v>Monday</v>
      </c>
      <c r="R15122">
        <v>284</v>
      </c>
    </row>
    <row r="15123" spans="1:18" x14ac:dyDescent="0.3">
      <c r="A15123">
        <v>81200928</v>
      </c>
      <c r="B15123">
        <v>32</v>
      </c>
      <c r="C15123" t="s">
        <v>49</v>
      </c>
      <c r="D15123" t="s">
        <v>50</v>
      </c>
      <c r="E15123">
        <v>0</v>
      </c>
      <c r="F15123">
        <v>1</v>
      </c>
      <c r="G15123">
        <v>0</v>
      </c>
      <c r="H15123" t="s">
        <v>55</v>
      </c>
      <c r="I15123">
        <v>730550</v>
      </c>
      <c r="J15123" t="s">
        <v>66</v>
      </c>
      <c r="K15123">
        <v>-1</v>
      </c>
      <c r="L15123">
        <v>0</v>
      </c>
      <c r="M15123" t="s">
        <v>52</v>
      </c>
      <c r="N15123">
        <v>0</v>
      </c>
      <c r="O15123" s="15">
        <v>42933</v>
      </c>
      <c r="P15123" t="str">
        <f t="shared" si="472"/>
        <v>July</v>
      </c>
      <c r="Q15123" s="15" t="str">
        <f t="shared" si="473"/>
        <v>Monday</v>
      </c>
      <c r="R15123">
        <v>67</v>
      </c>
    </row>
    <row r="15124" spans="1:18" x14ac:dyDescent="0.3">
      <c r="A15124">
        <v>22397118</v>
      </c>
      <c r="B15124">
        <v>51</v>
      </c>
      <c r="C15124" t="s">
        <v>49</v>
      </c>
      <c r="D15124" t="s">
        <v>50</v>
      </c>
      <c r="E15124">
        <v>0</v>
      </c>
      <c r="F15124">
        <v>0</v>
      </c>
      <c r="G15124">
        <v>1</v>
      </c>
      <c r="H15124" t="s">
        <v>51</v>
      </c>
      <c r="I15124">
        <v>16650</v>
      </c>
      <c r="J15124" t="s">
        <v>66</v>
      </c>
      <c r="K15124">
        <v>-1</v>
      </c>
      <c r="L15124">
        <v>0</v>
      </c>
      <c r="M15124" t="s">
        <v>52</v>
      </c>
      <c r="N15124">
        <v>0</v>
      </c>
      <c r="O15124" s="15">
        <v>42933</v>
      </c>
      <c r="P15124" t="str">
        <f t="shared" si="472"/>
        <v>July</v>
      </c>
      <c r="Q15124" s="15" t="str">
        <f t="shared" si="473"/>
        <v>Monday</v>
      </c>
      <c r="R15124">
        <v>234</v>
      </c>
    </row>
    <row r="15125" spans="1:18" x14ac:dyDescent="0.3">
      <c r="A15125">
        <v>51148494</v>
      </c>
      <c r="B15125">
        <v>34</v>
      </c>
      <c r="C15125" t="s">
        <v>62</v>
      </c>
      <c r="D15125" t="s">
        <v>58</v>
      </c>
      <c r="E15125">
        <v>0</v>
      </c>
      <c r="F15125">
        <v>1</v>
      </c>
      <c r="G15125">
        <v>0</v>
      </c>
      <c r="H15125" t="s">
        <v>55</v>
      </c>
      <c r="I15125">
        <v>39850</v>
      </c>
      <c r="J15125" t="s">
        <v>66</v>
      </c>
      <c r="K15125">
        <v>-1</v>
      </c>
      <c r="L15125">
        <v>0</v>
      </c>
      <c r="M15125" t="s">
        <v>52</v>
      </c>
      <c r="N15125">
        <v>0</v>
      </c>
      <c r="O15125" s="15">
        <v>42933</v>
      </c>
      <c r="P15125" t="str">
        <f t="shared" si="472"/>
        <v>July</v>
      </c>
      <c r="Q15125" s="15" t="str">
        <f t="shared" si="473"/>
        <v>Monday</v>
      </c>
      <c r="R15125">
        <v>54</v>
      </c>
    </row>
    <row r="15126" spans="1:18" x14ac:dyDescent="0.3">
      <c r="A15126">
        <v>32466618</v>
      </c>
      <c r="B15126">
        <v>27</v>
      </c>
      <c r="C15126" t="s">
        <v>68</v>
      </c>
      <c r="D15126" t="s">
        <v>50</v>
      </c>
      <c r="E15126">
        <v>1</v>
      </c>
      <c r="F15126">
        <v>1</v>
      </c>
      <c r="G15126">
        <v>1</v>
      </c>
      <c r="H15126" t="s">
        <v>55</v>
      </c>
      <c r="I15126">
        <v>3250</v>
      </c>
      <c r="J15126" t="s">
        <v>66</v>
      </c>
      <c r="K15126">
        <v>-1</v>
      </c>
      <c r="L15126">
        <v>0</v>
      </c>
      <c r="M15126" t="s">
        <v>52</v>
      </c>
      <c r="N15126">
        <v>0</v>
      </c>
      <c r="O15126" s="15">
        <v>42933</v>
      </c>
      <c r="P15126" t="str">
        <f t="shared" si="472"/>
        <v>July</v>
      </c>
      <c r="Q15126" s="15" t="str">
        <f t="shared" si="473"/>
        <v>Monday</v>
      </c>
      <c r="R15126">
        <v>59</v>
      </c>
    </row>
    <row r="15127" spans="1:18" x14ac:dyDescent="0.3">
      <c r="A15127">
        <v>56357572</v>
      </c>
      <c r="B15127">
        <v>25</v>
      </c>
      <c r="C15127" t="s">
        <v>63</v>
      </c>
      <c r="D15127" t="s">
        <v>54</v>
      </c>
      <c r="E15127">
        <v>0</v>
      </c>
      <c r="F15127">
        <v>1</v>
      </c>
      <c r="G15127">
        <v>0</v>
      </c>
      <c r="H15127" t="s">
        <v>51</v>
      </c>
      <c r="I15127">
        <v>22650</v>
      </c>
      <c r="J15127" t="s">
        <v>66</v>
      </c>
      <c r="K15127">
        <v>-1</v>
      </c>
      <c r="L15127">
        <v>0</v>
      </c>
      <c r="M15127" t="s">
        <v>52</v>
      </c>
      <c r="N15127">
        <v>0</v>
      </c>
      <c r="O15127" s="15">
        <v>42933</v>
      </c>
      <c r="P15127" t="str">
        <f t="shared" si="472"/>
        <v>July</v>
      </c>
      <c r="Q15127" s="15" t="str">
        <f t="shared" si="473"/>
        <v>Monday</v>
      </c>
      <c r="R15127">
        <v>134</v>
      </c>
    </row>
    <row r="15128" spans="1:18" x14ac:dyDescent="0.3">
      <c r="A15128">
        <v>30833066</v>
      </c>
      <c r="B15128">
        <v>57</v>
      </c>
      <c r="C15128" t="s">
        <v>62</v>
      </c>
      <c r="D15128" t="s">
        <v>50</v>
      </c>
      <c r="E15128">
        <v>0</v>
      </c>
      <c r="F15128">
        <v>0</v>
      </c>
      <c r="G15128">
        <v>0</v>
      </c>
      <c r="H15128" t="s">
        <v>60</v>
      </c>
      <c r="I15128">
        <v>22150</v>
      </c>
      <c r="J15128" t="s">
        <v>67</v>
      </c>
      <c r="K15128">
        <v>-1</v>
      </c>
      <c r="L15128">
        <v>0</v>
      </c>
      <c r="M15128" t="s">
        <v>52</v>
      </c>
      <c r="N15128">
        <v>0</v>
      </c>
      <c r="O15128" s="15">
        <v>42933</v>
      </c>
      <c r="P15128" t="str">
        <f t="shared" si="472"/>
        <v>July</v>
      </c>
      <c r="Q15128" s="15" t="str">
        <f t="shared" si="473"/>
        <v>Monday</v>
      </c>
      <c r="R15128">
        <v>167</v>
      </c>
    </row>
    <row r="15129" spans="1:18" x14ac:dyDescent="0.3">
      <c r="A15129">
        <v>23374508</v>
      </c>
      <c r="B15129">
        <v>29</v>
      </c>
      <c r="C15129" t="s">
        <v>62</v>
      </c>
      <c r="D15129" t="s">
        <v>54</v>
      </c>
      <c r="E15129">
        <v>0</v>
      </c>
      <c r="F15129">
        <v>0</v>
      </c>
      <c r="G15129">
        <v>0</v>
      </c>
      <c r="H15129" t="s">
        <v>55</v>
      </c>
      <c r="I15129">
        <v>0</v>
      </c>
      <c r="J15129" t="s">
        <v>66</v>
      </c>
      <c r="K15129">
        <v>-1</v>
      </c>
      <c r="L15129">
        <v>0</v>
      </c>
      <c r="M15129" t="s">
        <v>52</v>
      </c>
      <c r="N15129">
        <v>0</v>
      </c>
      <c r="O15129" s="15">
        <v>42933</v>
      </c>
      <c r="P15129" t="str">
        <f t="shared" si="472"/>
        <v>July</v>
      </c>
      <c r="Q15129" s="15" t="str">
        <f t="shared" si="473"/>
        <v>Monday</v>
      </c>
      <c r="R15129">
        <v>58</v>
      </c>
    </row>
    <row r="15130" spans="1:18" x14ac:dyDescent="0.3">
      <c r="A15130">
        <v>43288632</v>
      </c>
      <c r="B15130">
        <v>47</v>
      </c>
      <c r="C15130" t="s">
        <v>57</v>
      </c>
      <c r="D15130" t="s">
        <v>50</v>
      </c>
      <c r="E15130">
        <v>0</v>
      </c>
      <c r="F15130">
        <v>0</v>
      </c>
      <c r="G15130">
        <v>1</v>
      </c>
      <c r="H15130" t="s">
        <v>60</v>
      </c>
      <c r="I15130">
        <v>42000</v>
      </c>
      <c r="J15130" t="s">
        <v>66</v>
      </c>
      <c r="K15130">
        <v>-1</v>
      </c>
      <c r="L15130">
        <v>0</v>
      </c>
      <c r="M15130" t="s">
        <v>52</v>
      </c>
      <c r="N15130">
        <v>0</v>
      </c>
      <c r="O15130" s="15">
        <v>42933</v>
      </c>
      <c r="P15130" t="str">
        <f t="shared" si="472"/>
        <v>July</v>
      </c>
      <c r="Q15130" s="15" t="str">
        <f t="shared" si="473"/>
        <v>Monday</v>
      </c>
      <c r="R15130">
        <v>509</v>
      </c>
    </row>
    <row r="15131" spans="1:18" x14ac:dyDescent="0.3">
      <c r="A15131">
        <v>83329507</v>
      </c>
      <c r="B15131">
        <v>34</v>
      </c>
      <c r="C15131" t="s">
        <v>61</v>
      </c>
      <c r="D15131" t="s">
        <v>50</v>
      </c>
      <c r="E15131">
        <v>0</v>
      </c>
      <c r="F15131">
        <v>1</v>
      </c>
      <c r="G15131">
        <v>0</v>
      </c>
      <c r="H15131" t="s">
        <v>55</v>
      </c>
      <c r="I15131">
        <v>-9550</v>
      </c>
      <c r="J15131" t="s">
        <v>66</v>
      </c>
      <c r="K15131">
        <v>-1</v>
      </c>
      <c r="L15131">
        <v>0</v>
      </c>
      <c r="M15131" t="s">
        <v>52</v>
      </c>
      <c r="N15131">
        <v>0</v>
      </c>
      <c r="O15131" s="15">
        <v>42933</v>
      </c>
      <c r="P15131" t="str">
        <f t="shared" si="472"/>
        <v>July</v>
      </c>
      <c r="Q15131" s="15" t="str">
        <f t="shared" si="473"/>
        <v>Monday</v>
      </c>
      <c r="R15131">
        <v>156</v>
      </c>
    </row>
    <row r="15132" spans="1:18" x14ac:dyDescent="0.3">
      <c r="A15132">
        <v>79715226</v>
      </c>
      <c r="B15132">
        <v>26</v>
      </c>
      <c r="C15132" t="s">
        <v>63</v>
      </c>
      <c r="D15132" t="s">
        <v>54</v>
      </c>
      <c r="E15132">
        <v>0</v>
      </c>
      <c r="F15132">
        <v>1</v>
      </c>
      <c r="G15132">
        <v>0</v>
      </c>
      <c r="H15132" t="s">
        <v>51</v>
      </c>
      <c r="I15132">
        <v>4100</v>
      </c>
      <c r="J15132" t="s">
        <v>66</v>
      </c>
      <c r="K15132">
        <v>-1</v>
      </c>
      <c r="L15132">
        <v>0</v>
      </c>
      <c r="M15132" t="s">
        <v>52</v>
      </c>
      <c r="N15132">
        <v>0</v>
      </c>
      <c r="O15132" s="15">
        <v>42933</v>
      </c>
      <c r="P15132" t="str">
        <f t="shared" si="472"/>
        <v>July</v>
      </c>
      <c r="Q15132" s="15" t="str">
        <f t="shared" si="473"/>
        <v>Monday</v>
      </c>
      <c r="R15132">
        <v>200</v>
      </c>
    </row>
    <row r="15133" spans="1:18" x14ac:dyDescent="0.3">
      <c r="A15133">
        <v>40498434</v>
      </c>
      <c r="B15133">
        <v>35</v>
      </c>
      <c r="C15133" t="s">
        <v>65</v>
      </c>
      <c r="D15133" t="s">
        <v>54</v>
      </c>
      <c r="E15133">
        <v>0</v>
      </c>
      <c r="F15133">
        <v>0</v>
      </c>
      <c r="G15133">
        <v>0</v>
      </c>
      <c r="H15133" t="s">
        <v>55</v>
      </c>
      <c r="I15133">
        <v>7250</v>
      </c>
      <c r="J15133" t="s">
        <v>66</v>
      </c>
      <c r="K15133">
        <v>-1</v>
      </c>
      <c r="L15133">
        <v>0</v>
      </c>
      <c r="M15133" t="s">
        <v>52</v>
      </c>
      <c r="N15133">
        <v>0</v>
      </c>
      <c r="O15133" s="15">
        <v>42933</v>
      </c>
      <c r="P15133" t="str">
        <f t="shared" si="472"/>
        <v>July</v>
      </c>
      <c r="Q15133" s="15" t="str">
        <f t="shared" si="473"/>
        <v>Monday</v>
      </c>
      <c r="R15133">
        <v>354</v>
      </c>
    </row>
    <row r="15134" spans="1:18" x14ac:dyDescent="0.3">
      <c r="A15134">
        <v>22355345</v>
      </c>
      <c r="B15134">
        <v>31</v>
      </c>
      <c r="C15134" t="s">
        <v>57</v>
      </c>
      <c r="D15134" t="s">
        <v>54</v>
      </c>
      <c r="E15134">
        <v>0</v>
      </c>
      <c r="F15134">
        <v>1</v>
      </c>
      <c r="G15134">
        <v>0</v>
      </c>
      <c r="H15134" t="s">
        <v>60</v>
      </c>
      <c r="I15134">
        <v>26400</v>
      </c>
      <c r="J15134" t="s">
        <v>66</v>
      </c>
      <c r="K15134">
        <v>-1</v>
      </c>
      <c r="L15134">
        <v>0</v>
      </c>
      <c r="M15134" t="s">
        <v>52</v>
      </c>
      <c r="N15134">
        <v>0</v>
      </c>
      <c r="O15134" s="15">
        <v>42933</v>
      </c>
      <c r="P15134" t="str">
        <f t="shared" si="472"/>
        <v>July</v>
      </c>
      <c r="Q15134" s="15" t="str">
        <f t="shared" si="473"/>
        <v>Monday</v>
      </c>
      <c r="R15134">
        <v>143</v>
      </c>
    </row>
    <row r="15135" spans="1:18" x14ac:dyDescent="0.3">
      <c r="A15135">
        <v>32249141</v>
      </c>
      <c r="B15135">
        <v>25</v>
      </c>
      <c r="C15135" t="s">
        <v>64</v>
      </c>
      <c r="D15135" t="s">
        <v>54</v>
      </c>
      <c r="E15135">
        <v>0</v>
      </c>
      <c r="F15135">
        <v>1</v>
      </c>
      <c r="G15135">
        <v>0</v>
      </c>
      <c r="H15135" t="s">
        <v>55</v>
      </c>
      <c r="I15135">
        <v>48150</v>
      </c>
      <c r="J15135" t="s">
        <v>66</v>
      </c>
      <c r="K15135">
        <v>-1</v>
      </c>
      <c r="L15135">
        <v>0</v>
      </c>
      <c r="M15135" t="s">
        <v>52</v>
      </c>
      <c r="N15135">
        <v>0</v>
      </c>
      <c r="O15135" s="15">
        <v>42933</v>
      </c>
      <c r="P15135" t="str">
        <f t="shared" si="472"/>
        <v>July</v>
      </c>
      <c r="Q15135" s="15" t="str">
        <f t="shared" si="473"/>
        <v>Monday</v>
      </c>
      <c r="R15135">
        <v>28</v>
      </c>
    </row>
    <row r="15136" spans="1:18" x14ac:dyDescent="0.3">
      <c r="A15136">
        <v>13001641</v>
      </c>
      <c r="B15136">
        <v>31</v>
      </c>
      <c r="C15136" t="s">
        <v>49</v>
      </c>
      <c r="D15136" t="s">
        <v>54</v>
      </c>
      <c r="E15136">
        <v>0</v>
      </c>
      <c r="F15136">
        <v>0</v>
      </c>
      <c r="G15136">
        <v>0</v>
      </c>
      <c r="H15136" t="s">
        <v>51</v>
      </c>
      <c r="I15136">
        <v>116800</v>
      </c>
      <c r="J15136" t="s">
        <v>66</v>
      </c>
      <c r="K15136">
        <v>-1</v>
      </c>
      <c r="L15136">
        <v>0</v>
      </c>
      <c r="M15136" t="s">
        <v>52</v>
      </c>
      <c r="N15136">
        <v>0</v>
      </c>
      <c r="O15136" s="15">
        <v>42933</v>
      </c>
      <c r="P15136" t="str">
        <f t="shared" si="472"/>
        <v>July</v>
      </c>
      <c r="Q15136" s="15" t="str">
        <f t="shared" si="473"/>
        <v>Monday</v>
      </c>
      <c r="R15136">
        <v>224</v>
      </c>
    </row>
    <row r="15137" spans="1:18" x14ac:dyDescent="0.3">
      <c r="A15137">
        <v>60592863</v>
      </c>
      <c r="B15137">
        <v>55</v>
      </c>
      <c r="C15137" t="s">
        <v>49</v>
      </c>
      <c r="D15137" t="s">
        <v>54</v>
      </c>
      <c r="E15137">
        <v>0</v>
      </c>
      <c r="F15137">
        <v>1</v>
      </c>
      <c r="G15137">
        <v>1</v>
      </c>
      <c r="H15137" t="s">
        <v>51</v>
      </c>
      <c r="I15137">
        <v>325350</v>
      </c>
      <c r="J15137" t="s">
        <v>66</v>
      </c>
      <c r="K15137">
        <v>-1</v>
      </c>
      <c r="L15137">
        <v>0</v>
      </c>
      <c r="M15137" t="s">
        <v>52</v>
      </c>
      <c r="N15137">
        <v>0</v>
      </c>
      <c r="O15137" s="15">
        <v>42933</v>
      </c>
      <c r="P15137" t="str">
        <f t="shared" si="472"/>
        <v>July</v>
      </c>
      <c r="Q15137" s="15" t="str">
        <f t="shared" si="473"/>
        <v>Monday</v>
      </c>
      <c r="R15137">
        <v>109</v>
      </c>
    </row>
    <row r="15138" spans="1:18" x14ac:dyDescent="0.3">
      <c r="A15138">
        <v>84369679</v>
      </c>
      <c r="B15138">
        <v>32</v>
      </c>
      <c r="C15138" t="s">
        <v>57</v>
      </c>
      <c r="D15138" t="s">
        <v>54</v>
      </c>
      <c r="E15138">
        <v>0</v>
      </c>
      <c r="F15138">
        <v>1</v>
      </c>
      <c r="G15138">
        <v>0</v>
      </c>
      <c r="H15138" t="s">
        <v>55</v>
      </c>
      <c r="I15138">
        <v>5900</v>
      </c>
      <c r="J15138" t="s">
        <v>66</v>
      </c>
      <c r="K15138">
        <v>-1</v>
      </c>
      <c r="L15138">
        <v>0</v>
      </c>
      <c r="M15138" t="s">
        <v>52</v>
      </c>
      <c r="N15138">
        <v>1</v>
      </c>
      <c r="O15138" s="15">
        <v>42933</v>
      </c>
      <c r="P15138" t="str">
        <f t="shared" si="472"/>
        <v>July</v>
      </c>
      <c r="Q15138" s="15" t="str">
        <f t="shared" si="473"/>
        <v>Monday</v>
      </c>
      <c r="R15138">
        <v>1275</v>
      </c>
    </row>
    <row r="15139" spans="1:18" x14ac:dyDescent="0.3">
      <c r="A15139">
        <v>32979207</v>
      </c>
      <c r="B15139">
        <v>30</v>
      </c>
      <c r="C15139" t="s">
        <v>49</v>
      </c>
      <c r="D15139" t="s">
        <v>50</v>
      </c>
      <c r="E15139">
        <v>0</v>
      </c>
      <c r="F15139">
        <v>0</v>
      </c>
      <c r="G15139">
        <v>0</v>
      </c>
      <c r="H15139" t="s">
        <v>51</v>
      </c>
      <c r="I15139">
        <v>46550</v>
      </c>
      <c r="J15139" t="s">
        <v>66</v>
      </c>
      <c r="K15139">
        <v>-1</v>
      </c>
      <c r="L15139">
        <v>0</v>
      </c>
      <c r="M15139" t="s">
        <v>52</v>
      </c>
      <c r="N15139">
        <v>0</v>
      </c>
      <c r="O15139" s="15">
        <v>42933</v>
      </c>
      <c r="P15139" t="str">
        <f t="shared" si="472"/>
        <v>July</v>
      </c>
      <c r="Q15139" s="15" t="str">
        <f t="shared" si="473"/>
        <v>Monday</v>
      </c>
      <c r="R15139">
        <v>1183</v>
      </c>
    </row>
    <row r="15140" spans="1:18" x14ac:dyDescent="0.3">
      <c r="A15140">
        <v>25264780</v>
      </c>
      <c r="B15140">
        <v>39</v>
      </c>
      <c r="C15140" t="s">
        <v>53</v>
      </c>
      <c r="D15140" t="s">
        <v>50</v>
      </c>
      <c r="E15140">
        <v>0</v>
      </c>
      <c r="F15140">
        <v>1</v>
      </c>
      <c r="G15140">
        <v>0</v>
      </c>
      <c r="H15140" t="s">
        <v>55</v>
      </c>
      <c r="I15140">
        <v>12550</v>
      </c>
      <c r="J15140" t="s">
        <v>66</v>
      </c>
      <c r="K15140">
        <v>-1</v>
      </c>
      <c r="L15140">
        <v>0</v>
      </c>
      <c r="M15140" t="s">
        <v>52</v>
      </c>
      <c r="N15140">
        <v>1</v>
      </c>
      <c r="O15140" s="15">
        <v>42933</v>
      </c>
      <c r="P15140" t="str">
        <f t="shared" si="472"/>
        <v>July</v>
      </c>
      <c r="Q15140" s="15" t="str">
        <f t="shared" si="473"/>
        <v>Monday</v>
      </c>
      <c r="R15140">
        <v>342</v>
      </c>
    </row>
    <row r="15141" spans="1:18" x14ac:dyDescent="0.3">
      <c r="A15141">
        <v>17699013</v>
      </c>
      <c r="B15141">
        <v>28</v>
      </c>
      <c r="C15141" t="s">
        <v>57</v>
      </c>
      <c r="D15141" t="s">
        <v>50</v>
      </c>
      <c r="E15141">
        <v>0</v>
      </c>
      <c r="F15141">
        <v>0</v>
      </c>
      <c r="G15141">
        <v>1</v>
      </c>
      <c r="H15141" t="s">
        <v>55</v>
      </c>
      <c r="I15141">
        <v>18950</v>
      </c>
      <c r="J15141" t="s">
        <v>66</v>
      </c>
      <c r="K15141">
        <v>-1</v>
      </c>
      <c r="L15141">
        <v>0</v>
      </c>
      <c r="M15141" t="s">
        <v>52</v>
      </c>
      <c r="N15141">
        <v>0</v>
      </c>
      <c r="O15141" s="15">
        <v>42933</v>
      </c>
      <c r="P15141" t="str">
        <f t="shared" si="472"/>
        <v>July</v>
      </c>
      <c r="Q15141" s="15" t="str">
        <f t="shared" si="473"/>
        <v>Monday</v>
      </c>
      <c r="R15141">
        <v>164</v>
      </c>
    </row>
    <row r="15142" spans="1:18" x14ac:dyDescent="0.3">
      <c r="A15142">
        <v>20283122</v>
      </c>
      <c r="B15142">
        <v>30</v>
      </c>
      <c r="C15142" t="s">
        <v>49</v>
      </c>
      <c r="D15142" t="s">
        <v>50</v>
      </c>
      <c r="E15142">
        <v>0</v>
      </c>
      <c r="F15142">
        <v>0</v>
      </c>
      <c r="G15142">
        <v>0</v>
      </c>
      <c r="H15142" t="s">
        <v>51</v>
      </c>
      <c r="I15142">
        <v>12400</v>
      </c>
      <c r="J15142" t="s">
        <v>66</v>
      </c>
      <c r="K15142">
        <v>-1</v>
      </c>
      <c r="L15142">
        <v>0</v>
      </c>
      <c r="M15142" t="s">
        <v>52</v>
      </c>
      <c r="N15142">
        <v>0</v>
      </c>
      <c r="O15142" s="15">
        <v>42933</v>
      </c>
      <c r="P15142" t="str">
        <f t="shared" si="472"/>
        <v>July</v>
      </c>
      <c r="Q15142" s="15" t="str">
        <f t="shared" si="473"/>
        <v>Monday</v>
      </c>
      <c r="R15142">
        <v>692</v>
      </c>
    </row>
    <row r="15143" spans="1:18" x14ac:dyDescent="0.3">
      <c r="A15143">
        <v>54518341</v>
      </c>
      <c r="B15143">
        <v>46</v>
      </c>
      <c r="C15143" t="s">
        <v>53</v>
      </c>
      <c r="D15143" t="s">
        <v>58</v>
      </c>
      <c r="E15143">
        <v>0</v>
      </c>
      <c r="F15143">
        <v>1</v>
      </c>
      <c r="G15143">
        <v>0</v>
      </c>
      <c r="H15143" t="s">
        <v>55</v>
      </c>
      <c r="I15143">
        <v>-7700</v>
      </c>
      <c r="J15143" t="s">
        <v>66</v>
      </c>
      <c r="K15143">
        <v>-1</v>
      </c>
      <c r="L15143">
        <v>0</v>
      </c>
      <c r="M15143" t="s">
        <v>52</v>
      </c>
      <c r="N15143">
        <v>0</v>
      </c>
      <c r="O15143" s="15">
        <v>42933</v>
      </c>
      <c r="P15143" t="str">
        <f t="shared" si="472"/>
        <v>July</v>
      </c>
      <c r="Q15143" s="15" t="str">
        <f t="shared" si="473"/>
        <v>Monday</v>
      </c>
      <c r="R15143">
        <v>158</v>
      </c>
    </row>
    <row r="15144" spans="1:18" x14ac:dyDescent="0.3">
      <c r="A15144">
        <v>34705779</v>
      </c>
      <c r="B15144">
        <v>53</v>
      </c>
      <c r="C15144" t="s">
        <v>49</v>
      </c>
      <c r="D15144" t="s">
        <v>50</v>
      </c>
      <c r="E15144">
        <v>0</v>
      </c>
      <c r="F15144">
        <v>0</v>
      </c>
      <c r="G15144">
        <v>1</v>
      </c>
      <c r="H15144" t="s">
        <v>51</v>
      </c>
      <c r="I15144">
        <v>67400</v>
      </c>
      <c r="J15144" t="s">
        <v>66</v>
      </c>
      <c r="K15144">
        <v>-1</v>
      </c>
      <c r="L15144">
        <v>0</v>
      </c>
      <c r="M15144" t="s">
        <v>52</v>
      </c>
      <c r="N15144">
        <v>0</v>
      </c>
      <c r="O15144" s="15">
        <v>42933</v>
      </c>
      <c r="P15144" t="str">
        <f t="shared" si="472"/>
        <v>July</v>
      </c>
      <c r="Q15144" s="15" t="str">
        <f t="shared" si="473"/>
        <v>Monday</v>
      </c>
      <c r="R15144">
        <v>120</v>
      </c>
    </row>
    <row r="15145" spans="1:18" x14ac:dyDescent="0.3">
      <c r="A15145">
        <v>14021648</v>
      </c>
      <c r="B15145">
        <v>25</v>
      </c>
      <c r="C15145" t="s">
        <v>62</v>
      </c>
      <c r="D15145" t="s">
        <v>50</v>
      </c>
      <c r="E15145">
        <v>0</v>
      </c>
      <c r="F15145">
        <v>1</v>
      </c>
      <c r="G15145">
        <v>0</v>
      </c>
      <c r="H15145" t="s">
        <v>55</v>
      </c>
      <c r="I15145">
        <v>500</v>
      </c>
      <c r="J15145" t="s">
        <v>66</v>
      </c>
      <c r="K15145">
        <v>-1</v>
      </c>
      <c r="L15145">
        <v>0</v>
      </c>
      <c r="M15145" t="s">
        <v>52</v>
      </c>
      <c r="N15145">
        <v>0</v>
      </c>
      <c r="O15145" s="15">
        <v>42933</v>
      </c>
      <c r="P15145" t="str">
        <f t="shared" si="472"/>
        <v>July</v>
      </c>
      <c r="Q15145" s="15" t="str">
        <f t="shared" si="473"/>
        <v>Monday</v>
      </c>
      <c r="R15145">
        <v>114</v>
      </c>
    </row>
    <row r="15146" spans="1:18" x14ac:dyDescent="0.3">
      <c r="A15146">
        <v>78981882</v>
      </c>
      <c r="B15146">
        <v>34</v>
      </c>
      <c r="C15146" t="s">
        <v>49</v>
      </c>
      <c r="D15146" t="s">
        <v>50</v>
      </c>
      <c r="E15146">
        <v>0</v>
      </c>
      <c r="F15146">
        <v>1</v>
      </c>
      <c r="G15146">
        <v>0</v>
      </c>
      <c r="H15146" t="s">
        <v>51</v>
      </c>
      <c r="I15146">
        <v>247150</v>
      </c>
      <c r="J15146" t="s">
        <v>66</v>
      </c>
      <c r="K15146">
        <v>-1</v>
      </c>
      <c r="L15146">
        <v>0</v>
      </c>
      <c r="M15146" t="s">
        <v>52</v>
      </c>
      <c r="N15146">
        <v>0</v>
      </c>
      <c r="O15146" s="15">
        <v>42933</v>
      </c>
      <c r="P15146" t="str">
        <f t="shared" si="472"/>
        <v>July</v>
      </c>
      <c r="Q15146" s="15" t="str">
        <f t="shared" si="473"/>
        <v>Monday</v>
      </c>
      <c r="R15146">
        <v>118</v>
      </c>
    </row>
    <row r="15147" spans="1:18" x14ac:dyDescent="0.3">
      <c r="A15147">
        <v>33562473</v>
      </c>
      <c r="B15147">
        <v>58</v>
      </c>
      <c r="C15147" t="s">
        <v>62</v>
      </c>
      <c r="D15147" t="s">
        <v>50</v>
      </c>
      <c r="E15147">
        <v>0</v>
      </c>
      <c r="F15147">
        <v>0</v>
      </c>
      <c r="G15147">
        <v>1</v>
      </c>
      <c r="H15147" t="s">
        <v>55</v>
      </c>
      <c r="I15147">
        <v>27650</v>
      </c>
      <c r="J15147" t="s">
        <v>67</v>
      </c>
      <c r="K15147">
        <v>-1</v>
      </c>
      <c r="L15147">
        <v>0</v>
      </c>
      <c r="M15147" t="s">
        <v>52</v>
      </c>
      <c r="N15147">
        <v>0</v>
      </c>
      <c r="O15147" s="15">
        <v>42933</v>
      </c>
      <c r="P15147" t="str">
        <f t="shared" si="472"/>
        <v>July</v>
      </c>
      <c r="Q15147" s="15" t="str">
        <f t="shared" si="473"/>
        <v>Monday</v>
      </c>
      <c r="R15147">
        <v>109</v>
      </c>
    </row>
    <row r="15148" spans="1:18" x14ac:dyDescent="0.3">
      <c r="A15148">
        <v>43234504</v>
      </c>
      <c r="B15148">
        <v>31</v>
      </c>
      <c r="C15148" t="s">
        <v>57</v>
      </c>
      <c r="D15148" t="s">
        <v>50</v>
      </c>
      <c r="E15148">
        <v>0</v>
      </c>
      <c r="F15148">
        <v>1</v>
      </c>
      <c r="G15148">
        <v>1</v>
      </c>
      <c r="H15148" t="s">
        <v>55</v>
      </c>
      <c r="I15148">
        <v>10600</v>
      </c>
      <c r="J15148" t="s">
        <v>66</v>
      </c>
      <c r="K15148">
        <v>-1</v>
      </c>
      <c r="L15148">
        <v>0</v>
      </c>
      <c r="M15148" t="s">
        <v>52</v>
      </c>
      <c r="N15148">
        <v>0</v>
      </c>
      <c r="O15148" s="15">
        <v>42933</v>
      </c>
      <c r="P15148" t="str">
        <f t="shared" si="472"/>
        <v>July</v>
      </c>
      <c r="Q15148" s="15" t="str">
        <f t="shared" si="473"/>
        <v>Monday</v>
      </c>
      <c r="R15148">
        <v>143</v>
      </c>
    </row>
    <row r="15149" spans="1:18" x14ac:dyDescent="0.3">
      <c r="A15149">
        <v>71780327</v>
      </c>
      <c r="B15149">
        <v>32</v>
      </c>
      <c r="C15149" t="s">
        <v>61</v>
      </c>
      <c r="D15149" t="s">
        <v>50</v>
      </c>
      <c r="E15149">
        <v>0</v>
      </c>
      <c r="F15149">
        <v>1</v>
      </c>
      <c r="G15149">
        <v>0</v>
      </c>
      <c r="H15149" t="s">
        <v>55</v>
      </c>
      <c r="I15149">
        <v>51550</v>
      </c>
      <c r="J15149" t="s">
        <v>66</v>
      </c>
      <c r="K15149">
        <v>-1</v>
      </c>
      <c r="L15149">
        <v>0</v>
      </c>
      <c r="M15149" t="s">
        <v>52</v>
      </c>
      <c r="N15149">
        <v>0</v>
      </c>
      <c r="O15149" s="15">
        <v>42933</v>
      </c>
      <c r="P15149" t="str">
        <f t="shared" si="472"/>
        <v>July</v>
      </c>
      <c r="Q15149" s="15" t="str">
        <f t="shared" si="473"/>
        <v>Monday</v>
      </c>
      <c r="R15149">
        <v>84</v>
      </c>
    </row>
    <row r="15150" spans="1:18" x14ac:dyDescent="0.3">
      <c r="A15150">
        <v>71258194</v>
      </c>
      <c r="B15150">
        <v>58</v>
      </c>
      <c r="C15150" t="s">
        <v>61</v>
      </c>
      <c r="D15150" t="s">
        <v>50</v>
      </c>
      <c r="E15150">
        <v>0</v>
      </c>
      <c r="F15150">
        <v>1</v>
      </c>
      <c r="G15150">
        <v>0</v>
      </c>
      <c r="H15150" t="s">
        <v>55</v>
      </c>
      <c r="I15150">
        <v>90650</v>
      </c>
      <c r="J15150" t="s">
        <v>67</v>
      </c>
      <c r="K15150">
        <v>-1</v>
      </c>
      <c r="L15150">
        <v>0</v>
      </c>
      <c r="M15150" t="s">
        <v>52</v>
      </c>
      <c r="N15150">
        <v>0</v>
      </c>
      <c r="O15150" s="15">
        <v>42933</v>
      </c>
      <c r="P15150" t="str">
        <f t="shared" si="472"/>
        <v>July</v>
      </c>
      <c r="Q15150" s="15" t="str">
        <f t="shared" si="473"/>
        <v>Monday</v>
      </c>
      <c r="R15150">
        <v>15</v>
      </c>
    </row>
    <row r="15151" spans="1:18" x14ac:dyDescent="0.3">
      <c r="A15151">
        <v>39213952</v>
      </c>
      <c r="B15151">
        <v>42</v>
      </c>
      <c r="C15151" t="s">
        <v>53</v>
      </c>
      <c r="D15151" t="s">
        <v>50</v>
      </c>
      <c r="E15151">
        <v>0</v>
      </c>
      <c r="F15151">
        <v>1</v>
      </c>
      <c r="G15151">
        <v>0</v>
      </c>
      <c r="H15151" t="s">
        <v>55</v>
      </c>
      <c r="I15151">
        <v>39100</v>
      </c>
      <c r="J15151" t="s">
        <v>66</v>
      </c>
      <c r="K15151">
        <v>-1</v>
      </c>
      <c r="L15151">
        <v>0</v>
      </c>
      <c r="M15151" t="s">
        <v>52</v>
      </c>
      <c r="N15151">
        <v>0</v>
      </c>
      <c r="O15151" s="15">
        <v>42933</v>
      </c>
      <c r="P15151" t="str">
        <f t="shared" si="472"/>
        <v>July</v>
      </c>
      <c r="Q15151" s="15" t="str">
        <f t="shared" si="473"/>
        <v>Monday</v>
      </c>
      <c r="R15151">
        <v>536</v>
      </c>
    </row>
    <row r="15152" spans="1:18" x14ac:dyDescent="0.3">
      <c r="A15152">
        <v>23052194</v>
      </c>
      <c r="B15152">
        <v>60</v>
      </c>
      <c r="C15152" t="s">
        <v>59</v>
      </c>
      <c r="D15152" t="s">
        <v>58</v>
      </c>
      <c r="E15152">
        <v>0</v>
      </c>
      <c r="F15152">
        <v>0</v>
      </c>
      <c r="G15152">
        <v>0</v>
      </c>
      <c r="H15152" t="s">
        <v>51</v>
      </c>
      <c r="I15152">
        <v>6450</v>
      </c>
      <c r="J15152" t="s">
        <v>66</v>
      </c>
      <c r="K15152">
        <v>-1</v>
      </c>
      <c r="L15152">
        <v>0</v>
      </c>
      <c r="M15152" t="s">
        <v>52</v>
      </c>
      <c r="N15152">
        <v>0</v>
      </c>
      <c r="O15152" s="15">
        <v>42933</v>
      </c>
      <c r="P15152" t="str">
        <f t="shared" si="472"/>
        <v>July</v>
      </c>
      <c r="Q15152" s="15" t="str">
        <f t="shared" si="473"/>
        <v>Monday</v>
      </c>
      <c r="R15152">
        <v>490</v>
      </c>
    </row>
    <row r="15153" spans="1:18" x14ac:dyDescent="0.3">
      <c r="A15153">
        <v>76383680</v>
      </c>
      <c r="B15153">
        <v>43</v>
      </c>
      <c r="C15153" t="s">
        <v>61</v>
      </c>
      <c r="D15153" t="s">
        <v>58</v>
      </c>
      <c r="E15153">
        <v>0</v>
      </c>
      <c r="F15153">
        <v>1</v>
      </c>
      <c r="G15153">
        <v>0</v>
      </c>
      <c r="H15153" t="s">
        <v>55</v>
      </c>
      <c r="I15153">
        <v>29350</v>
      </c>
      <c r="J15153" t="s">
        <v>66</v>
      </c>
      <c r="K15153">
        <v>-1</v>
      </c>
      <c r="L15153">
        <v>0</v>
      </c>
      <c r="M15153" t="s">
        <v>52</v>
      </c>
      <c r="N15153">
        <v>0</v>
      </c>
      <c r="O15153" s="15">
        <v>42933</v>
      </c>
      <c r="P15153" t="str">
        <f t="shared" si="472"/>
        <v>July</v>
      </c>
      <c r="Q15153" s="15" t="str">
        <f t="shared" si="473"/>
        <v>Monday</v>
      </c>
      <c r="R15153">
        <v>282</v>
      </c>
    </row>
    <row r="15154" spans="1:18" x14ac:dyDescent="0.3">
      <c r="A15154">
        <v>61103745</v>
      </c>
      <c r="B15154">
        <v>31</v>
      </c>
      <c r="C15154" t="s">
        <v>57</v>
      </c>
      <c r="D15154" t="s">
        <v>58</v>
      </c>
      <c r="E15154">
        <v>0</v>
      </c>
      <c r="F15154">
        <v>1</v>
      </c>
      <c r="G15154">
        <v>0</v>
      </c>
      <c r="H15154" t="s">
        <v>55</v>
      </c>
      <c r="I15154">
        <v>-13850</v>
      </c>
      <c r="J15154" t="s">
        <v>67</v>
      </c>
      <c r="K15154">
        <v>-1</v>
      </c>
      <c r="L15154">
        <v>0</v>
      </c>
      <c r="M15154" t="s">
        <v>52</v>
      </c>
      <c r="N15154">
        <v>1</v>
      </c>
      <c r="O15154" s="15">
        <v>42933</v>
      </c>
      <c r="P15154" t="str">
        <f t="shared" si="472"/>
        <v>July</v>
      </c>
      <c r="Q15154" s="15" t="str">
        <f t="shared" si="473"/>
        <v>Monday</v>
      </c>
      <c r="R15154">
        <v>1008</v>
      </c>
    </row>
    <row r="15155" spans="1:18" x14ac:dyDescent="0.3">
      <c r="A15155">
        <v>35094953</v>
      </c>
      <c r="B15155">
        <v>52</v>
      </c>
      <c r="C15155" t="s">
        <v>49</v>
      </c>
      <c r="D15155" t="s">
        <v>50</v>
      </c>
      <c r="E15155">
        <v>0</v>
      </c>
      <c r="F15155">
        <v>1</v>
      </c>
      <c r="G15155">
        <v>0</v>
      </c>
      <c r="H15155" t="s">
        <v>51</v>
      </c>
      <c r="I15155">
        <v>78200</v>
      </c>
      <c r="J15155" t="s">
        <v>66</v>
      </c>
      <c r="K15155">
        <v>-1</v>
      </c>
      <c r="L15155">
        <v>0</v>
      </c>
      <c r="M15155" t="s">
        <v>52</v>
      </c>
      <c r="N15155">
        <v>0</v>
      </c>
      <c r="O15155" s="15">
        <v>42933</v>
      </c>
      <c r="P15155" t="str">
        <f t="shared" si="472"/>
        <v>July</v>
      </c>
      <c r="Q15155" s="15" t="str">
        <f t="shared" si="473"/>
        <v>Monday</v>
      </c>
      <c r="R15155">
        <v>493</v>
      </c>
    </row>
    <row r="15156" spans="1:18" x14ac:dyDescent="0.3">
      <c r="A15156">
        <v>59991767</v>
      </c>
      <c r="B15156">
        <v>32</v>
      </c>
      <c r="C15156" t="s">
        <v>53</v>
      </c>
      <c r="D15156" t="s">
        <v>50</v>
      </c>
      <c r="E15156">
        <v>0</v>
      </c>
      <c r="F15156">
        <v>1</v>
      </c>
      <c r="G15156">
        <v>0</v>
      </c>
      <c r="H15156" t="s">
        <v>51</v>
      </c>
      <c r="I15156">
        <v>6650</v>
      </c>
      <c r="J15156" t="s">
        <v>66</v>
      </c>
      <c r="K15156">
        <v>-1</v>
      </c>
      <c r="L15156">
        <v>0</v>
      </c>
      <c r="M15156" t="s">
        <v>52</v>
      </c>
      <c r="N15156">
        <v>0</v>
      </c>
      <c r="O15156" s="15">
        <v>42933</v>
      </c>
      <c r="P15156" t="str">
        <f t="shared" si="472"/>
        <v>July</v>
      </c>
      <c r="Q15156" s="15" t="str">
        <f t="shared" si="473"/>
        <v>Monday</v>
      </c>
      <c r="R15156">
        <v>421</v>
      </c>
    </row>
    <row r="15157" spans="1:18" x14ac:dyDescent="0.3">
      <c r="A15157">
        <v>14872970</v>
      </c>
      <c r="B15157">
        <v>27</v>
      </c>
      <c r="C15157" t="s">
        <v>57</v>
      </c>
      <c r="D15157" t="s">
        <v>50</v>
      </c>
      <c r="E15157">
        <v>0</v>
      </c>
      <c r="F15157">
        <v>1</v>
      </c>
      <c r="G15157">
        <v>0</v>
      </c>
      <c r="H15157" t="s">
        <v>55</v>
      </c>
      <c r="I15157">
        <v>50</v>
      </c>
      <c r="J15157" t="s">
        <v>66</v>
      </c>
      <c r="K15157">
        <v>-1</v>
      </c>
      <c r="L15157">
        <v>0</v>
      </c>
      <c r="M15157" t="s">
        <v>52</v>
      </c>
      <c r="N15157">
        <v>0</v>
      </c>
      <c r="O15157" s="15">
        <v>42933</v>
      </c>
      <c r="P15157" t="str">
        <f t="shared" si="472"/>
        <v>July</v>
      </c>
      <c r="Q15157" s="15" t="str">
        <f t="shared" si="473"/>
        <v>Monday</v>
      </c>
      <c r="R15157">
        <v>259</v>
      </c>
    </row>
    <row r="15158" spans="1:18" x14ac:dyDescent="0.3">
      <c r="A15158">
        <v>71454557</v>
      </c>
      <c r="B15158">
        <v>37</v>
      </c>
      <c r="C15158" t="s">
        <v>49</v>
      </c>
      <c r="D15158" t="s">
        <v>50</v>
      </c>
      <c r="E15158">
        <v>0</v>
      </c>
      <c r="F15158">
        <v>0</v>
      </c>
      <c r="G15158">
        <v>1</v>
      </c>
      <c r="H15158" t="s">
        <v>51</v>
      </c>
      <c r="I15158">
        <v>2500</v>
      </c>
      <c r="J15158" t="s">
        <v>66</v>
      </c>
      <c r="K15158">
        <v>-1</v>
      </c>
      <c r="L15158">
        <v>0</v>
      </c>
      <c r="M15158" t="s">
        <v>52</v>
      </c>
      <c r="N15158">
        <v>0</v>
      </c>
      <c r="O15158" s="15">
        <v>42933</v>
      </c>
      <c r="P15158" t="str">
        <f t="shared" si="472"/>
        <v>July</v>
      </c>
      <c r="Q15158" s="15" t="str">
        <f t="shared" si="473"/>
        <v>Monday</v>
      </c>
      <c r="R15158">
        <v>105</v>
      </c>
    </row>
    <row r="15159" spans="1:18" x14ac:dyDescent="0.3">
      <c r="A15159">
        <v>31879615</v>
      </c>
      <c r="B15159">
        <v>39</v>
      </c>
      <c r="C15159" t="s">
        <v>49</v>
      </c>
      <c r="D15159" t="s">
        <v>50</v>
      </c>
      <c r="E15159">
        <v>0</v>
      </c>
      <c r="F15159">
        <v>1</v>
      </c>
      <c r="G15159">
        <v>1</v>
      </c>
      <c r="H15159" t="s">
        <v>51</v>
      </c>
      <c r="I15159">
        <v>0</v>
      </c>
      <c r="J15159" t="s">
        <v>66</v>
      </c>
      <c r="K15159">
        <v>-1</v>
      </c>
      <c r="L15159">
        <v>0</v>
      </c>
      <c r="M15159" t="s">
        <v>52</v>
      </c>
      <c r="N15159">
        <v>0</v>
      </c>
      <c r="O15159" s="15">
        <v>42933</v>
      </c>
      <c r="P15159" t="str">
        <f t="shared" si="472"/>
        <v>July</v>
      </c>
      <c r="Q15159" s="15" t="str">
        <f t="shared" si="473"/>
        <v>Monday</v>
      </c>
      <c r="R15159">
        <v>301</v>
      </c>
    </row>
    <row r="15160" spans="1:18" x14ac:dyDescent="0.3">
      <c r="A15160">
        <v>85166614</v>
      </c>
      <c r="B15160">
        <v>30</v>
      </c>
      <c r="C15160" t="s">
        <v>62</v>
      </c>
      <c r="D15160" t="s">
        <v>58</v>
      </c>
      <c r="E15160">
        <v>0</v>
      </c>
      <c r="F15160">
        <v>0</v>
      </c>
      <c r="G15160">
        <v>0</v>
      </c>
      <c r="H15160" t="s">
        <v>55</v>
      </c>
      <c r="I15160">
        <v>1050</v>
      </c>
      <c r="J15160" t="s">
        <v>66</v>
      </c>
      <c r="K15160">
        <v>-1</v>
      </c>
      <c r="L15160">
        <v>0</v>
      </c>
      <c r="M15160" t="s">
        <v>52</v>
      </c>
      <c r="N15160">
        <v>0</v>
      </c>
      <c r="O15160" s="15">
        <v>42933</v>
      </c>
      <c r="P15160" t="str">
        <f t="shared" si="472"/>
        <v>July</v>
      </c>
      <c r="Q15160" s="15" t="str">
        <f t="shared" si="473"/>
        <v>Monday</v>
      </c>
      <c r="R15160">
        <v>49</v>
      </c>
    </row>
    <row r="15161" spans="1:18" x14ac:dyDescent="0.3">
      <c r="A15161">
        <v>76361215</v>
      </c>
      <c r="B15161">
        <v>31</v>
      </c>
      <c r="C15161" t="s">
        <v>62</v>
      </c>
      <c r="D15161" t="s">
        <v>54</v>
      </c>
      <c r="E15161">
        <v>0</v>
      </c>
      <c r="F15161">
        <v>1</v>
      </c>
      <c r="G15161">
        <v>1</v>
      </c>
      <c r="H15161" t="s">
        <v>55</v>
      </c>
      <c r="I15161">
        <v>112550</v>
      </c>
      <c r="J15161" t="s">
        <v>66</v>
      </c>
      <c r="K15161">
        <v>-1</v>
      </c>
      <c r="L15161">
        <v>0</v>
      </c>
      <c r="M15161" t="s">
        <v>52</v>
      </c>
      <c r="N15161">
        <v>0</v>
      </c>
      <c r="O15161" s="15">
        <v>42933</v>
      </c>
      <c r="P15161" t="str">
        <f t="shared" si="472"/>
        <v>July</v>
      </c>
      <c r="Q15161" s="15" t="str">
        <f t="shared" si="473"/>
        <v>Monday</v>
      </c>
      <c r="R15161">
        <v>134</v>
      </c>
    </row>
    <row r="15162" spans="1:18" x14ac:dyDescent="0.3">
      <c r="A15162">
        <v>60449076</v>
      </c>
      <c r="B15162">
        <v>31</v>
      </c>
      <c r="C15162" t="s">
        <v>53</v>
      </c>
      <c r="D15162" t="s">
        <v>50</v>
      </c>
      <c r="E15162">
        <v>0</v>
      </c>
      <c r="F15162">
        <v>1</v>
      </c>
      <c r="G15162">
        <v>0</v>
      </c>
      <c r="H15162" t="s">
        <v>51</v>
      </c>
      <c r="I15162">
        <v>147550</v>
      </c>
      <c r="J15162" t="s">
        <v>66</v>
      </c>
      <c r="K15162">
        <v>-1</v>
      </c>
      <c r="L15162">
        <v>0</v>
      </c>
      <c r="M15162" t="s">
        <v>52</v>
      </c>
      <c r="N15162">
        <v>0</v>
      </c>
      <c r="O15162" s="15">
        <v>42933</v>
      </c>
      <c r="P15162" t="str">
        <f t="shared" si="472"/>
        <v>July</v>
      </c>
      <c r="Q15162" s="15" t="str">
        <f t="shared" si="473"/>
        <v>Monday</v>
      </c>
      <c r="R15162">
        <v>115</v>
      </c>
    </row>
    <row r="15163" spans="1:18" x14ac:dyDescent="0.3">
      <c r="A15163">
        <v>74348928</v>
      </c>
      <c r="B15163">
        <v>26</v>
      </c>
      <c r="C15163" t="s">
        <v>62</v>
      </c>
      <c r="D15163" t="s">
        <v>54</v>
      </c>
      <c r="E15163">
        <v>0</v>
      </c>
      <c r="F15163">
        <v>0</v>
      </c>
      <c r="G15163">
        <v>1</v>
      </c>
      <c r="H15163" t="s">
        <v>55</v>
      </c>
      <c r="I15163">
        <v>-9450</v>
      </c>
      <c r="J15163" t="s">
        <v>66</v>
      </c>
      <c r="K15163">
        <v>-1</v>
      </c>
      <c r="L15163">
        <v>0</v>
      </c>
      <c r="M15163" t="s">
        <v>52</v>
      </c>
      <c r="N15163">
        <v>1</v>
      </c>
      <c r="O15163" s="15">
        <v>42933</v>
      </c>
      <c r="P15163" t="str">
        <f t="shared" si="472"/>
        <v>July</v>
      </c>
      <c r="Q15163" s="15" t="str">
        <f t="shared" si="473"/>
        <v>Monday</v>
      </c>
      <c r="R15163">
        <v>538</v>
      </c>
    </row>
    <row r="15164" spans="1:18" x14ac:dyDescent="0.3">
      <c r="A15164">
        <v>72045758</v>
      </c>
      <c r="B15164">
        <v>47</v>
      </c>
      <c r="C15164" t="s">
        <v>49</v>
      </c>
      <c r="D15164" t="s">
        <v>50</v>
      </c>
      <c r="E15164">
        <v>0</v>
      </c>
      <c r="F15164">
        <v>1</v>
      </c>
      <c r="G15164">
        <v>0</v>
      </c>
      <c r="H15164" t="s">
        <v>52</v>
      </c>
      <c r="I15164">
        <v>27750</v>
      </c>
      <c r="J15164" t="s">
        <v>66</v>
      </c>
      <c r="K15164">
        <v>-1</v>
      </c>
      <c r="L15164">
        <v>0</v>
      </c>
      <c r="M15164" t="s">
        <v>52</v>
      </c>
      <c r="N15164">
        <v>0</v>
      </c>
      <c r="O15164" s="15">
        <v>42933</v>
      </c>
      <c r="P15164" t="str">
        <f t="shared" si="472"/>
        <v>July</v>
      </c>
      <c r="Q15164" s="15" t="str">
        <f t="shared" si="473"/>
        <v>Monday</v>
      </c>
      <c r="R15164">
        <v>179</v>
      </c>
    </row>
    <row r="15165" spans="1:18" x14ac:dyDescent="0.3">
      <c r="A15165">
        <v>66238286</v>
      </c>
      <c r="B15165">
        <v>50</v>
      </c>
      <c r="C15165" t="s">
        <v>57</v>
      </c>
      <c r="D15165" t="s">
        <v>50</v>
      </c>
      <c r="E15165">
        <v>0</v>
      </c>
      <c r="F15165">
        <v>1</v>
      </c>
      <c r="G15165">
        <v>0</v>
      </c>
      <c r="H15165" t="s">
        <v>60</v>
      </c>
      <c r="I15165">
        <v>10800</v>
      </c>
      <c r="J15165" t="s">
        <v>66</v>
      </c>
      <c r="K15165">
        <v>-1</v>
      </c>
      <c r="L15165">
        <v>0</v>
      </c>
      <c r="M15165" t="s">
        <v>52</v>
      </c>
      <c r="N15165">
        <v>0</v>
      </c>
      <c r="O15165" s="15">
        <v>42933</v>
      </c>
      <c r="P15165" t="str">
        <f t="shared" si="472"/>
        <v>July</v>
      </c>
      <c r="Q15165" s="15" t="str">
        <f t="shared" si="473"/>
        <v>Monday</v>
      </c>
      <c r="R15165">
        <v>195</v>
      </c>
    </row>
    <row r="15166" spans="1:18" x14ac:dyDescent="0.3">
      <c r="A15166">
        <v>81626107</v>
      </c>
      <c r="B15166">
        <v>42</v>
      </c>
      <c r="C15166" t="s">
        <v>49</v>
      </c>
      <c r="D15166" t="s">
        <v>50</v>
      </c>
      <c r="E15166">
        <v>0</v>
      </c>
      <c r="F15166">
        <v>1</v>
      </c>
      <c r="G15166">
        <v>0</v>
      </c>
      <c r="H15166" t="s">
        <v>51</v>
      </c>
      <c r="I15166">
        <v>200</v>
      </c>
      <c r="J15166" t="s">
        <v>66</v>
      </c>
      <c r="K15166">
        <v>-1</v>
      </c>
      <c r="L15166">
        <v>0</v>
      </c>
      <c r="M15166" t="s">
        <v>52</v>
      </c>
      <c r="N15166">
        <v>1</v>
      </c>
      <c r="O15166" s="15">
        <v>42933</v>
      </c>
      <c r="P15166" t="str">
        <f t="shared" si="472"/>
        <v>July</v>
      </c>
      <c r="Q15166" s="15" t="str">
        <f t="shared" si="473"/>
        <v>Monday</v>
      </c>
      <c r="R15166">
        <v>795</v>
      </c>
    </row>
    <row r="15167" spans="1:18" x14ac:dyDescent="0.3">
      <c r="A15167">
        <v>50012994</v>
      </c>
      <c r="B15167">
        <v>59</v>
      </c>
      <c r="C15167" t="s">
        <v>61</v>
      </c>
      <c r="D15167" t="s">
        <v>50</v>
      </c>
      <c r="E15167">
        <v>0</v>
      </c>
      <c r="F15167">
        <v>0</v>
      </c>
      <c r="G15167">
        <v>1</v>
      </c>
      <c r="H15167" t="s">
        <v>55</v>
      </c>
      <c r="I15167">
        <v>-39850</v>
      </c>
      <c r="J15167" t="s">
        <v>66</v>
      </c>
      <c r="K15167">
        <v>-1</v>
      </c>
      <c r="L15167">
        <v>0</v>
      </c>
      <c r="M15167" t="s">
        <v>52</v>
      </c>
      <c r="N15167">
        <v>0</v>
      </c>
      <c r="O15167" s="15">
        <v>42933</v>
      </c>
      <c r="P15167" t="str">
        <f t="shared" si="472"/>
        <v>July</v>
      </c>
      <c r="Q15167" s="15" t="str">
        <f t="shared" si="473"/>
        <v>Monday</v>
      </c>
      <c r="R15167">
        <v>225</v>
      </c>
    </row>
    <row r="15168" spans="1:18" x14ac:dyDescent="0.3">
      <c r="A15168">
        <v>29667593</v>
      </c>
      <c r="B15168">
        <v>32</v>
      </c>
      <c r="C15168" t="s">
        <v>53</v>
      </c>
      <c r="D15168" t="s">
        <v>50</v>
      </c>
      <c r="E15168">
        <v>0</v>
      </c>
      <c r="F15168">
        <v>1</v>
      </c>
      <c r="G15168">
        <v>0</v>
      </c>
      <c r="H15168" t="s">
        <v>55</v>
      </c>
      <c r="I15168">
        <v>17400</v>
      </c>
      <c r="J15168" t="s">
        <v>66</v>
      </c>
      <c r="K15168">
        <v>-1</v>
      </c>
      <c r="L15168">
        <v>0</v>
      </c>
      <c r="M15168" t="s">
        <v>52</v>
      </c>
      <c r="N15168">
        <v>1</v>
      </c>
      <c r="O15168" s="15">
        <v>42933</v>
      </c>
      <c r="P15168" t="str">
        <f t="shared" si="472"/>
        <v>July</v>
      </c>
      <c r="Q15168" s="15" t="str">
        <f t="shared" si="473"/>
        <v>Monday</v>
      </c>
      <c r="R15168">
        <v>926</v>
      </c>
    </row>
    <row r="15169" spans="1:18" x14ac:dyDescent="0.3">
      <c r="A15169">
        <v>32997337</v>
      </c>
      <c r="B15169">
        <v>50</v>
      </c>
      <c r="C15169" t="s">
        <v>53</v>
      </c>
      <c r="D15169" t="s">
        <v>58</v>
      </c>
      <c r="E15169">
        <v>0</v>
      </c>
      <c r="F15169">
        <v>0</v>
      </c>
      <c r="G15169">
        <v>1</v>
      </c>
      <c r="H15169" t="s">
        <v>51</v>
      </c>
      <c r="I15169">
        <v>14550</v>
      </c>
      <c r="J15169" t="s">
        <v>66</v>
      </c>
      <c r="K15169">
        <v>-1</v>
      </c>
      <c r="L15169">
        <v>0</v>
      </c>
      <c r="M15169" t="s">
        <v>52</v>
      </c>
      <c r="N15169">
        <v>0</v>
      </c>
      <c r="O15169" s="15">
        <v>42933</v>
      </c>
      <c r="P15169" t="str">
        <f t="shared" si="472"/>
        <v>July</v>
      </c>
      <c r="Q15169" s="15" t="str">
        <f t="shared" si="473"/>
        <v>Monday</v>
      </c>
      <c r="R15169">
        <v>219</v>
      </c>
    </row>
    <row r="15170" spans="1:18" x14ac:dyDescent="0.3">
      <c r="A15170">
        <v>61172421</v>
      </c>
      <c r="B15170">
        <v>29</v>
      </c>
      <c r="C15170" t="s">
        <v>53</v>
      </c>
      <c r="D15170" t="s">
        <v>54</v>
      </c>
      <c r="E15170">
        <v>0</v>
      </c>
      <c r="F15170">
        <v>1</v>
      </c>
      <c r="G15170">
        <v>0</v>
      </c>
      <c r="H15170" t="s">
        <v>51</v>
      </c>
      <c r="I15170">
        <v>20300</v>
      </c>
      <c r="J15170" t="s">
        <v>66</v>
      </c>
      <c r="K15170">
        <v>-1</v>
      </c>
      <c r="L15170">
        <v>0</v>
      </c>
      <c r="M15170" t="s">
        <v>52</v>
      </c>
      <c r="N15170">
        <v>0</v>
      </c>
      <c r="O15170" s="15">
        <v>42933</v>
      </c>
      <c r="P15170" t="str">
        <f t="shared" si="472"/>
        <v>July</v>
      </c>
      <c r="Q15170" s="15" t="str">
        <f t="shared" si="473"/>
        <v>Monday</v>
      </c>
      <c r="R15170">
        <v>119</v>
      </c>
    </row>
    <row r="15171" spans="1:18" x14ac:dyDescent="0.3">
      <c r="A15171">
        <v>15267024</v>
      </c>
      <c r="B15171">
        <v>28</v>
      </c>
      <c r="C15171" t="s">
        <v>49</v>
      </c>
      <c r="D15171" t="s">
        <v>50</v>
      </c>
      <c r="E15171">
        <v>0</v>
      </c>
      <c r="F15171">
        <v>0</v>
      </c>
      <c r="G15171">
        <v>0</v>
      </c>
      <c r="H15171" t="s">
        <v>51</v>
      </c>
      <c r="I15171">
        <v>175800</v>
      </c>
      <c r="J15171" t="s">
        <v>66</v>
      </c>
      <c r="K15171">
        <v>-1</v>
      </c>
      <c r="L15171">
        <v>0</v>
      </c>
      <c r="M15171" t="s">
        <v>52</v>
      </c>
      <c r="N15171">
        <v>0</v>
      </c>
      <c r="O15171" s="15">
        <v>42933</v>
      </c>
      <c r="P15171" t="str">
        <f t="shared" ref="P15171:P15234" si="474">TEXT(O15171,"MMMM")</f>
        <v>July</v>
      </c>
      <c r="Q15171" s="15" t="str">
        <f t="shared" ref="Q15171:Q15234" si="475">TEXT(O15171,"DDDD")</f>
        <v>Monday</v>
      </c>
      <c r="R15171">
        <v>232</v>
      </c>
    </row>
    <row r="15172" spans="1:18" x14ac:dyDescent="0.3">
      <c r="A15172">
        <v>66681040</v>
      </c>
      <c r="B15172">
        <v>57</v>
      </c>
      <c r="C15172" t="s">
        <v>49</v>
      </c>
      <c r="D15172" t="s">
        <v>58</v>
      </c>
      <c r="E15172">
        <v>0</v>
      </c>
      <c r="F15172">
        <v>1</v>
      </c>
      <c r="G15172">
        <v>0</v>
      </c>
      <c r="H15172" t="s">
        <v>51</v>
      </c>
      <c r="I15172">
        <v>21450</v>
      </c>
      <c r="J15172" t="s">
        <v>66</v>
      </c>
      <c r="K15172">
        <v>-1</v>
      </c>
      <c r="L15172">
        <v>0</v>
      </c>
      <c r="M15172" t="s">
        <v>52</v>
      </c>
      <c r="N15172">
        <v>0</v>
      </c>
      <c r="O15172" s="15">
        <v>42933</v>
      </c>
      <c r="P15172" t="str">
        <f t="shared" si="474"/>
        <v>July</v>
      </c>
      <c r="Q15172" s="15" t="str">
        <f t="shared" si="475"/>
        <v>Monday</v>
      </c>
      <c r="R15172">
        <v>245</v>
      </c>
    </row>
    <row r="15173" spans="1:18" x14ac:dyDescent="0.3">
      <c r="A15173">
        <v>30983663</v>
      </c>
      <c r="B15173">
        <v>39</v>
      </c>
      <c r="C15173" t="s">
        <v>57</v>
      </c>
      <c r="D15173" t="s">
        <v>50</v>
      </c>
      <c r="E15173">
        <v>0</v>
      </c>
      <c r="F15173">
        <v>0</v>
      </c>
      <c r="G15173">
        <v>0</v>
      </c>
      <c r="H15173" t="s">
        <v>55</v>
      </c>
      <c r="I15173">
        <v>-4950</v>
      </c>
      <c r="J15173" t="s">
        <v>66</v>
      </c>
      <c r="K15173">
        <v>-1</v>
      </c>
      <c r="L15173">
        <v>0</v>
      </c>
      <c r="M15173" t="s">
        <v>52</v>
      </c>
      <c r="N15173">
        <v>0</v>
      </c>
      <c r="O15173" s="15">
        <v>42933</v>
      </c>
      <c r="P15173" t="str">
        <f t="shared" si="474"/>
        <v>July</v>
      </c>
      <c r="Q15173" s="15" t="str">
        <f t="shared" si="475"/>
        <v>Monday</v>
      </c>
      <c r="R15173">
        <v>260</v>
      </c>
    </row>
    <row r="15174" spans="1:18" x14ac:dyDescent="0.3">
      <c r="A15174">
        <v>17972031</v>
      </c>
      <c r="B15174">
        <v>39</v>
      </c>
      <c r="C15174" t="s">
        <v>62</v>
      </c>
      <c r="D15174" t="s">
        <v>58</v>
      </c>
      <c r="E15174">
        <v>0</v>
      </c>
      <c r="F15174">
        <v>1</v>
      </c>
      <c r="G15174">
        <v>0</v>
      </c>
      <c r="H15174" t="s">
        <v>55</v>
      </c>
      <c r="I15174">
        <v>14100</v>
      </c>
      <c r="J15174" t="s">
        <v>66</v>
      </c>
      <c r="K15174">
        <v>-1</v>
      </c>
      <c r="L15174">
        <v>0</v>
      </c>
      <c r="M15174" t="s">
        <v>52</v>
      </c>
      <c r="N15174">
        <v>0</v>
      </c>
      <c r="O15174" s="15">
        <v>42933</v>
      </c>
      <c r="P15174" t="str">
        <f t="shared" si="474"/>
        <v>July</v>
      </c>
      <c r="Q15174" s="15" t="str">
        <f t="shared" si="475"/>
        <v>Monday</v>
      </c>
      <c r="R15174">
        <v>243</v>
      </c>
    </row>
    <row r="15175" spans="1:18" x14ac:dyDescent="0.3">
      <c r="A15175">
        <v>23328488</v>
      </c>
      <c r="B15175">
        <v>43</v>
      </c>
      <c r="C15175" t="s">
        <v>53</v>
      </c>
      <c r="D15175" t="s">
        <v>50</v>
      </c>
      <c r="E15175">
        <v>0</v>
      </c>
      <c r="F15175">
        <v>1</v>
      </c>
      <c r="G15175">
        <v>0</v>
      </c>
      <c r="H15175" t="s">
        <v>51</v>
      </c>
      <c r="I15175">
        <v>176500</v>
      </c>
      <c r="J15175" t="s">
        <v>66</v>
      </c>
      <c r="K15175">
        <v>-1</v>
      </c>
      <c r="L15175">
        <v>0</v>
      </c>
      <c r="M15175" t="s">
        <v>52</v>
      </c>
      <c r="N15175">
        <v>0</v>
      </c>
      <c r="O15175" s="15">
        <v>42933</v>
      </c>
      <c r="P15175" t="str">
        <f t="shared" si="474"/>
        <v>July</v>
      </c>
      <c r="Q15175" s="15" t="str">
        <f t="shared" si="475"/>
        <v>Monday</v>
      </c>
      <c r="R15175">
        <v>470</v>
      </c>
    </row>
    <row r="15176" spans="1:18" x14ac:dyDescent="0.3">
      <c r="A15176">
        <v>57992875</v>
      </c>
      <c r="B15176">
        <v>35</v>
      </c>
      <c r="C15176" t="s">
        <v>49</v>
      </c>
      <c r="D15176" t="s">
        <v>50</v>
      </c>
      <c r="E15176">
        <v>0</v>
      </c>
      <c r="F15176">
        <v>1</v>
      </c>
      <c r="G15176">
        <v>0</v>
      </c>
      <c r="H15176" t="s">
        <v>51</v>
      </c>
      <c r="I15176">
        <v>24450</v>
      </c>
      <c r="J15176" t="s">
        <v>66</v>
      </c>
      <c r="K15176">
        <v>-1</v>
      </c>
      <c r="L15176">
        <v>0</v>
      </c>
      <c r="M15176" t="s">
        <v>52</v>
      </c>
      <c r="N15176">
        <v>0</v>
      </c>
      <c r="O15176" s="15">
        <v>42933</v>
      </c>
      <c r="P15176" t="str">
        <f t="shared" si="474"/>
        <v>July</v>
      </c>
      <c r="Q15176" s="15" t="str">
        <f t="shared" si="475"/>
        <v>Monday</v>
      </c>
      <c r="R15176">
        <v>109</v>
      </c>
    </row>
    <row r="15177" spans="1:18" x14ac:dyDescent="0.3">
      <c r="A15177">
        <v>74104812</v>
      </c>
      <c r="B15177">
        <v>26</v>
      </c>
      <c r="C15177" t="s">
        <v>53</v>
      </c>
      <c r="D15177" t="s">
        <v>54</v>
      </c>
      <c r="E15177">
        <v>0</v>
      </c>
      <c r="F15177">
        <v>0</v>
      </c>
      <c r="G15177">
        <v>1</v>
      </c>
      <c r="H15177" t="s">
        <v>55</v>
      </c>
      <c r="I15177">
        <v>30150</v>
      </c>
      <c r="J15177" t="s">
        <v>66</v>
      </c>
      <c r="K15177">
        <v>-1</v>
      </c>
      <c r="L15177">
        <v>0</v>
      </c>
      <c r="M15177" t="s">
        <v>52</v>
      </c>
      <c r="N15177">
        <v>0</v>
      </c>
      <c r="O15177" s="15">
        <v>42933</v>
      </c>
      <c r="P15177" t="str">
        <f t="shared" si="474"/>
        <v>July</v>
      </c>
      <c r="Q15177" s="15" t="str">
        <f t="shared" si="475"/>
        <v>Monday</v>
      </c>
      <c r="R15177">
        <v>176</v>
      </c>
    </row>
    <row r="15178" spans="1:18" x14ac:dyDescent="0.3">
      <c r="A15178">
        <v>36772238</v>
      </c>
      <c r="B15178">
        <v>38</v>
      </c>
      <c r="C15178" t="s">
        <v>53</v>
      </c>
      <c r="D15178" t="s">
        <v>58</v>
      </c>
      <c r="E15178">
        <v>0</v>
      </c>
      <c r="F15178">
        <v>0</v>
      </c>
      <c r="G15178">
        <v>1</v>
      </c>
      <c r="H15178" t="s">
        <v>55</v>
      </c>
      <c r="I15178">
        <v>90150</v>
      </c>
      <c r="J15178" t="s">
        <v>66</v>
      </c>
      <c r="K15178">
        <v>-1</v>
      </c>
      <c r="L15178">
        <v>0</v>
      </c>
      <c r="M15178" t="s">
        <v>52</v>
      </c>
      <c r="N15178">
        <v>0</v>
      </c>
      <c r="O15178" s="15">
        <v>42933</v>
      </c>
      <c r="P15178" t="str">
        <f t="shared" si="474"/>
        <v>July</v>
      </c>
      <c r="Q15178" s="15" t="str">
        <f t="shared" si="475"/>
        <v>Monday</v>
      </c>
      <c r="R15178">
        <v>172</v>
      </c>
    </row>
    <row r="15179" spans="1:18" x14ac:dyDescent="0.3">
      <c r="A15179">
        <v>35162647</v>
      </c>
      <c r="B15179">
        <v>36</v>
      </c>
      <c r="C15179" t="s">
        <v>49</v>
      </c>
      <c r="D15179" t="s">
        <v>50</v>
      </c>
      <c r="E15179">
        <v>0</v>
      </c>
      <c r="F15179">
        <v>1</v>
      </c>
      <c r="G15179">
        <v>0</v>
      </c>
      <c r="H15179" t="s">
        <v>51</v>
      </c>
      <c r="I15179">
        <v>1250</v>
      </c>
      <c r="J15179" t="s">
        <v>66</v>
      </c>
      <c r="K15179">
        <v>-1</v>
      </c>
      <c r="L15179">
        <v>0</v>
      </c>
      <c r="M15179" t="s">
        <v>52</v>
      </c>
      <c r="N15179">
        <v>0</v>
      </c>
      <c r="O15179" s="15">
        <v>42933</v>
      </c>
      <c r="P15179" t="str">
        <f t="shared" si="474"/>
        <v>July</v>
      </c>
      <c r="Q15179" s="15" t="str">
        <f t="shared" si="475"/>
        <v>Monday</v>
      </c>
      <c r="R15179">
        <v>393</v>
      </c>
    </row>
    <row r="15180" spans="1:18" x14ac:dyDescent="0.3">
      <c r="A15180">
        <v>67420837</v>
      </c>
      <c r="B15180">
        <v>33</v>
      </c>
      <c r="C15180" t="s">
        <v>49</v>
      </c>
      <c r="D15180" t="s">
        <v>54</v>
      </c>
      <c r="E15180">
        <v>0</v>
      </c>
      <c r="F15180">
        <v>1</v>
      </c>
      <c r="G15180">
        <v>0</v>
      </c>
      <c r="H15180" t="s">
        <v>51</v>
      </c>
      <c r="I15180">
        <v>8550</v>
      </c>
      <c r="J15180" t="s">
        <v>66</v>
      </c>
      <c r="K15180">
        <v>-1</v>
      </c>
      <c r="L15180">
        <v>0</v>
      </c>
      <c r="M15180" t="s">
        <v>52</v>
      </c>
      <c r="N15180">
        <v>0</v>
      </c>
      <c r="O15180" s="15">
        <v>42933</v>
      </c>
      <c r="P15180" t="str">
        <f t="shared" si="474"/>
        <v>July</v>
      </c>
      <c r="Q15180" s="15" t="str">
        <f t="shared" si="475"/>
        <v>Monday</v>
      </c>
      <c r="R15180">
        <v>71</v>
      </c>
    </row>
    <row r="15181" spans="1:18" x14ac:dyDescent="0.3">
      <c r="A15181">
        <v>28660304</v>
      </c>
      <c r="B15181">
        <v>31</v>
      </c>
      <c r="C15181" t="s">
        <v>49</v>
      </c>
      <c r="D15181" t="s">
        <v>50</v>
      </c>
      <c r="E15181">
        <v>0</v>
      </c>
      <c r="F15181">
        <v>1</v>
      </c>
      <c r="G15181">
        <v>1</v>
      </c>
      <c r="H15181" t="s">
        <v>55</v>
      </c>
      <c r="I15181">
        <v>-22650</v>
      </c>
      <c r="J15181" t="s">
        <v>66</v>
      </c>
      <c r="K15181">
        <v>-1</v>
      </c>
      <c r="L15181">
        <v>0</v>
      </c>
      <c r="M15181" t="s">
        <v>52</v>
      </c>
      <c r="N15181">
        <v>0</v>
      </c>
      <c r="O15181" s="15">
        <v>42933</v>
      </c>
      <c r="P15181" t="str">
        <f t="shared" si="474"/>
        <v>July</v>
      </c>
      <c r="Q15181" s="15" t="str">
        <f t="shared" si="475"/>
        <v>Monday</v>
      </c>
      <c r="R15181">
        <v>157</v>
      </c>
    </row>
    <row r="15182" spans="1:18" x14ac:dyDescent="0.3">
      <c r="A15182">
        <v>83267342</v>
      </c>
      <c r="B15182">
        <v>37</v>
      </c>
      <c r="C15182" t="s">
        <v>53</v>
      </c>
      <c r="D15182" t="s">
        <v>50</v>
      </c>
      <c r="E15182">
        <v>0</v>
      </c>
      <c r="F15182">
        <v>0</v>
      </c>
      <c r="G15182">
        <v>0</v>
      </c>
      <c r="H15182" t="s">
        <v>55</v>
      </c>
      <c r="I15182">
        <v>5050</v>
      </c>
      <c r="J15182" t="s">
        <v>66</v>
      </c>
      <c r="K15182">
        <v>-1</v>
      </c>
      <c r="L15182">
        <v>0</v>
      </c>
      <c r="M15182" t="s">
        <v>52</v>
      </c>
      <c r="N15182">
        <v>0</v>
      </c>
      <c r="O15182" s="15">
        <v>42933</v>
      </c>
      <c r="P15182" t="str">
        <f t="shared" si="474"/>
        <v>July</v>
      </c>
      <c r="Q15182" s="15" t="str">
        <f t="shared" si="475"/>
        <v>Monday</v>
      </c>
      <c r="R15182">
        <v>130</v>
      </c>
    </row>
    <row r="15183" spans="1:18" x14ac:dyDescent="0.3">
      <c r="A15183">
        <v>69707919</v>
      </c>
      <c r="B15183">
        <v>29</v>
      </c>
      <c r="C15183" t="s">
        <v>57</v>
      </c>
      <c r="D15183" t="s">
        <v>54</v>
      </c>
      <c r="E15183">
        <v>0</v>
      </c>
      <c r="F15183">
        <v>0</v>
      </c>
      <c r="G15183">
        <v>0</v>
      </c>
      <c r="H15183" t="s">
        <v>55</v>
      </c>
      <c r="I15183">
        <v>-3050</v>
      </c>
      <c r="J15183" t="s">
        <v>66</v>
      </c>
      <c r="K15183">
        <v>-1</v>
      </c>
      <c r="L15183">
        <v>0</v>
      </c>
      <c r="M15183" t="s">
        <v>52</v>
      </c>
      <c r="N15183">
        <v>0</v>
      </c>
      <c r="O15183" s="15">
        <v>42933</v>
      </c>
      <c r="P15183" t="str">
        <f t="shared" si="474"/>
        <v>July</v>
      </c>
      <c r="Q15183" s="15" t="str">
        <f t="shared" si="475"/>
        <v>Monday</v>
      </c>
      <c r="R15183">
        <v>270</v>
      </c>
    </row>
    <row r="15184" spans="1:18" x14ac:dyDescent="0.3">
      <c r="A15184">
        <v>49074694</v>
      </c>
      <c r="B15184">
        <v>35</v>
      </c>
      <c r="C15184" t="s">
        <v>49</v>
      </c>
      <c r="D15184" t="s">
        <v>54</v>
      </c>
      <c r="E15184">
        <v>0</v>
      </c>
      <c r="F15184">
        <v>1</v>
      </c>
      <c r="G15184">
        <v>1</v>
      </c>
      <c r="H15184" t="s">
        <v>55</v>
      </c>
      <c r="I15184">
        <v>6900</v>
      </c>
      <c r="J15184" t="s">
        <v>66</v>
      </c>
      <c r="K15184">
        <v>-1</v>
      </c>
      <c r="L15184">
        <v>0</v>
      </c>
      <c r="M15184" t="s">
        <v>52</v>
      </c>
      <c r="N15184">
        <v>0</v>
      </c>
      <c r="O15184" s="15">
        <v>42933</v>
      </c>
      <c r="P15184" t="str">
        <f t="shared" si="474"/>
        <v>July</v>
      </c>
      <c r="Q15184" s="15" t="str">
        <f t="shared" si="475"/>
        <v>Monday</v>
      </c>
      <c r="R15184">
        <v>79</v>
      </c>
    </row>
    <row r="15185" spans="1:18" x14ac:dyDescent="0.3">
      <c r="A15185">
        <v>73424504</v>
      </c>
      <c r="B15185">
        <v>34</v>
      </c>
      <c r="C15185" t="s">
        <v>62</v>
      </c>
      <c r="D15185" t="s">
        <v>50</v>
      </c>
      <c r="E15185">
        <v>0</v>
      </c>
      <c r="F15185">
        <v>1</v>
      </c>
      <c r="G15185">
        <v>0</v>
      </c>
      <c r="H15185" t="s">
        <v>55</v>
      </c>
      <c r="I15185">
        <v>450</v>
      </c>
      <c r="J15185" t="s">
        <v>66</v>
      </c>
      <c r="K15185">
        <v>-1</v>
      </c>
      <c r="L15185">
        <v>0</v>
      </c>
      <c r="M15185" t="s">
        <v>52</v>
      </c>
      <c r="N15185">
        <v>0</v>
      </c>
      <c r="O15185" s="15">
        <v>42933</v>
      </c>
      <c r="P15185" t="str">
        <f t="shared" si="474"/>
        <v>July</v>
      </c>
      <c r="Q15185" s="15" t="str">
        <f t="shared" si="475"/>
        <v>Monday</v>
      </c>
      <c r="R15185">
        <v>655</v>
      </c>
    </row>
    <row r="15186" spans="1:18" x14ac:dyDescent="0.3">
      <c r="A15186">
        <v>69406070</v>
      </c>
      <c r="B15186">
        <v>35</v>
      </c>
      <c r="C15186" t="s">
        <v>57</v>
      </c>
      <c r="D15186" t="s">
        <v>50</v>
      </c>
      <c r="E15186">
        <v>0</v>
      </c>
      <c r="F15186">
        <v>1</v>
      </c>
      <c r="G15186">
        <v>0</v>
      </c>
      <c r="H15186" t="s">
        <v>60</v>
      </c>
      <c r="I15186">
        <v>-1750</v>
      </c>
      <c r="J15186" t="s">
        <v>66</v>
      </c>
      <c r="K15186">
        <v>-1</v>
      </c>
      <c r="L15186">
        <v>0</v>
      </c>
      <c r="M15186" t="s">
        <v>52</v>
      </c>
      <c r="N15186">
        <v>0</v>
      </c>
      <c r="O15186" s="15">
        <v>42933</v>
      </c>
      <c r="P15186" t="str">
        <f t="shared" si="474"/>
        <v>July</v>
      </c>
      <c r="Q15186" s="15" t="str">
        <f t="shared" si="475"/>
        <v>Monday</v>
      </c>
      <c r="R15186">
        <v>123</v>
      </c>
    </row>
    <row r="15187" spans="1:18" x14ac:dyDescent="0.3">
      <c r="A15187">
        <v>11712884</v>
      </c>
      <c r="B15187">
        <v>45</v>
      </c>
      <c r="C15187" t="s">
        <v>62</v>
      </c>
      <c r="D15187" t="s">
        <v>54</v>
      </c>
      <c r="E15187">
        <v>0</v>
      </c>
      <c r="F15187">
        <v>1</v>
      </c>
      <c r="G15187">
        <v>0</v>
      </c>
      <c r="H15187" t="s">
        <v>55</v>
      </c>
      <c r="I15187">
        <v>3550</v>
      </c>
      <c r="J15187" t="s">
        <v>66</v>
      </c>
      <c r="K15187">
        <v>-1</v>
      </c>
      <c r="L15187">
        <v>0</v>
      </c>
      <c r="M15187" t="s">
        <v>52</v>
      </c>
      <c r="N15187">
        <v>0</v>
      </c>
      <c r="O15187" s="15">
        <v>42933</v>
      </c>
      <c r="P15187" t="str">
        <f t="shared" si="474"/>
        <v>July</v>
      </c>
      <c r="Q15187" s="15" t="str">
        <f t="shared" si="475"/>
        <v>Monday</v>
      </c>
      <c r="R15187">
        <v>479</v>
      </c>
    </row>
    <row r="15188" spans="1:18" x14ac:dyDescent="0.3">
      <c r="A15188">
        <v>85062879</v>
      </c>
      <c r="B15188">
        <v>38</v>
      </c>
      <c r="C15188" t="s">
        <v>53</v>
      </c>
      <c r="D15188" t="s">
        <v>50</v>
      </c>
      <c r="E15188">
        <v>0</v>
      </c>
      <c r="F15188">
        <v>0</v>
      </c>
      <c r="G15188">
        <v>0</v>
      </c>
      <c r="H15188" t="s">
        <v>55</v>
      </c>
      <c r="I15188">
        <v>1850</v>
      </c>
      <c r="J15188" t="s">
        <v>66</v>
      </c>
      <c r="K15188">
        <v>-1</v>
      </c>
      <c r="L15188">
        <v>0</v>
      </c>
      <c r="M15188" t="s">
        <v>52</v>
      </c>
      <c r="N15188">
        <v>0</v>
      </c>
      <c r="O15188" s="15">
        <v>42933</v>
      </c>
      <c r="P15188" t="str">
        <f t="shared" si="474"/>
        <v>July</v>
      </c>
      <c r="Q15188" s="15" t="str">
        <f t="shared" si="475"/>
        <v>Monday</v>
      </c>
      <c r="R15188">
        <v>96</v>
      </c>
    </row>
    <row r="15189" spans="1:18" x14ac:dyDescent="0.3">
      <c r="A15189">
        <v>72383431</v>
      </c>
      <c r="B15189">
        <v>27</v>
      </c>
      <c r="C15189" t="s">
        <v>61</v>
      </c>
      <c r="D15189" t="s">
        <v>54</v>
      </c>
      <c r="E15189">
        <v>0</v>
      </c>
      <c r="F15189">
        <v>1</v>
      </c>
      <c r="G15189">
        <v>0</v>
      </c>
      <c r="H15189" t="s">
        <v>52</v>
      </c>
      <c r="I15189">
        <v>250</v>
      </c>
      <c r="J15189" t="s">
        <v>66</v>
      </c>
      <c r="K15189">
        <v>-1</v>
      </c>
      <c r="L15189">
        <v>0</v>
      </c>
      <c r="M15189" t="s">
        <v>52</v>
      </c>
      <c r="N15189">
        <v>0</v>
      </c>
      <c r="O15189" s="15">
        <v>42933</v>
      </c>
      <c r="P15189" t="str">
        <f t="shared" si="474"/>
        <v>July</v>
      </c>
      <c r="Q15189" s="15" t="str">
        <f t="shared" si="475"/>
        <v>Monday</v>
      </c>
      <c r="R15189">
        <v>225</v>
      </c>
    </row>
    <row r="15190" spans="1:18" x14ac:dyDescent="0.3">
      <c r="A15190">
        <v>10502036</v>
      </c>
      <c r="B15190">
        <v>34</v>
      </c>
      <c r="C15190" t="s">
        <v>49</v>
      </c>
      <c r="D15190" t="s">
        <v>50</v>
      </c>
      <c r="E15190">
        <v>0</v>
      </c>
      <c r="F15190">
        <v>1</v>
      </c>
      <c r="G15190">
        <v>0</v>
      </c>
      <c r="H15190" t="s">
        <v>51</v>
      </c>
      <c r="I15190">
        <v>550</v>
      </c>
      <c r="J15190" t="s">
        <v>66</v>
      </c>
      <c r="K15190">
        <v>-1</v>
      </c>
      <c r="L15190">
        <v>0</v>
      </c>
      <c r="M15190" t="s">
        <v>52</v>
      </c>
      <c r="N15190">
        <v>0</v>
      </c>
      <c r="O15190" s="15">
        <v>42933</v>
      </c>
      <c r="P15190" t="str">
        <f t="shared" si="474"/>
        <v>July</v>
      </c>
      <c r="Q15190" s="15" t="str">
        <f t="shared" si="475"/>
        <v>Monday</v>
      </c>
      <c r="R15190">
        <v>654</v>
      </c>
    </row>
    <row r="15191" spans="1:18" x14ac:dyDescent="0.3">
      <c r="A15191">
        <v>89326836</v>
      </c>
      <c r="B15191">
        <v>36</v>
      </c>
      <c r="C15191" t="s">
        <v>57</v>
      </c>
      <c r="D15191" t="s">
        <v>50</v>
      </c>
      <c r="E15191">
        <v>0</v>
      </c>
      <c r="F15191">
        <v>1</v>
      </c>
      <c r="G15191">
        <v>0</v>
      </c>
      <c r="H15191" t="s">
        <v>55</v>
      </c>
      <c r="I15191">
        <v>144700</v>
      </c>
      <c r="J15191" t="s">
        <v>66</v>
      </c>
      <c r="K15191">
        <v>-1</v>
      </c>
      <c r="L15191">
        <v>0</v>
      </c>
      <c r="M15191" t="s">
        <v>52</v>
      </c>
      <c r="N15191">
        <v>0</v>
      </c>
      <c r="O15191" s="15">
        <v>42933</v>
      </c>
      <c r="P15191" t="str">
        <f t="shared" si="474"/>
        <v>July</v>
      </c>
      <c r="Q15191" s="15" t="str">
        <f t="shared" si="475"/>
        <v>Monday</v>
      </c>
      <c r="R15191">
        <v>747</v>
      </c>
    </row>
    <row r="15192" spans="1:18" x14ac:dyDescent="0.3">
      <c r="A15192">
        <v>68033316</v>
      </c>
      <c r="B15192">
        <v>32</v>
      </c>
      <c r="C15192" t="s">
        <v>49</v>
      </c>
      <c r="D15192" t="s">
        <v>58</v>
      </c>
      <c r="E15192">
        <v>0</v>
      </c>
      <c r="F15192">
        <v>0</v>
      </c>
      <c r="G15192">
        <v>0</v>
      </c>
      <c r="H15192" t="s">
        <v>51</v>
      </c>
      <c r="I15192">
        <v>600</v>
      </c>
      <c r="J15192" t="s">
        <v>66</v>
      </c>
      <c r="K15192">
        <v>-1</v>
      </c>
      <c r="L15192">
        <v>0</v>
      </c>
      <c r="M15192" t="s">
        <v>52</v>
      </c>
      <c r="N15192">
        <v>0</v>
      </c>
      <c r="O15192" s="15">
        <v>42933</v>
      </c>
      <c r="P15192" t="str">
        <f t="shared" si="474"/>
        <v>July</v>
      </c>
      <c r="Q15192" s="15" t="str">
        <f t="shared" si="475"/>
        <v>Monday</v>
      </c>
      <c r="R15192">
        <v>321</v>
      </c>
    </row>
    <row r="15193" spans="1:18" x14ac:dyDescent="0.3">
      <c r="A15193">
        <v>15189031</v>
      </c>
      <c r="B15193">
        <v>57</v>
      </c>
      <c r="C15193" t="s">
        <v>61</v>
      </c>
      <c r="D15193" t="s">
        <v>50</v>
      </c>
      <c r="E15193">
        <v>0</v>
      </c>
      <c r="F15193">
        <v>0</v>
      </c>
      <c r="G15193">
        <v>0</v>
      </c>
      <c r="H15193" t="s">
        <v>52</v>
      </c>
      <c r="I15193">
        <v>850</v>
      </c>
      <c r="J15193" t="s">
        <v>66</v>
      </c>
      <c r="K15193">
        <v>-1</v>
      </c>
      <c r="L15193">
        <v>0</v>
      </c>
      <c r="M15193" t="s">
        <v>52</v>
      </c>
      <c r="N15193">
        <v>0</v>
      </c>
      <c r="O15193" s="15">
        <v>42933</v>
      </c>
      <c r="P15193" t="str">
        <f t="shared" si="474"/>
        <v>July</v>
      </c>
      <c r="Q15193" s="15" t="str">
        <f t="shared" si="475"/>
        <v>Monday</v>
      </c>
      <c r="R15193">
        <v>54</v>
      </c>
    </row>
    <row r="15194" spans="1:18" x14ac:dyDescent="0.3">
      <c r="A15194">
        <v>24455422</v>
      </c>
      <c r="B15194">
        <v>41</v>
      </c>
      <c r="C15194" t="s">
        <v>49</v>
      </c>
      <c r="D15194" t="s">
        <v>50</v>
      </c>
      <c r="E15194">
        <v>0</v>
      </c>
      <c r="F15194">
        <v>1</v>
      </c>
      <c r="G15194">
        <v>0</v>
      </c>
      <c r="H15194" t="s">
        <v>51</v>
      </c>
      <c r="I15194">
        <v>2450</v>
      </c>
      <c r="J15194" t="s">
        <v>66</v>
      </c>
      <c r="K15194">
        <v>-1</v>
      </c>
      <c r="L15194">
        <v>0</v>
      </c>
      <c r="M15194" t="s">
        <v>52</v>
      </c>
      <c r="N15194">
        <v>0</v>
      </c>
      <c r="O15194" s="15">
        <v>42933</v>
      </c>
      <c r="P15194" t="str">
        <f t="shared" si="474"/>
        <v>July</v>
      </c>
      <c r="Q15194" s="15" t="str">
        <f t="shared" si="475"/>
        <v>Monday</v>
      </c>
      <c r="R15194">
        <v>312</v>
      </c>
    </row>
    <row r="15195" spans="1:18" x14ac:dyDescent="0.3">
      <c r="A15195">
        <v>83001138</v>
      </c>
      <c r="B15195">
        <v>27</v>
      </c>
      <c r="C15195" t="s">
        <v>62</v>
      </c>
      <c r="D15195" t="s">
        <v>54</v>
      </c>
      <c r="E15195">
        <v>0</v>
      </c>
      <c r="F15195">
        <v>1</v>
      </c>
      <c r="G15195">
        <v>0</v>
      </c>
      <c r="H15195" t="s">
        <v>55</v>
      </c>
      <c r="I15195">
        <v>91000</v>
      </c>
      <c r="J15195" t="s">
        <v>66</v>
      </c>
      <c r="K15195">
        <v>-1</v>
      </c>
      <c r="L15195">
        <v>0</v>
      </c>
      <c r="M15195" t="s">
        <v>52</v>
      </c>
      <c r="N15195">
        <v>1</v>
      </c>
      <c r="O15195" s="15">
        <v>42933</v>
      </c>
      <c r="P15195" t="str">
        <f t="shared" si="474"/>
        <v>July</v>
      </c>
      <c r="Q15195" s="15" t="str">
        <f t="shared" si="475"/>
        <v>Monday</v>
      </c>
      <c r="R15195">
        <v>1027</v>
      </c>
    </row>
    <row r="15196" spans="1:18" x14ac:dyDescent="0.3">
      <c r="A15196">
        <v>25432023</v>
      </c>
      <c r="B15196">
        <v>34</v>
      </c>
      <c r="C15196" t="s">
        <v>49</v>
      </c>
      <c r="D15196" t="s">
        <v>54</v>
      </c>
      <c r="E15196">
        <v>0</v>
      </c>
      <c r="F15196">
        <v>1</v>
      </c>
      <c r="G15196">
        <v>0</v>
      </c>
      <c r="H15196" t="s">
        <v>51</v>
      </c>
      <c r="I15196">
        <v>69800</v>
      </c>
      <c r="J15196" t="s">
        <v>66</v>
      </c>
      <c r="K15196">
        <v>-1</v>
      </c>
      <c r="L15196">
        <v>0</v>
      </c>
      <c r="M15196" t="s">
        <v>52</v>
      </c>
      <c r="N15196">
        <v>0</v>
      </c>
      <c r="O15196" s="15">
        <v>42933</v>
      </c>
      <c r="P15196" t="str">
        <f t="shared" si="474"/>
        <v>July</v>
      </c>
      <c r="Q15196" s="15" t="str">
        <f t="shared" si="475"/>
        <v>Monday</v>
      </c>
      <c r="R15196">
        <v>630</v>
      </c>
    </row>
    <row r="15197" spans="1:18" x14ac:dyDescent="0.3">
      <c r="A15197">
        <v>66148826</v>
      </c>
      <c r="B15197">
        <v>29</v>
      </c>
      <c r="C15197" t="s">
        <v>57</v>
      </c>
      <c r="D15197" t="s">
        <v>54</v>
      </c>
      <c r="E15197">
        <v>0</v>
      </c>
      <c r="F15197">
        <v>0</v>
      </c>
      <c r="G15197">
        <v>0</v>
      </c>
      <c r="H15197" t="s">
        <v>55</v>
      </c>
      <c r="I15197">
        <v>1400</v>
      </c>
      <c r="J15197" t="s">
        <v>66</v>
      </c>
      <c r="K15197">
        <v>-1</v>
      </c>
      <c r="L15197">
        <v>0</v>
      </c>
      <c r="M15197" t="s">
        <v>52</v>
      </c>
      <c r="N15197">
        <v>0</v>
      </c>
      <c r="O15197" s="15">
        <v>42933</v>
      </c>
      <c r="P15197" t="str">
        <f t="shared" si="474"/>
        <v>July</v>
      </c>
      <c r="Q15197" s="15" t="str">
        <f t="shared" si="475"/>
        <v>Monday</v>
      </c>
      <c r="R15197">
        <v>360</v>
      </c>
    </row>
    <row r="15198" spans="1:18" x14ac:dyDescent="0.3">
      <c r="A15198">
        <v>45438848</v>
      </c>
      <c r="B15198">
        <v>43</v>
      </c>
      <c r="C15198" t="s">
        <v>57</v>
      </c>
      <c r="D15198" t="s">
        <v>50</v>
      </c>
      <c r="E15198">
        <v>0</v>
      </c>
      <c r="F15198">
        <v>1</v>
      </c>
      <c r="G15198">
        <v>0</v>
      </c>
      <c r="H15198" t="s">
        <v>60</v>
      </c>
      <c r="I15198">
        <v>12750</v>
      </c>
      <c r="J15198" t="s">
        <v>66</v>
      </c>
      <c r="K15198">
        <v>-1</v>
      </c>
      <c r="L15198">
        <v>0</v>
      </c>
      <c r="M15198" t="s">
        <v>52</v>
      </c>
      <c r="N15198">
        <v>0</v>
      </c>
      <c r="O15198" s="15">
        <v>42933</v>
      </c>
      <c r="P15198" t="str">
        <f t="shared" si="474"/>
        <v>July</v>
      </c>
      <c r="Q15198" s="15" t="str">
        <f t="shared" si="475"/>
        <v>Monday</v>
      </c>
      <c r="R15198">
        <v>180</v>
      </c>
    </row>
    <row r="15199" spans="1:18" x14ac:dyDescent="0.3">
      <c r="A15199">
        <v>52802258</v>
      </c>
      <c r="B15199">
        <v>49</v>
      </c>
      <c r="C15199" t="s">
        <v>57</v>
      </c>
      <c r="D15199" t="s">
        <v>50</v>
      </c>
      <c r="E15199">
        <v>0</v>
      </c>
      <c r="F15199">
        <v>1</v>
      </c>
      <c r="G15199">
        <v>0</v>
      </c>
      <c r="H15199" t="s">
        <v>55</v>
      </c>
      <c r="I15199">
        <v>41250</v>
      </c>
      <c r="J15199" t="s">
        <v>66</v>
      </c>
      <c r="K15199">
        <v>-1</v>
      </c>
      <c r="L15199">
        <v>0</v>
      </c>
      <c r="M15199" t="s">
        <v>52</v>
      </c>
      <c r="N15199">
        <v>0</v>
      </c>
      <c r="O15199" s="15">
        <v>42933</v>
      </c>
      <c r="P15199" t="str">
        <f t="shared" si="474"/>
        <v>July</v>
      </c>
      <c r="Q15199" s="15" t="str">
        <f t="shared" si="475"/>
        <v>Monday</v>
      </c>
      <c r="R15199">
        <v>22</v>
      </c>
    </row>
    <row r="15200" spans="1:18" x14ac:dyDescent="0.3">
      <c r="A15200">
        <v>15792884</v>
      </c>
      <c r="B15200">
        <v>39</v>
      </c>
      <c r="C15200" t="s">
        <v>49</v>
      </c>
      <c r="D15200" t="s">
        <v>50</v>
      </c>
      <c r="E15200">
        <v>0</v>
      </c>
      <c r="F15200">
        <v>1</v>
      </c>
      <c r="G15200">
        <v>1</v>
      </c>
      <c r="H15200" t="s">
        <v>55</v>
      </c>
      <c r="I15200">
        <v>18150</v>
      </c>
      <c r="J15200" t="s">
        <v>66</v>
      </c>
      <c r="K15200">
        <v>-1</v>
      </c>
      <c r="L15200">
        <v>0</v>
      </c>
      <c r="M15200" t="s">
        <v>52</v>
      </c>
      <c r="N15200">
        <v>0</v>
      </c>
      <c r="O15200" s="15">
        <v>42933</v>
      </c>
      <c r="P15200" t="str">
        <f t="shared" si="474"/>
        <v>July</v>
      </c>
      <c r="Q15200" s="15" t="str">
        <f t="shared" si="475"/>
        <v>Monday</v>
      </c>
      <c r="R15200">
        <v>184</v>
      </c>
    </row>
    <row r="15201" spans="1:18" x14ac:dyDescent="0.3">
      <c r="A15201">
        <v>32280983</v>
      </c>
      <c r="B15201">
        <v>28</v>
      </c>
      <c r="C15201" t="s">
        <v>49</v>
      </c>
      <c r="D15201" t="s">
        <v>54</v>
      </c>
      <c r="E15201">
        <v>0</v>
      </c>
      <c r="F15201">
        <v>1</v>
      </c>
      <c r="G15201">
        <v>1</v>
      </c>
      <c r="H15201" t="s">
        <v>51</v>
      </c>
      <c r="I15201">
        <v>20800</v>
      </c>
      <c r="J15201" t="s">
        <v>66</v>
      </c>
      <c r="K15201">
        <v>-1</v>
      </c>
      <c r="L15201">
        <v>0</v>
      </c>
      <c r="M15201" t="s">
        <v>52</v>
      </c>
      <c r="N15201">
        <v>0</v>
      </c>
      <c r="O15201" s="15">
        <v>42933</v>
      </c>
      <c r="P15201" t="str">
        <f t="shared" si="474"/>
        <v>July</v>
      </c>
      <c r="Q15201" s="15" t="str">
        <f t="shared" si="475"/>
        <v>Monday</v>
      </c>
      <c r="R15201">
        <v>345</v>
      </c>
    </row>
    <row r="15202" spans="1:18" x14ac:dyDescent="0.3">
      <c r="A15202">
        <v>85221796</v>
      </c>
      <c r="B15202">
        <v>34</v>
      </c>
      <c r="C15202" t="s">
        <v>49</v>
      </c>
      <c r="D15202" t="s">
        <v>54</v>
      </c>
      <c r="E15202">
        <v>0</v>
      </c>
      <c r="F15202">
        <v>1</v>
      </c>
      <c r="G15202">
        <v>0</v>
      </c>
      <c r="H15202" t="s">
        <v>55</v>
      </c>
      <c r="I15202">
        <v>68000</v>
      </c>
      <c r="J15202" t="s">
        <v>66</v>
      </c>
      <c r="K15202">
        <v>-1</v>
      </c>
      <c r="L15202">
        <v>0</v>
      </c>
      <c r="M15202" t="s">
        <v>52</v>
      </c>
      <c r="N15202">
        <v>0</v>
      </c>
      <c r="O15202" s="15">
        <v>42933</v>
      </c>
      <c r="P15202" t="str">
        <f t="shared" si="474"/>
        <v>July</v>
      </c>
      <c r="Q15202" s="15" t="str">
        <f t="shared" si="475"/>
        <v>Monday</v>
      </c>
      <c r="R15202">
        <v>506</v>
      </c>
    </row>
    <row r="15203" spans="1:18" x14ac:dyDescent="0.3">
      <c r="A15203">
        <v>53247111</v>
      </c>
      <c r="B15203">
        <v>38</v>
      </c>
      <c r="C15203" t="s">
        <v>53</v>
      </c>
      <c r="D15203" t="s">
        <v>50</v>
      </c>
      <c r="E15203">
        <v>0</v>
      </c>
      <c r="F15203">
        <v>1</v>
      </c>
      <c r="G15203">
        <v>1</v>
      </c>
      <c r="H15203" t="s">
        <v>55</v>
      </c>
      <c r="I15203">
        <v>46100</v>
      </c>
      <c r="J15203" t="s">
        <v>66</v>
      </c>
      <c r="K15203">
        <v>-1</v>
      </c>
      <c r="L15203">
        <v>0</v>
      </c>
      <c r="M15203" t="s">
        <v>52</v>
      </c>
      <c r="N15203">
        <v>0</v>
      </c>
      <c r="O15203" s="15">
        <v>42933</v>
      </c>
      <c r="P15203" t="str">
        <f t="shared" si="474"/>
        <v>July</v>
      </c>
      <c r="Q15203" s="15" t="str">
        <f t="shared" si="475"/>
        <v>Monday</v>
      </c>
      <c r="R15203">
        <v>388</v>
      </c>
    </row>
    <row r="15204" spans="1:18" x14ac:dyDescent="0.3">
      <c r="A15204">
        <v>53375255</v>
      </c>
      <c r="B15204">
        <v>59</v>
      </c>
      <c r="C15204" t="s">
        <v>59</v>
      </c>
      <c r="D15204" t="s">
        <v>50</v>
      </c>
      <c r="E15204">
        <v>0</v>
      </c>
      <c r="F15204">
        <v>1</v>
      </c>
      <c r="G15204">
        <v>0</v>
      </c>
      <c r="H15204" t="s">
        <v>51</v>
      </c>
      <c r="I15204">
        <v>305400</v>
      </c>
      <c r="J15204" t="s">
        <v>66</v>
      </c>
      <c r="K15204">
        <v>-1</v>
      </c>
      <c r="L15204">
        <v>0</v>
      </c>
      <c r="M15204" t="s">
        <v>52</v>
      </c>
      <c r="N15204">
        <v>0</v>
      </c>
      <c r="O15204" s="15">
        <v>42933</v>
      </c>
      <c r="P15204" t="str">
        <f t="shared" si="474"/>
        <v>July</v>
      </c>
      <c r="Q15204" s="15" t="str">
        <f t="shared" si="475"/>
        <v>Monday</v>
      </c>
      <c r="R15204">
        <v>796</v>
      </c>
    </row>
    <row r="15205" spans="1:18" x14ac:dyDescent="0.3">
      <c r="A15205">
        <v>48155230</v>
      </c>
      <c r="B15205">
        <v>52</v>
      </c>
      <c r="C15205" t="s">
        <v>57</v>
      </c>
      <c r="D15205" t="s">
        <v>50</v>
      </c>
      <c r="E15205">
        <v>0</v>
      </c>
      <c r="F15205">
        <v>0</v>
      </c>
      <c r="G15205">
        <v>1</v>
      </c>
      <c r="H15205" t="s">
        <v>60</v>
      </c>
      <c r="I15205">
        <v>16800</v>
      </c>
      <c r="J15205" t="s">
        <v>67</v>
      </c>
      <c r="K15205">
        <v>-1</v>
      </c>
      <c r="L15205">
        <v>0</v>
      </c>
      <c r="M15205" t="s">
        <v>52</v>
      </c>
      <c r="N15205">
        <v>0</v>
      </c>
      <c r="O15205" s="15">
        <v>42933</v>
      </c>
      <c r="P15205" t="str">
        <f t="shared" si="474"/>
        <v>July</v>
      </c>
      <c r="Q15205" s="15" t="str">
        <f t="shared" si="475"/>
        <v>Monday</v>
      </c>
      <c r="R15205">
        <v>381</v>
      </c>
    </row>
    <row r="15206" spans="1:18" x14ac:dyDescent="0.3">
      <c r="A15206">
        <v>63533247</v>
      </c>
      <c r="B15206">
        <v>31</v>
      </c>
      <c r="C15206" t="s">
        <v>62</v>
      </c>
      <c r="D15206" t="s">
        <v>50</v>
      </c>
      <c r="E15206">
        <v>0</v>
      </c>
      <c r="F15206">
        <v>1</v>
      </c>
      <c r="G15206">
        <v>1</v>
      </c>
      <c r="H15206" t="s">
        <v>55</v>
      </c>
      <c r="I15206">
        <v>-1500</v>
      </c>
      <c r="J15206" t="s">
        <v>66</v>
      </c>
      <c r="K15206">
        <v>-1</v>
      </c>
      <c r="L15206">
        <v>0</v>
      </c>
      <c r="M15206" t="s">
        <v>52</v>
      </c>
      <c r="N15206">
        <v>0</v>
      </c>
      <c r="O15206" s="15">
        <v>42933</v>
      </c>
      <c r="P15206" t="str">
        <f t="shared" si="474"/>
        <v>July</v>
      </c>
      <c r="Q15206" s="15" t="str">
        <f t="shared" si="475"/>
        <v>Monday</v>
      </c>
      <c r="R15206">
        <v>804</v>
      </c>
    </row>
    <row r="15207" spans="1:18" x14ac:dyDescent="0.3">
      <c r="A15207">
        <v>43113701</v>
      </c>
      <c r="B15207">
        <v>45</v>
      </c>
      <c r="C15207" t="s">
        <v>53</v>
      </c>
      <c r="D15207" t="s">
        <v>50</v>
      </c>
      <c r="E15207">
        <v>0</v>
      </c>
      <c r="F15207">
        <v>1</v>
      </c>
      <c r="G15207">
        <v>0</v>
      </c>
      <c r="H15207" t="s">
        <v>55</v>
      </c>
      <c r="I15207">
        <v>54050</v>
      </c>
      <c r="J15207" t="s">
        <v>66</v>
      </c>
      <c r="K15207">
        <v>-1</v>
      </c>
      <c r="L15207">
        <v>0</v>
      </c>
      <c r="M15207" t="s">
        <v>52</v>
      </c>
      <c r="N15207">
        <v>0</v>
      </c>
      <c r="O15207" s="15">
        <v>42933</v>
      </c>
      <c r="P15207" t="str">
        <f t="shared" si="474"/>
        <v>July</v>
      </c>
      <c r="Q15207" s="15" t="str">
        <f t="shared" si="475"/>
        <v>Monday</v>
      </c>
      <c r="R15207">
        <v>127</v>
      </c>
    </row>
    <row r="15208" spans="1:18" x14ac:dyDescent="0.3">
      <c r="A15208">
        <v>40313413</v>
      </c>
      <c r="B15208">
        <v>41</v>
      </c>
      <c r="C15208" t="s">
        <v>62</v>
      </c>
      <c r="D15208" t="s">
        <v>50</v>
      </c>
      <c r="E15208">
        <v>0</v>
      </c>
      <c r="F15208">
        <v>1</v>
      </c>
      <c r="G15208">
        <v>0</v>
      </c>
      <c r="H15208" t="s">
        <v>60</v>
      </c>
      <c r="I15208">
        <v>0</v>
      </c>
      <c r="J15208" t="s">
        <v>66</v>
      </c>
      <c r="K15208">
        <v>-1</v>
      </c>
      <c r="L15208">
        <v>0</v>
      </c>
      <c r="M15208" t="s">
        <v>52</v>
      </c>
      <c r="N15208">
        <v>0</v>
      </c>
      <c r="O15208" s="15">
        <v>42933</v>
      </c>
      <c r="P15208" t="str">
        <f t="shared" si="474"/>
        <v>July</v>
      </c>
      <c r="Q15208" s="15" t="str">
        <f t="shared" si="475"/>
        <v>Monday</v>
      </c>
      <c r="R15208">
        <v>18</v>
      </c>
    </row>
    <row r="15209" spans="1:18" x14ac:dyDescent="0.3">
      <c r="A15209">
        <v>33746891</v>
      </c>
      <c r="B15209">
        <v>32</v>
      </c>
      <c r="C15209" t="s">
        <v>62</v>
      </c>
      <c r="D15209" t="s">
        <v>50</v>
      </c>
      <c r="E15209">
        <v>0</v>
      </c>
      <c r="F15209">
        <v>1</v>
      </c>
      <c r="G15209">
        <v>1</v>
      </c>
      <c r="H15209" t="s">
        <v>55</v>
      </c>
      <c r="I15209">
        <v>92200</v>
      </c>
      <c r="J15209" t="s">
        <v>66</v>
      </c>
      <c r="K15209">
        <v>-1</v>
      </c>
      <c r="L15209">
        <v>0</v>
      </c>
      <c r="M15209" t="s">
        <v>52</v>
      </c>
      <c r="N15209">
        <v>0</v>
      </c>
      <c r="O15209" s="15">
        <v>42933</v>
      </c>
      <c r="P15209" t="str">
        <f t="shared" si="474"/>
        <v>July</v>
      </c>
      <c r="Q15209" s="15" t="str">
        <f t="shared" si="475"/>
        <v>Monday</v>
      </c>
      <c r="R15209">
        <v>168</v>
      </c>
    </row>
    <row r="15210" spans="1:18" x14ac:dyDescent="0.3">
      <c r="A15210">
        <v>62883536</v>
      </c>
      <c r="B15210">
        <v>29</v>
      </c>
      <c r="C15210" t="s">
        <v>62</v>
      </c>
      <c r="D15210" t="s">
        <v>54</v>
      </c>
      <c r="E15210">
        <v>0</v>
      </c>
      <c r="F15210">
        <v>0</v>
      </c>
      <c r="G15210">
        <v>1</v>
      </c>
      <c r="H15210" t="s">
        <v>55</v>
      </c>
      <c r="I15210">
        <v>1850</v>
      </c>
      <c r="J15210" t="s">
        <v>66</v>
      </c>
      <c r="K15210">
        <v>-1</v>
      </c>
      <c r="L15210">
        <v>0</v>
      </c>
      <c r="M15210" t="s">
        <v>52</v>
      </c>
      <c r="N15210">
        <v>0</v>
      </c>
      <c r="O15210" s="15">
        <v>42933</v>
      </c>
      <c r="P15210" t="str">
        <f t="shared" si="474"/>
        <v>July</v>
      </c>
      <c r="Q15210" s="15" t="str">
        <f t="shared" si="475"/>
        <v>Monday</v>
      </c>
      <c r="R15210">
        <v>309</v>
      </c>
    </row>
    <row r="15211" spans="1:18" x14ac:dyDescent="0.3">
      <c r="A15211">
        <v>18708061</v>
      </c>
      <c r="B15211">
        <v>34</v>
      </c>
      <c r="C15211" t="s">
        <v>49</v>
      </c>
      <c r="D15211" t="s">
        <v>50</v>
      </c>
      <c r="E15211">
        <v>0</v>
      </c>
      <c r="F15211">
        <v>1</v>
      </c>
      <c r="G15211">
        <v>0</v>
      </c>
      <c r="H15211" t="s">
        <v>51</v>
      </c>
      <c r="I15211">
        <v>89200</v>
      </c>
      <c r="J15211" t="s">
        <v>66</v>
      </c>
      <c r="K15211">
        <v>-1</v>
      </c>
      <c r="L15211">
        <v>0</v>
      </c>
      <c r="M15211" t="s">
        <v>52</v>
      </c>
      <c r="N15211">
        <v>0</v>
      </c>
      <c r="O15211" s="15">
        <v>42933</v>
      </c>
      <c r="P15211" t="str">
        <f t="shared" si="474"/>
        <v>July</v>
      </c>
      <c r="Q15211" s="15" t="str">
        <f t="shared" si="475"/>
        <v>Monday</v>
      </c>
      <c r="R15211">
        <v>43</v>
      </c>
    </row>
    <row r="15212" spans="1:18" x14ac:dyDescent="0.3">
      <c r="A15212">
        <v>33265689</v>
      </c>
      <c r="B15212">
        <v>41</v>
      </c>
      <c r="C15212" t="s">
        <v>65</v>
      </c>
      <c r="D15212" t="s">
        <v>58</v>
      </c>
      <c r="E15212">
        <v>0</v>
      </c>
      <c r="F15212">
        <v>1</v>
      </c>
      <c r="G15212">
        <v>0</v>
      </c>
      <c r="H15212" t="s">
        <v>55</v>
      </c>
      <c r="I15212">
        <v>7100</v>
      </c>
      <c r="J15212" t="s">
        <v>66</v>
      </c>
      <c r="K15212">
        <v>-1</v>
      </c>
      <c r="L15212">
        <v>0</v>
      </c>
      <c r="M15212" t="s">
        <v>52</v>
      </c>
      <c r="N15212">
        <v>0</v>
      </c>
      <c r="O15212" s="15">
        <v>42933</v>
      </c>
      <c r="P15212" t="str">
        <f t="shared" si="474"/>
        <v>July</v>
      </c>
      <c r="Q15212" s="15" t="str">
        <f t="shared" si="475"/>
        <v>Monday</v>
      </c>
      <c r="R15212">
        <v>353</v>
      </c>
    </row>
    <row r="15213" spans="1:18" x14ac:dyDescent="0.3">
      <c r="A15213">
        <v>66935761</v>
      </c>
      <c r="B15213">
        <v>29</v>
      </c>
      <c r="C15213" t="s">
        <v>61</v>
      </c>
      <c r="D15213" t="s">
        <v>50</v>
      </c>
      <c r="E15213">
        <v>0</v>
      </c>
      <c r="F15213">
        <v>1</v>
      </c>
      <c r="G15213">
        <v>0</v>
      </c>
      <c r="H15213" t="s">
        <v>55</v>
      </c>
      <c r="I15213">
        <v>22650</v>
      </c>
      <c r="J15213" t="s">
        <v>66</v>
      </c>
      <c r="K15213">
        <v>-1</v>
      </c>
      <c r="L15213">
        <v>0</v>
      </c>
      <c r="M15213" t="s">
        <v>52</v>
      </c>
      <c r="N15213">
        <v>0</v>
      </c>
      <c r="O15213" s="15">
        <v>42933</v>
      </c>
      <c r="P15213" t="str">
        <f t="shared" si="474"/>
        <v>July</v>
      </c>
      <c r="Q15213" s="15" t="str">
        <f t="shared" si="475"/>
        <v>Monday</v>
      </c>
      <c r="R15213">
        <v>384</v>
      </c>
    </row>
    <row r="15214" spans="1:18" x14ac:dyDescent="0.3">
      <c r="A15214">
        <v>25519770</v>
      </c>
      <c r="B15214">
        <v>32</v>
      </c>
      <c r="C15214" t="s">
        <v>53</v>
      </c>
      <c r="D15214" t="s">
        <v>50</v>
      </c>
      <c r="E15214">
        <v>0</v>
      </c>
      <c r="F15214">
        <v>1</v>
      </c>
      <c r="G15214">
        <v>0</v>
      </c>
      <c r="H15214" t="s">
        <v>51</v>
      </c>
      <c r="I15214">
        <v>11550</v>
      </c>
      <c r="J15214" t="s">
        <v>66</v>
      </c>
      <c r="K15214">
        <v>-1</v>
      </c>
      <c r="L15214">
        <v>0</v>
      </c>
      <c r="M15214" t="s">
        <v>52</v>
      </c>
      <c r="N15214">
        <v>0</v>
      </c>
      <c r="O15214" s="15">
        <v>42933</v>
      </c>
      <c r="P15214" t="str">
        <f t="shared" si="474"/>
        <v>July</v>
      </c>
      <c r="Q15214" s="15" t="str">
        <f t="shared" si="475"/>
        <v>Monday</v>
      </c>
      <c r="R15214">
        <v>177</v>
      </c>
    </row>
    <row r="15215" spans="1:18" x14ac:dyDescent="0.3">
      <c r="A15215">
        <v>84678208</v>
      </c>
      <c r="B15215">
        <v>50</v>
      </c>
      <c r="C15215" t="s">
        <v>57</v>
      </c>
      <c r="D15215" t="s">
        <v>50</v>
      </c>
      <c r="E15215">
        <v>0</v>
      </c>
      <c r="F15215">
        <v>1</v>
      </c>
      <c r="G15215">
        <v>0</v>
      </c>
      <c r="H15215" t="s">
        <v>55</v>
      </c>
      <c r="I15215">
        <v>4200</v>
      </c>
      <c r="J15215" t="s">
        <v>66</v>
      </c>
      <c r="K15215">
        <v>-1</v>
      </c>
      <c r="L15215">
        <v>0</v>
      </c>
      <c r="M15215" t="s">
        <v>52</v>
      </c>
      <c r="N15215">
        <v>0</v>
      </c>
      <c r="O15215" s="15">
        <v>42933</v>
      </c>
      <c r="P15215" t="str">
        <f t="shared" si="474"/>
        <v>July</v>
      </c>
      <c r="Q15215" s="15" t="str">
        <f t="shared" si="475"/>
        <v>Monday</v>
      </c>
      <c r="R15215">
        <v>18</v>
      </c>
    </row>
    <row r="15216" spans="1:18" x14ac:dyDescent="0.3">
      <c r="A15216">
        <v>62632709</v>
      </c>
      <c r="B15216">
        <v>44</v>
      </c>
      <c r="C15216" t="s">
        <v>62</v>
      </c>
      <c r="D15216" t="s">
        <v>58</v>
      </c>
      <c r="E15216">
        <v>0</v>
      </c>
      <c r="F15216">
        <v>0</v>
      </c>
      <c r="G15216">
        <v>1</v>
      </c>
      <c r="H15216" t="s">
        <v>55</v>
      </c>
      <c r="I15216">
        <v>0</v>
      </c>
      <c r="J15216" t="s">
        <v>66</v>
      </c>
      <c r="K15216">
        <v>-1</v>
      </c>
      <c r="L15216">
        <v>0</v>
      </c>
      <c r="M15216" t="s">
        <v>52</v>
      </c>
      <c r="N15216">
        <v>0</v>
      </c>
      <c r="O15216" s="15">
        <v>42933</v>
      </c>
      <c r="P15216" t="str">
        <f t="shared" si="474"/>
        <v>July</v>
      </c>
      <c r="Q15216" s="15" t="str">
        <f t="shared" si="475"/>
        <v>Monday</v>
      </c>
      <c r="R15216">
        <v>275</v>
      </c>
    </row>
    <row r="15217" spans="1:18" x14ac:dyDescent="0.3">
      <c r="A15217">
        <v>40499098</v>
      </c>
      <c r="B15217">
        <v>33</v>
      </c>
      <c r="C15217" t="s">
        <v>62</v>
      </c>
      <c r="D15217" t="s">
        <v>50</v>
      </c>
      <c r="E15217">
        <v>0</v>
      </c>
      <c r="F15217">
        <v>0</v>
      </c>
      <c r="G15217">
        <v>0</v>
      </c>
      <c r="H15217" t="s">
        <v>55</v>
      </c>
      <c r="I15217">
        <v>3500</v>
      </c>
      <c r="J15217" t="s">
        <v>66</v>
      </c>
      <c r="K15217">
        <v>-1</v>
      </c>
      <c r="L15217">
        <v>0</v>
      </c>
      <c r="M15217" t="s">
        <v>52</v>
      </c>
      <c r="N15217">
        <v>0</v>
      </c>
      <c r="O15217" s="15">
        <v>42933</v>
      </c>
      <c r="P15217" t="str">
        <f t="shared" si="474"/>
        <v>July</v>
      </c>
      <c r="Q15217" s="15" t="str">
        <f t="shared" si="475"/>
        <v>Monday</v>
      </c>
      <c r="R15217">
        <v>378</v>
      </c>
    </row>
    <row r="15218" spans="1:18" x14ac:dyDescent="0.3">
      <c r="A15218">
        <v>42678033</v>
      </c>
      <c r="B15218">
        <v>30</v>
      </c>
      <c r="C15218" t="s">
        <v>49</v>
      </c>
      <c r="D15218" t="s">
        <v>54</v>
      </c>
      <c r="E15218">
        <v>0</v>
      </c>
      <c r="F15218">
        <v>0</v>
      </c>
      <c r="G15218">
        <v>0</v>
      </c>
      <c r="H15218" t="s">
        <v>51</v>
      </c>
      <c r="I15218">
        <v>64450</v>
      </c>
      <c r="J15218" t="s">
        <v>66</v>
      </c>
      <c r="K15218">
        <v>-1</v>
      </c>
      <c r="L15218">
        <v>0</v>
      </c>
      <c r="M15218" t="s">
        <v>52</v>
      </c>
      <c r="N15218">
        <v>0</v>
      </c>
      <c r="O15218" s="15">
        <v>42933</v>
      </c>
      <c r="P15218" t="str">
        <f t="shared" si="474"/>
        <v>July</v>
      </c>
      <c r="Q15218" s="15" t="str">
        <f t="shared" si="475"/>
        <v>Monday</v>
      </c>
      <c r="R15218">
        <v>489</v>
      </c>
    </row>
    <row r="15219" spans="1:18" x14ac:dyDescent="0.3">
      <c r="A15219">
        <v>43700326</v>
      </c>
      <c r="B15219">
        <v>34</v>
      </c>
      <c r="C15219" t="s">
        <v>61</v>
      </c>
      <c r="D15219" t="s">
        <v>50</v>
      </c>
      <c r="E15219">
        <v>0</v>
      </c>
      <c r="F15219">
        <v>1</v>
      </c>
      <c r="G15219">
        <v>0</v>
      </c>
      <c r="H15219" t="s">
        <v>51</v>
      </c>
      <c r="I15219">
        <v>50</v>
      </c>
      <c r="J15219" t="s">
        <v>66</v>
      </c>
      <c r="K15219">
        <v>-1</v>
      </c>
      <c r="L15219">
        <v>0</v>
      </c>
      <c r="M15219" t="s">
        <v>52</v>
      </c>
      <c r="N15219">
        <v>0</v>
      </c>
      <c r="O15219" s="15">
        <v>42933</v>
      </c>
      <c r="P15219" t="str">
        <f t="shared" si="474"/>
        <v>July</v>
      </c>
      <c r="Q15219" s="15" t="str">
        <f t="shared" si="475"/>
        <v>Monday</v>
      </c>
      <c r="R15219">
        <v>54</v>
      </c>
    </row>
    <row r="15220" spans="1:18" x14ac:dyDescent="0.3">
      <c r="A15220">
        <v>16803224</v>
      </c>
      <c r="B15220">
        <v>57</v>
      </c>
      <c r="C15220" t="s">
        <v>49</v>
      </c>
      <c r="D15220" t="s">
        <v>50</v>
      </c>
      <c r="E15220">
        <v>0</v>
      </c>
      <c r="F15220">
        <v>0</v>
      </c>
      <c r="G15220">
        <v>1</v>
      </c>
      <c r="H15220" t="s">
        <v>60</v>
      </c>
      <c r="I15220">
        <v>126900</v>
      </c>
      <c r="J15220" t="s">
        <v>67</v>
      </c>
      <c r="K15220">
        <v>-1</v>
      </c>
      <c r="L15220">
        <v>0</v>
      </c>
      <c r="M15220" t="s">
        <v>52</v>
      </c>
      <c r="N15220">
        <v>0</v>
      </c>
      <c r="O15220" s="15">
        <v>42933</v>
      </c>
      <c r="P15220" t="str">
        <f t="shared" si="474"/>
        <v>July</v>
      </c>
      <c r="Q15220" s="15" t="str">
        <f t="shared" si="475"/>
        <v>Monday</v>
      </c>
      <c r="R15220">
        <v>485</v>
      </c>
    </row>
    <row r="15221" spans="1:18" x14ac:dyDescent="0.3">
      <c r="A15221">
        <v>89901709</v>
      </c>
      <c r="B15221">
        <v>33</v>
      </c>
      <c r="C15221" t="s">
        <v>63</v>
      </c>
      <c r="D15221" t="s">
        <v>58</v>
      </c>
      <c r="E15221">
        <v>0</v>
      </c>
      <c r="F15221">
        <v>1</v>
      </c>
      <c r="G15221">
        <v>0</v>
      </c>
      <c r="H15221" t="s">
        <v>55</v>
      </c>
      <c r="I15221">
        <v>95200</v>
      </c>
      <c r="J15221" t="s">
        <v>66</v>
      </c>
      <c r="K15221">
        <v>-1</v>
      </c>
      <c r="L15221">
        <v>0</v>
      </c>
      <c r="M15221" t="s">
        <v>52</v>
      </c>
      <c r="N15221">
        <v>1</v>
      </c>
      <c r="O15221" s="15">
        <v>42933</v>
      </c>
      <c r="P15221" t="str">
        <f t="shared" si="474"/>
        <v>July</v>
      </c>
      <c r="Q15221" s="15" t="str">
        <f t="shared" si="475"/>
        <v>Monday</v>
      </c>
      <c r="R15221">
        <v>1584</v>
      </c>
    </row>
    <row r="15222" spans="1:18" x14ac:dyDescent="0.3">
      <c r="A15222">
        <v>38078599</v>
      </c>
      <c r="B15222">
        <v>33</v>
      </c>
      <c r="C15222" t="s">
        <v>49</v>
      </c>
      <c r="D15222" t="s">
        <v>50</v>
      </c>
      <c r="E15222">
        <v>0</v>
      </c>
      <c r="F15222">
        <v>1</v>
      </c>
      <c r="G15222">
        <v>0</v>
      </c>
      <c r="H15222" t="s">
        <v>55</v>
      </c>
      <c r="I15222">
        <v>4700</v>
      </c>
      <c r="J15222" t="s">
        <v>66</v>
      </c>
      <c r="K15222">
        <v>-1</v>
      </c>
      <c r="L15222">
        <v>0</v>
      </c>
      <c r="M15222" t="s">
        <v>52</v>
      </c>
      <c r="N15222">
        <v>0</v>
      </c>
      <c r="O15222" s="15">
        <v>42933</v>
      </c>
      <c r="P15222" t="str">
        <f t="shared" si="474"/>
        <v>July</v>
      </c>
      <c r="Q15222" s="15" t="str">
        <f t="shared" si="475"/>
        <v>Monday</v>
      </c>
      <c r="R15222">
        <v>62</v>
      </c>
    </row>
    <row r="15223" spans="1:18" x14ac:dyDescent="0.3">
      <c r="A15223">
        <v>66646419</v>
      </c>
      <c r="B15223">
        <v>29</v>
      </c>
      <c r="C15223" t="s">
        <v>49</v>
      </c>
      <c r="D15223" t="s">
        <v>50</v>
      </c>
      <c r="E15223">
        <v>0</v>
      </c>
      <c r="F15223">
        <v>1</v>
      </c>
      <c r="G15223">
        <v>0</v>
      </c>
      <c r="H15223" t="s">
        <v>51</v>
      </c>
      <c r="I15223">
        <v>50</v>
      </c>
      <c r="J15223" t="s">
        <v>66</v>
      </c>
      <c r="K15223">
        <v>-1</v>
      </c>
      <c r="L15223">
        <v>0</v>
      </c>
      <c r="M15223" t="s">
        <v>52</v>
      </c>
      <c r="N15223">
        <v>0</v>
      </c>
      <c r="O15223" s="15">
        <v>42933</v>
      </c>
      <c r="P15223" t="str">
        <f t="shared" si="474"/>
        <v>July</v>
      </c>
      <c r="Q15223" s="15" t="str">
        <f t="shared" si="475"/>
        <v>Monday</v>
      </c>
      <c r="R15223">
        <v>695</v>
      </c>
    </row>
    <row r="15224" spans="1:18" x14ac:dyDescent="0.3">
      <c r="A15224">
        <v>60831061</v>
      </c>
      <c r="B15224">
        <v>32</v>
      </c>
      <c r="C15224" t="s">
        <v>49</v>
      </c>
      <c r="D15224" t="s">
        <v>54</v>
      </c>
      <c r="E15224">
        <v>0</v>
      </c>
      <c r="F15224">
        <v>1</v>
      </c>
      <c r="G15224">
        <v>0</v>
      </c>
      <c r="H15224" t="s">
        <v>55</v>
      </c>
      <c r="I15224">
        <v>0</v>
      </c>
      <c r="J15224" t="s">
        <v>66</v>
      </c>
      <c r="K15224">
        <v>-1</v>
      </c>
      <c r="L15224">
        <v>0</v>
      </c>
      <c r="M15224" t="s">
        <v>52</v>
      </c>
      <c r="N15224">
        <v>0</v>
      </c>
      <c r="O15224" s="15">
        <v>42933</v>
      </c>
      <c r="P15224" t="str">
        <f t="shared" si="474"/>
        <v>July</v>
      </c>
      <c r="Q15224" s="15" t="str">
        <f t="shared" si="475"/>
        <v>Monday</v>
      </c>
      <c r="R15224">
        <v>139</v>
      </c>
    </row>
    <row r="15225" spans="1:18" x14ac:dyDescent="0.3">
      <c r="A15225">
        <v>22842298</v>
      </c>
      <c r="B15225">
        <v>51</v>
      </c>
      <c r="C15225" t="s">
        <v>57</v>
      </c>
      <c r="D15225" t="s">
        <v>50</v>
      </c>
      <c r="E15225">
        <v>0</v>
      </c>
      <c r="F15225">
        <v>1</v>
      </c>
      <c r="G15225">
        <v>0</v>
      </c>
      <c r="H15225" t="s">
        <v>60</v>
      </c>
      <c r="I15225">
        <v>10050</v>
      </c>
      <c r="J15225" t="s">
        <v>66</v>
      </c>
      <c r="K15225">
        <v>-1</v>
      </c>
      <c r="L15225">
        <v>0</v>
      </c>
      <c r="M15225" t="s">
        <v>52</v>
      </c>
      <c r="N15225">
        <v>1</v>
      </c>
      <c r="O15225" s="15">
        <v>42933</v>
      </c>
      <c r="P15225" t="str">
        <f t="shared" si="474"/>
        <v>July</v>
      </c>
      <c r="Q15225" s="15" t="str">
        <f t="shared" si="475"/>
        <v>Monday</v>
      </c>
      <c r="R15225">
        <v>582</v>
      </c>
    </row>
    <row r="15226" spans="1:18" x14ac:dyDescent="0.3">
      <c r="A15226">
        <v>46385511</v>
      </c>
      <c r="B15226">
        <v>33</v>
      </c>
      <c r="C15226" t="s">
        <v>61</v>
      </c>
      <c r="D15226" t="s">
        <v>50</v>
      </c>
      <c r="E15226">
        <v>0</v>
      </c>
      <c r="F15226">
        <v>1</v>
      </c>
      <c r="G15226">
        <v>0</v>
      </c>
      <c r="H15226" t="s">
        <v>55</v>
      </c>
      <c r="I15226">
        <v>0</v>
      </c>
      <c r="J15226" t="s">
        <v>67</v>
      </c>
      <c r="K15226">
        <v>-1</v>
      </c>
      <c r="L15226">
        <v>0</v>
      </c>
      <c r="M15226" t="s">
        <v>52</v>
      </c>
      <c r="N15226">
        <v>1</v>
      </c>
      <c r="O15226" s="15">
        <v>42933</v>
      </c>
      <c r="P15226" t="str">
        <f t="shared" si="474"/>
        <v>July</v>
      </c>
      <c r="Q15226" s="15" t="str">
        <f t="shared" si="475"/>
        <v>Monday</v>
      </c>
      <c r="R15226">
        <v>1448</v>
      </c>
    </row>
    <row r="15227" spans="1:18" x14ac:dyDescent="0.3">
      <c r="A15227">
        <v>44910796</v>
      </c>
      <c r="B15227">
        <v>54</v>
      </c>
      <c r="C15227" t="s">
        <v>53</v>
      </c>
      <c r="D15227" t="s">
        <v>50</v>
      </c>
      <c r="E15227">
        <v>0</v>
      </c>
      <c r="F15227">
        <v>1</v>
      </c>
      <c r="G15227">
        <v>0</v>
      </c>
      <c r="H15227" t="s">
        <v>60</v>
      </c>
      <c r="I15227">
        <v>-90900</v>
      </c>
      <c r="J15227" t="s">
        <v>66</v>
      </c>
      <c r="K15227">
        <v>-1</v>
      </c>
      <c r="L15227">
        <v>0</v>
      </c>
      <c r="M15227" t="s">
        <v>52</v>
      </c>
      <c r="N15227">
        <v>0</v>
      </c>
      <c r="O15227" s="15">
        <v>42933</v>
      </c>
      <c r="P15227" t="str">
        <f t="shared" si="474"/>
        <v>July</v>
      </c>
      <c r="Q15227" s="15" t="str">
        <f t="shared" si="475"/>
        <v>Monday</v>
      </c>
      <c r="R15227">
        <v>271</v>
      </c>
    </row>
    <row r="15228" spans="1:18" x14ac:dyDescent="0.3">
      <c r="A15228">
        <v>51304772</v>
      </c>
      <c r="B15228">
        <v>32</v>
      </c>
      <c r="C15228" t="s">
        <v>57</v>
      </c>
      <c r="D15228" t="s">
        <v>50</v>
      </c>
      <c r="E15228">
        <v>0</v>
      </c>
      <c r="F15228">
        <v>1</v>
      </c>
      <c r="G15228">
        <v>0</v>
      </c>
      <c r="H15228" t="s">
        <v>60</v>
      </c>
      <c r="I15228">
        <v>122800</v>
      </c>
      <c r="J15228" t="s">
        <v>66</v>
      </c>
      <c r="K15228">
        <v>-1</v>
      </c>
      <c r="L15228">
        <v>0</v>
      </c>
      <c r="M15228" t="s">
        <v>52</v>
      </c>
      <c r="N15228">
        <v>0</v>
      </c>
      <c r="O15228" s="15">
        <v>42933</v>
      </c>
      <c r="P15228" t="str">
        <f t="shared" si="474"/>
        <v>July</v>
      </c>
      <c r="Q15228" s="15" t="str">
        <f t="shared" si="475"/>
        <v>Monday</v>
      </c>
      <c r="R15228">
        <v>1151</v>
      </c>
    </row>
    <row r="15229" spans="1:18" x14ac:dyDescent="0.3">
      <c r="A15229">
        <v>71259922</v>
      </c>
      <c r="B15229">
        <v>49</v>
      </c>
      <c r="C15229" t="s">
        <v>57</v>
      </c>
      <c r="D15229" t="s">
        <v>50</v>
      </c>
      <c r="E15229">
        <v>0</v>
      </c>
      <c r="F15229">
        <v>0</v>
      </c>
      <c r="G15229">
        <v>0</v>
      </c>
      <c r="H15229" t="s">
        <v>55</v>
      </c>
      <c r="I15229">
        <v>19400</v>
      </c>
      <c r="J15229" t="s">
        <v>67</v>
      </c>
      <c r="K15229">
        <v>-1</v>
      </c>
      <c r="L15229">
        <v>0</v>
      </c>
      <c r="M15229" t="s">
        <v>52</v>
      </c>
      <c r="N15229">
        <v>0</v>
      </c>
      <c r="O15229" s="15">
        <v>42933</v>
      </c>
      <c r="P15229" t="str">
        <f t="shared" si="474"/>
        <v>July</v>
      </c>
      <c r="Q15229" s="15" t="str">
        <f t="shared" si="475"/>
        <v>Monday</v>
      </c>
      <c r="R15229">
        <v>265</v>
      </c>
    </row>
    <row r="15230" spans="1:18" x14ac:dyDescent="0.3">
      <c r="A15230">
        <v>83295607</v>
      </c>
      <c r="B15230">
        <v>38</v>
      </c>
      <c r="C15230" t="s">
        <v>57</v>
      </c>
      <c r="D15230" t="s">
        <v>54</v>
      </c>
      <c r="E15230">
        <v>0</v>
      </c>
      <c r="F15230">
        <v>1</v>
      </c>
      <c r="G15230">
        <v>0</v>
      </c>
      <c r="H15230" t="s">
        <v>55</v>
      </c>
      <c r="I15230">
        <v>135350</v>
      </c>
      <c r="J15230" t="s">
        <v>66</v>
      </c>
      <c r="K15230">
        <v>-1</v>
      </c>
      <c r="L15230">
        <v>0</v>
      </c>
      <c r="M15230" t="s">
        <v>52</v>
      </c>
      <c r="N15230">
        <v>0</v>
      </c>
      <c r="O15230" s="15">
        <v>42933</v>
      </c>
      <c r="P15230" t="str">
        <f t="shared" si="474"/>
        <v>July</v>
      </c>
      <c r="Q15230" s="15" t="str">
        <f t="shared" si="475"/>
        <v>Monday</v>
      </c>
      <c r="R15230">
        <v>120</v>
      </c>
    </row>
    <row r="15231" spans="1:18" x14ac:dyDescent="0.3">
      <c r="A15231">
        <v>34086562</v>
      </c>
      <c r="B15231">
        <v>42</v>
      </c>
      <c r="C15231" t="s">
        <v>57</v>
      </c>
      <c r="D15231" t="s">
        <v>50</v>
      </c>
      <c r="E15231">
        <v>0</v>
      </c>
      <c r="F15231">
        <v>0</v>
      </c>
      <c r="G15231">
        <v>0</v>
      </c>
      <c r="H15231" t="s">
        <v>55</v>
      </c>
      <c r="I15231">
        <v>30000</v>
      </c>
      <c r="J15231" t="s">
        <v>66</v>
      </c>
      <c r="K15231">
        <v>-1</v>
      </c>
      <c r="L15231">
        <v>0</v>
      </c>
      <c r="M15231" t="s">
        <v>52</v>
      </c>
      <c r="N15231">
        <v>0</v>
      </c>
      <c r="O15231" s="15">
        <v>42933</v>
      </c>
      <c r="P15231" t="str">
        <f t="shared" si="474"/>
        <v>July</v>
      </c>
      <c r="Q15231" s="15" t="str">
        <f t="shared" si="475"/>
        <v>Monday</v>
      </c>
      <c r="R15231">
        <v>277</v>
      </c>
    </row>
    <row r="15232" spans="1:18" x14ac:dyDescent="0.3">
      <c r="A15232">
        <v>58935264</v>
      </c>
      <c r="B15232">
        <v>40</v>
      </c>
      <c r="C15232" t="s">
        <v>53</v>
      </c>
      <c r="D15232" t="s">
        <v>50</v>
      </c>
      <c r="E15232">
        <v>0</v>
      </c>
      <c r="F15232">
        <v>1</v>
      </c>
      <c r="G15232">
        <v>0</v>
      </c>
      <c r="H15232" t="s">
        <v>51</v>
      </c>
      <c r="I15232">
        <v>0</v>
      </c>
      <c r="J15232" t="s">
        <v>66</v>
      </c>
      <c r="K15232">
        <v>-1</v>
      </c>
      <c r="L15232">
        <v>0</v>
      </c>
      <c r="M15232" t="s">
        <v>52</v>
      </c>
      <c r="N15232">
        <v>0</v>
      </c>
      <c r="O15232" s="15">
        <v>42933</v>
      </c>
      <c r="P15232" t="str">
        <f t="shared" si="474"/>
        <v>July</v>
      </c>
      <c r="Q15232" s="15" t="str">
        <f t="shared" si="475"/>
        <v>Monday</v>
      </c>
      <c r="R15232">
        <v>383</v>
      </c>
    </row>
    <row r="15233" spans="1:18" x14ac:dyDescent="0.3">
      <c r="A15233">
        <v>58826035</v>
      </c>
      <c r="B15233">
        <v>48</v>
      </c>
      <c r="C15233" t="s">
        <v>49</v>
      </c>
      <c r="D15233" t="s">
        <v>58</v>
      </c>
      <c r="E15233">
        <v>0</v>
      </c>
      <c r="F15233">
        <v>0</v>
      </c>
      <c r="G15233">
        <v>0</v>
      </c>
      <c r="H15233" t="s">
        <v>51</v>
      </c>
      <c r="I15233">
        <v>0</v>
      </c>
      <c r="J15233" t="s">
        <v>66</v>
      </c>
      <c r="K15233">
        <v>-1</v>
      </c>
      <c r="L15233">
        <v>0</v>
      </c>
      <c r="M15233" t="s">
        <v>52</v>
      </c>
      <c r="N15233">
        <v>0</v>
      </c>
      <c r="O15233" s="15">
        <v>42933</v>
      </c>
      <c r="P15233" t="str">
        <f t="shared" si="474"/>
        <v>July</v>
      </c>
      <c r="Q15233" s="15" t="str">
        <f t="shared" si="475"/>
        <v>Monday</v>
      </c>
      <c r="R15233">
        <v>186</v>
      </c>
    </row>
    <row r="15234" spans="1:18" x14ac:dyDescent="0.3">
      <c r="A15234">
        <v>20486923</v>
      </c>
      <c r="B15234">
        <v>35</v>
      </c>
      <c r="C15234" t="s">
        <v>53</v>
      </c>
      <c r="D15234" t="s">
        <v>50</v>
      </c>
      <c r="E15234">
        <v>0</v>
      </c>
      <c r="F15234">
        <v>1</v>
      </c>
      <c r="G15234">
        <v>0</v>
      </c>
      <c r="H15234" t="s">
        <v>55</v>
      </c>
      <c r="I15234">
        <v>-3350</v>
      </c>
      <c r="J15234" t="s">
        <v>66</v>
      </c>
      <c r="K15234">
        <v>-1</v>
      </c>
      <c r="L15234">
        <v>0</v>
      </c>
      <c r="M15234" t="s">
        <v>52</v>
      </c>
      <c r="N15234">
        <v>0</v>
      </c>
      <c r="O15234" s="15">
        <v>42933</v>
      </c>
      <c r="P15234" t="str">
        <f t="shared" si="474"/>
        <v>July</v>
      </c>
      <c r="Q15234" s="15" t="str">
        <f t="shared" si="475"/>
        <v>Monday</v>
      </c>
      <c r="R15234">
        <v>160</v>
      </c>
    </row>
    <row r="15235" spans="1:18" x14ac:dyDescent="0.3">
      <c r="A15235">
        <v>24225615</v>
      </c>
      <c r="B15235">
        <v>42</v>
      </c>
      <c r="C15235" t="s">
        <v>65</v>
      </c>
      <c r="D15235" t="s">
        <v>58</v>
      </c>
      <c r="E15235">
        <v>0</v>
      </c>
      <c r="F15235">
        <v>0</v>
      </c>
      <c r="G15235">
        <v>1</v>
      </c>
      <c r="H15235" t="s">
        <v>60</v>
      </c>
      <c r="I15235">
        <v>84950</v>
      </c>
      <c r="J15235" t="s">
        <v>66</v>
      </c>
      <c r="K15235">
        <v>-1</v>
      </c>
      <c r="L15235">
        <v>0</v>
      </c>
      <c r="M15235" t="s">
        <v>52</v>
      </c>
      <c r="N15235">
        <v>0</v>
      </c>
      <c r="O15235" s="15">
        <v>42933</v>
      </c>
      <c r="P15235" t="str">
        <f t="shared" ref="P15235:P15298" si="476">TEXT(O15235,"MMMM")</f>
        <v>July</v>
      </c>
      <c r="Q15235" s="15" t="str">
        <f t="shared" ref="Q15235:Q15298" si="477">TEXT(O15235,"DDDD")</f>
        <v>Monday</v>
      </c>
      <c r="R15235">
        <v>207</v>
      </c>
    </row>
    <row r="15236" spans="1:18" x14ac:dyDescent="0.3">
      <c r="A15236">
        <v>58492753</v>
      </c>
      <c r="B15236">
        <v>35</v>
      </c>
      <c r="C15236" t="s">
        <v>62</v>
      </c>
      <c r="D15236" t="s">
        <v>50</v>
      </c>
      <c r="E15236">
        <v>0</v>
      </c>
      <c r="F15236">
        <v>1</v>
      </c>
      <c r="G15236">
        <v>0</v>
      </c>
      <c r="H15236" t="s">
        <v>55</v>
      </c>
      <c r="I15236">
        <v>-6900</v>
      </c>
      <c r="J15236" t="s">
        <v>67</v>
      </c>
      <c r="K15236">
        <v>-1</v>
      </c>
      <c r="L15236">
        <v>0</v>
      </c>
      <c r="M15236" t="s">
        <v>52</v>
      </c>
      <c r="N15236">
        <v>0</v>
      </c>
      <c r="O15236" s="15">
        <v>42933</v>
      </c>
      <c r="P15236" t="str">
        <f t="shared" si="476"/>
        <v>July</v>
      </c>
      <c r="Q15236" s="15" t="str">
        <f t="shared" si="477"/>
        <v>Monday</v>
      </c>
      <c r="R15236">
        <v>197</v>
      </c>
    </row>
    <row r="15237" spans="1:18" x14ac:dyDescent="0.3">
      <c r="A15237">
        <v>31253315</v>
      </c>
      <c r="B15237">
        <v>36</v>
      </c>
      <c r="C15237" t="s">
        <v>63</v>
      </c>
      <c r="D15237" t="s">
        <v>50</v>
      </c>
      <c r="E15237">
        <v>0</v>
      </c>
      <c r="F15237">
        <v>1</v>
      </c>
      <c r="G15237">
        <v>0</v>
      </c>
      <c r="H15237" t="s">
        <v>51</v>
      </c>
      <c r="I15237">
        <v>12700</v>
      </c>
      <c r="J15237" t="s">
        <v>67</v>
      </c>
      <c r="K15237">
        <v>-1</v>
      </c>
      <c r="L15237">
        <v>0</v>
      </c>
      <c r="M15237" t="s">
        <v>52</v>
      </c>
      <c r="N15237">
        <v>0</v>
      </c>
      <c r="O15237" s="15">
        <v>42933</v>
      </c>
      <c r="P15237" t="str">
        <f t="shared" si="476"/>
        <v>July</v>
      </c>
      <c r="Q15237" s="15" t="str">
        <f t="shared" si="477"/>
        <v>Monday</v>
      </c>
      <c r="R15237">
        <v>202</v>
      </c>
    </row>
    <row r="15238" spans="1:18" x14ac:dyDescent="0.3">
      <c r="A15238">
        <v>58596275</v>
      </c>
      <c r="B15238">
        <v>30</v>
      </c>
      <c r="C15238" t="s">
        <v>53</v>
      </c>
      <c r="D15238" t="s">
        <v>54</v>
      </c>
      <c r="E15238">
        <v>0</v>
      </c>
      <c r="F15238">
        <v>0</v>
      </c>
      <c r="G15238">
        <v>0</v>
      </c>
      <c r="H15238" t="s">
        <v>51</v>
      </c>
      <c r="I15238">
        <v>8900</v>
      </c>
      <c r="J15238" t="s">
        <v>66</v>
      </c>
      <c r="K15238">
        <v>-1</v>
      </c>
      <c r="L15238">
        <v>0</v>
      </c>
      <c r="M15238" t="s">
        <v>52</v>
      </c>
      <c r="N15238">
        <v>1</v>
      </c>
      <c r="O15238" s="15">
        <v>42933</v>
      </c>
      <c r="P15238" t="str">
        <f t="shared" si="476"/>
        <v>July</v>
      </c>
      <c r="Q15238" s="15" t="str">
        <f t="shared" si="477"/>
        <v>Monday</v>
      </c>
      <c r="R15238">
        <v>656</v>
      </c>
    </row>
    <row r="15239" spans="1:18" x14ac:dyDescent="0.3">
      <c r="A15239">
        <v>65223890</v>
      </c>
      <c r="B15239">
        <v>40</v>
      </c>
      <c r="C15239" t="s">
        <v>63</v>
      </c>
      <c r="D15239" t="s">
        <v>50</v>
      </c>
      <c r="E15239">
        <v>0</v>
      </c>
      <c r="F15239">
        <v>1</v>
      </c>
      <c r="G15239">
        <v>0</v>
      </c>
      <c r="H15239" t="s">
        <v>51</v>
      </c>
      <c r="I15239">
        <v>17750</v>
      </c>
      <c r="J15239" t="s">
        <v>66</v>
      </c>
      <c r="K15239">
        <v>-1</v>
      </c>
      <c r="L15239">
        <v>0</v>
      </c>
      <c r="M15239" t="s">
        <v>52</v>
      </c>
      <c r="N15239">
        <v>0</v>
      </c>
      <c r="O15239" s="15">
        <v>42933</v>
      </c>
      <c r="P15239" t="str">
        <f t="shared" si="476"/>
        <v>July</v>
      </c>
      <c r="Q15239" s="15" t="str">
        <f t="shared" si="477"/>
        <v>Monday</v>
      </c>
      <c r="R15239">
        <v>1390</v>
      </c>
    </row>
    <row r="15240" spans="1:18" x14ac:dyDescent="0.3">
      <c r="A15240">
        <v>47985450</v>
      </c>
      <c r="B15240">
        <v>50</v>
      </c>
      <c r="C15240" t="s">
        <v>68</v>
      </c>
      <c r="D15240" t="s">
        <v>50</v>
      </c>
      <c r="E15240">
        <v>0</v>
      </c>
      <c r="F15240">
        <v>0</v>
      </c>
      <c r="G15240">
        <v>0</v>
      </c>
      <c r="H15240" t="s">
        <v>51</v>
      </c>
      <c r="I15240">
        <v>50250</v>
      </c>
      <c r="J15240" t="s">
        <v>66</v>
      </c>
      <c r="K15240">
        <v>-1</v>
      </c>
      <c r="L15240">
        <v>0</v>
      </c>
      <c r="M15240" t="s">
        <v>52</v>
      </c>
      <c r="N15240">
        <v>0</v>
      </c>
      <c r="O15240" s="15">
        <v>42933</v>
      </c>
      <c r="P15240" t="str">
        <f t="shared" si="476"/>
        <v>July</v>
      </c>
      <c r="Q15240" s="15" t="str">
        <f t="shared" si="477"/>
        <v>Monday</v>
      </c>
      <c r="R15240">
        <v>188</v>
      </c>
    </row>
    <row r="15241" spans="1:18" x14ac:dyDescent="0.3">
      <c r="A15241">
        <v>39555167</v>
      </c>
      <c r="B15241">
        <v>31</v>
      </c>
      <c r="C15241" t="s">
        <v>57</v>
      </c>
      <c r="D15241" t="s">
        <v>50</v>
      </c>
      <c r="E15241">
        <v>0</v>
      </c>
      <c r="F15241">
        <v>1</v>
      </c>
      <c r="G15241">
        <v>0</v>
      </c>
      <c r="H15241" t="s">
        <v>52</v>
      </c>
      <c r="I15241">
        <v>-6000</v>
      </c>
      <c r="J15241" t="s">
        <v>66</v>
      </c>
      <c r="K15241">
        <v>-1</v>
      </c>
      <c r="L15241">
        <v>0</v>
      </c>
      <c r="M15241" t="s">
        <v>52</v>
      </c>
      <c r="N15241">
        <v>0</v>
      </c>
      <c r="O15241" s="15">
        <v>42933</v>
      </c>
      <c r="P15241" t="str">
        <f t="shared" si="476"/>
        <v>July</v>
      </c>
      <c r="Q15241" s="15" t="str">
        <f t="shared" si="477"/>
        <v>Monday</v>
      </c>
      <c r="R15241">
        <v>231</v>
      </c>
    </row>
    <row r="15242" spans="1:18" x14ac:dyDescent="0.3">
      <c r="A15242">
        <v>47802749</v>
      </c>
      <c r="B15242">
        <v>32</v>
      </c>
      <c r="C15242" t="s">
        <v>49</v>
      </c>
      <c r="D15242" t="s">
        <v>50</v>
      </c>
      <c r="E15242">
        <v>0</v>
      </c>
      <c r="F15242">
        <v>1</v>
      </c>
      <c r="G15242">
        <v>0</v>
      </c>
      <c r="H15242" t="s">
        <v>51</v>
      </c>
      <c r="I15242">
        <v>41000</v>
      </c>
      <c r="J15242" t="s">
        <v>66</v>
      </c>
      <c r="K15242">
        <v>-1</v>
      </c>
      <c r="L15242">
        <v>0</v>
      </c>
      <c r="M15242" t="s">
        <v>52</v>
      </c>
      <c r="N15242">
        <v>0</v>
      </c>
      <c r="O15242" s="15">
        <v>42933</v>
      </c>
      <c r="P15242" t="str">
        <f t="shared" si="476"/>
        <v>July</v>
      </c>
      <c r="Q15242" s="15" t="str">
        <f t="shared" si="477"/>
        <v>Monday</v>
      </c>
      <c r="R15242">
        <v>738</v>
      </c>
    </row>
    <row r="15243" spans="1:18" x14ac:dyDescent="0.3">
      <c r="A15243">
        <v>48283336</v>
      </c>
      <c r="B15243">
        <v>27</v>
      </c>
      <c r="C15243" t="s">
        <v>56</v>
      </c>
      <c r="D15243" t="s">
        <v>54</v>
      </c>
      <c r="E15243">
        <v>0</v>
      </c>
      <c r="F15243">
        <v>1</v>
      </c>
      <c r="G15243">
        <v>0</v>
      </c>
      <c r="H15243" t="s">
        <v>55</v>
      </c>
      <c r="I15243">
        <v>100</v>
      </c>
      <c r="J15243" t="s">
        <v>66</v>
      </c>
      <c r="K15243">
        <v>-1</v>
      </c>
      <c r="L15243">
        <v>0</v>
      </c>
      <c r="M15243" t="s">
        <v>52</v>
      </c>
      <c r="N15243">
        <v>0</v>
      </c>
      <c r="O15243" s="15">
        <v>42933</v>
      </c>
      <c r="P15243" t="str">
        <f t="shared" si="476"/>
        <v>July</v>
      </c>
      <c r="Q15243" s="15" t="str">
        <f t="shared" si="477"/>
        <v>Monday</v>
      </c>
      <c r="R15243">
        <v>25</v>
      </c>
    </row>
    <row r="15244" spans="1:18" x14ac:dyDescent="0.3">
      <c r="A15244">
        <v>55765867</v>
      </c>
      <c r="B15244">
        <v>29</v>
      </c>
      <c r="C15244" t="s">
        <v>49</v>
      </c>
      <c r="D15244" t="s">
        <v>50</v>
      </c>
      <c r="E15244">
        <v>0</v>
      </c>
      <c r="F15244">
        <v>1</v>
      </c>
      <c r="G15244">
        <v>0</v>
      </c>
      <c r="H15244" t="s">
        <v>51</v>
      </c>
      <c r="I15244">
        <v>2550</v>
      </c>
      <c r="J15244" t="s">
        <v>66</v>
      </c>
      <c r="K15244">
        <v>-1</v>
      </c>
      <c r="L15244">
        <v>0</v>
      </c>
      <c r="M15244" t="s">
        <v>52</v>
      </c>
      <c r="N15244">
        <v>1</v>
      </c>
      <c r="O15244" s="15">
        <v>42933</v>
      </c>
      <c r="P15244" t="str">
        <f t="shared" si="476"/>
        <v>July</v>
      </c>
      <c r="Q15244" s="15" t="str">
        <f t="shared" si="477"/>
        <v>Monday</v>
      </c>
      <c r="R15244">
        <v>1319</v>
      </c>
    </row>
    <row r="15245" spans="1:18" x14ac:dyDescent="0.3">
      <c r="A15245">
        <v>13036698</v>
      </c>
      <c r="B15245">
        <v>42</v>
      </c>
      <c r="C15245" t="s">
        <v>56</v>
      </c>
      <c r="D15245" t="s">
        <v>54</v>
      </c>
      <c r="E15245">
        <v>0</v>
      </c>
      <c r="F15245">
        <v>0</v>
      </c>
      <c r="G15245">
        <v>1</v>
      </c>
      <c r="H15245" t="s">
        <v>60</v>
      </c>
      <c r="I15245">
        <v>19400</v>
      </c>
      <c r="J15245" t="s">
        <v>66</v>
      </c>
      <c r="K15245">
        <v>-1</v>
      </c>
      <c r="L15245">
        <v>0</v>
      </c>
      <c r="M15245" t="s">
        <v>52</v>
      </c>
      <c r="N15245">
        <v>0</v>
      </c>
      <c r="O15245" s="15">
        <v>42933</v>
      </c>
      <c r="P15245" t="str">
        <f t="shared" si="476"/>
        <v>July</v>
      </c>
      <c r="Q15245" s="15" t="str">
        <f t="shared" si="477"/>
        <v>Monday</v>
      </c>
      <c r="R15245">
        <v>606</v>
      </c>
    </row>
    <row r="15246" spans="1:18" x14ac:dyDescent="0.3">
      <c r="A15246">
        <v>80842429</v>
      </c>
      <c r="B15246">
        <v>30</v>
      </c>
      <c r="C15246" t="s">
        <v>57</v>
      </c>
      <c r="D15246" t="s">
        <v>50</v>
      </c>
      <c r="E15246">
        <v>0</v>
      </c>
      <c r="F15246">
        <v>1</v>
      </c>
      <c r="G15246">
        <v>0</v>
      </c>
      <c r="H15246" t="s">
        <v>60</v>
      </c>
      <c r="I15246">
        <v>6750</v>
      </c>
      <c r="J15246" t="s">
        <v>67</v>
      </c>
      <c r="K15246">
        <v>-1</v>
      </c>
      <c r="L15246">
        <v>0</v>
      </c>
      <c r="M15246" t="s">
        <v>52</v>
      </c>
      <c r="N15246">
        <v>0</v>
      </c>
      <c r="O15246" s="15">
        <v>42933</v>
      </c>
      <c r="P15246" t="str">
        <f t="shared" si="476"/>
        <v>July</v>
      </c>
      <c r="Q15246" s="15" t="str">
        <f t="shared" si="477"/>
        <v>Monday</v>
      </c>
      <c r="R15246">
        <v>268</v>
      </c>
    </row>
    <row r="15247" spans="1:18" x14ac:dyDescent="0.3">
      <c r="A15247">
        <v>62568042</v>
      </c>
      <c r="B15247">
        <v>57</v>
      </c>
      <c r="C15247" t="s">
        <v>61</v>
      </c>
      <c r="D15247" t="s">
        <v>50</v>
      </c>
      <c r="E15247">
        <v>0</v>
      </c>
      <c r="F15247">
        <v>1</v>
      </c>
      <c r="G15247">
        <v>1</v>
      </c>
      <c r="H15247" t="s">
        <v>60</v>
      </c>
      <c r="I15247">
        <v>10750</v>
      </c>
      <c r="J15247" t="s">
        <v>66</v>
      </c>
      <c r="K15247">
        <v>-1</v>
      </c>
      <c r="L15247">
        <v>0</v>
      </c>
      <c r="M15247" t="s">
        <v>52</v>
      </c>
      <c r="N15247">
        <v>0</v>
      </c>
      <c r="O15247" s="15">
        <v>42933</v>
      </c>
      <c r="P15247" t="str">
        <f t="shared" si="476"/>
        <v>July</v>
      </c>
      <c r="Q15247" s="15" t="str">
        <f t="shared" si="477"/>
        <v>Monday</v>
      </c>
      <c r="R15247">
        <v>210</v>
      </c>
    </row>
    <row r="15248" spans="1:18" x14ac:dyDescent="0.3">
      <c r="A15248">
        <v>38878537</v>
      </c>
      <c r="B15248">
        <v>29</v>
      </c>
      <c r="C15248" t="s">
        <v>49</v>
      </c>
      <c r="D15248" t="s">
        <v>50</v>
      </c>
      <c r="E15248">
        <v>0</v>
      </c>
      <c r="F15248">
        <v>0</v>
      </c>
      <c r="G15248">
        <v>0</v>
      </c>
      <c r="H15248" t="s">
        <v>51</v>
      </c>
      <c r="I15248">
        <v>45000</v>
      </c>
      <c r="J15248" t="s">
        <v>66</v>
      </c>
      <c r="K15248">
        <v>-1</v>
      </c>
      <c r="L15248">
        <v>0</v>
      </c>
      <c r="M15248" t="s">
        <v>52</v>
      </c>
      <c r="N15248">
        <v>0</v>
      </c>
      <c r="O15248" s="15">
        <v>42933</v>
      </c>
      <c r="P15248" t="str">
        <f t="shared" si="476"/>
        <v>July</v>
      </c>
      <c r="Q15248" s="15" t="str">
        <f t="shared" si="477"/>
        <v>Monday</v>
      </c>
      <c r="R15248">
        <v>275</v>
      </c>
    </row>
    <row r="15249" spans="1:18" x14ac:dyDescent="0.3">
      <c r="A15249">
        <v>44271750</v>
      </c>
      <c r="B15249">
        <v>54</v>
      </c>
      <c r="C15249" t="s">
        <v>57</v>
      </c>
      <c r="D15249" t="s">
        <v>50</v>
      </c>
      <c r="E15249">
        <v>0</v>
      </c>
      <c r="F15249">
        <v>0</v>
      </c>
      <c r="G15249">
        <v>0</v>
      </c>
      <c r="H15249" t="s">
        <v>60</v>
      </c>
      <c r="I15249">
        <v>64900</v>
      </c>
      <c r="J15249" t="s">
        <v>67</v>
      </c>
      <c r="K15249">
        <v>-1</v>
      </c>
      <c r="L15249">
        <v>0</v>
      </c>
      <c r="M15249" t="s">
        <v>52</v>
      </c>
      <c r="N15249">
        <v>0</v>
      </c>
      <c r="O15249" s="15">
        <v>42933</v>
      </c>
      <c r="P15249" t="str">
        <f t="shared" si="476"/>
        <v>July</v>
      </c>
      <c r="Q15249" s="15" t="str">
        <f t="shared" si="477"/>
        <v>Monday</v>
      </c>
      <c r="R15249">
        <v>304</v>
      </c>
    </row>
    <row r="15250" spans="1:18" x14ac:dyDescent="0.3">
      <c r="A15250">
        <v>21610527</v>
      </c>
      <c r="B15250">
        <v>26</v>
      </c>
      <c r="C15250" t="s">
        <v>63</v>
      </c>
      <c r="D15250" t="s">
        <v>50</v>
      </c>
      <c r="E15250">
        <v>0</v>
      </c>
      <c r="F15250">
        <v>1</v>
      </c>
      <c r="G15250">
        <v>0</v>
      </c>
      <c r="H15250" t="s">
        <v>51</v>
      </c>
      <c r="I15250">
        <v>500250</v>
      </c>
      <c r="J15250" t="s">
        <v>66</v>
      </c>
      <c r="K15250">
        <v>-1</v>
      </c>
      <c r="L15250">
        <v>0</v>
      </c>
      <c r="M15250" t="s">
        <v>52</v>
      </c>
      <c r="N15250">
        <v>0</v>
      </c>
      <c r="O15250" s="15">
        <v>42933</v>
      </c>
      <c r="P15250" t="str">
        <f t="shared" si="476"/>
        <v>July</v>
      </c>
      <c r="Q15250" s="15" t="str">
        <f t="shared" si="477"/>
        <v>Monday</v>
      </c>
      <c r="R15250">
        <v>84</v>
      </c>
    </row>
    <row r="15251" spans="1:18" x14ac:dyDescent="0.3">
      <c r="A15251">
        <v>22999869</v>
      </c>
      <c r="B15251">
        <v>29</v>
      </c>
      <c r="C15251" t="s">
        <v>53</v>
      </c>
      <c r="D15251" t="s">
        <v>50</v>
      </c>
      <c r="E15251">
        <v>0</v>
      </c>
      <c r="F15251">
        <v>1</v>
      </c>
      <c r="G15251">
        <v>0</v>
      </c>
      <c r="H15251" t="s">
        <v>51</v>
      </c>
      <c r="I15251">
        <v>66850</v>
      </c>
      <c r="J15251" t="s">
        <v>66</v>
      </c>
      <c r="K15251">
        <v>-1</v>
      </c>
      <c r="L15251">
        <v>0</v>
      </c>
      <c r="M15251" t="s">
        <v>52</v>
      </c>
      <c r="N15251">
        <v>0</v>
      </c>
      <c r="O15251" s="15">
        <v>42933</v>
      </c>
      <c r="P15251" t="str">
        <f t="shared" si="476"/>
        <v>July</v>
      </c>
      <c r="Q15251" s="15" t="str">
        <f t="shared" si="477"/>
        <v>Monday</v>
      </c>
      <c r="R15251">
        <v>125</v>
      </c>
    </row>
    <row r="15252" spans="1:18" x14ac:dyDescent="0.3">
      <c r="A15252">
        <v>47016707</v>
      </c>
      <c r="B15252">
        <v>35</v>
      </c>
      <c r="C15252" t="s">
        <v>57</v>
      </c>
      <c r="D15252" t="s">
        <v>50</v>
      </c>
      <c r="E15252">
        <v>0</v>
      </c>
      <c r="F15252">
        <v>1</v>
      </c>
      <c r="G15252">
        <v>0</v>
      </c>
      <c r="H15252" t="s">
        <v>51</v>
      </c>
      <c r="I15252">
        <v>50800</v>
      </c>
      <c r="J15252" t="s">
        <v>66</v>
      </c>
      <c r="K15252">
        <v>-1</v>
      </c>
      <c r="L15252">
        <v>0</v>
      </c>
      <c r="M15252" t="s">
        <v>52</v>
      </c>
      <c r="N15252">
        <v>0</v>
      </c>
      <c r="O15252" s="15">
        <v>42933</v>
      </c>
      <c r="P15252" t="str">
        <f t="shared" si="476"/>
        <v>July</v>
      </c>
      <c r="Q15252" s="15" t="str">
        <f t="shared" si="477"/>
        <v>Monday</v>
      </c>
      <c r="R15252">
        <v>294</v>
      </c>
    </row>
    <row r="15253" spans="1:18" x14ac:dyDescent="0.3">
      <c r="A15253">
        <v>89219890</v>
      </c>
      <c r="B15253">
        <v>36</v>
      </c>
      <c r="C15253" t="s">
        <v>49</v>
      </c>
      <c r="D15253" t="s">
        <v>50</v>
      </c>
      <c r="E15253">
        <v>0</v>
      </c>
      <c r="F15253">
        <v>1</v>
      </c>
      <c r="G15253">
        <v>0</v>
      </c>
      <c r="H15253" t="s">
        <v>51</v>
      </c>
      <c r="I15253">
        <v>35400</v>
      </c>
      <c r="J15253" t="s">
        <v>66</v>
      </c>
      <c r="K15253">
        <v>-1</v>
      </c>
      <c r="L15253">
        <v>0</v>
      </c>
      <c r="M15253" t="s">
        <v>52</v>
      </c>
      <c r="N15253">
        <v>0</v>
      </c>
      <c r="O15253" s="15">
        <v>42933</v>
      </c>
      <c r="P15253" t="str">
        <f t="shared" si="476"/>
        <v>July</v>
      </c>
      <c r="Q15253" s="15" t="str">
        <f t="shared" si="477"/>
        <v>Monday</v>
      </c>
      <c r="R15253">
        <v>59</v>
      </c>
    </row>
    <row r="15254" spans="1:18" x14ac:dyDescent="0.3">
      <c r="A15254">
        <v>63637245</v>
      </c>
      <c r="B15254">
        <v>36</v>
      </c>
      <c r="C15254" t="s">
        <v>49</v>
      </c>
      <c r="D15254" t="s">
        <v>58</v>
      </c>
      <c r="E15254">
        <v>0</v>
      </c>
      <c r="F15254">
        <v>1</v>
      </c>
      <c r="G15254">
        <v>0</v>
      </c>
      <c r="H15254" t="s">
        <v>51</v>
      </c>
      <c r="I15254">
        <v>10500</v>
      </c>
      <c r="J15254" t="s">
        <v>66</v>
      </c>
      <c r="K15254">
        <v>-1</v>
      </c>
      <c r="L15254">
        <v>0</v>
      </c>
      <c r="M15254" t="s">
        <v>52</v>
      </c>
      <c r="N15254">
        <v>0</v>
      </c>
      <c r="O15254" s="15">
        <v>42933</v>
      </c>
      <c r="P15254" t="str">
        <f t="shared" si="476"/>
        <v>July</v>
      </c>
      <c r="Q15254" s="15" t="str">
        <f t="shared" si="477"/>
        <v>Monday</v>
      </c>
      <c r="R15254">
        <v>182</v>
      </c>
    </row>
    <row r="15255" spans="1:18" x14ac:dyDescent="0.3">
      <c r="A15255">
        <v>39524532</v>
      </c>
      <c r="B15255">
        <v>51</v>
      </c>
      <c r="C15255" t="s">
        <v>62</v>
      </c>
      <c r="D15255" t="s">
        <v>50</v>
      </c>
      <c r="E15255">
        <v>0</v>
      </c>
      <c r="F15255">
        <v>1</v>
      </c>
      <c r="G15255">
        <v>0</v>
      </c>
      <c r="H15255" t="s">
        <v>55</v>
      </c>
      <c r="I15255">
        <v>145200</v>
      </c>
      <c r="J15255" t="s">
        <v>66</v>
      </c>
      <c r="K15255">
        <v>-1</v>
      </c>
      <c r="L15255">
        <v>0</v>
      </c>
      <c r="M15255" t="s">
        <v>52</v>
      </c>
      <c r="N15255">
        <v>0</v>
      </c>
      <c r="O15255" s="15">
        <v>42933</v>
      </c>
      <c r="P15255" t="str">
        <f t="shared" si="476"/>
        <v>July</v>
      </c>
      <c r="Q15255" s="15" t="str">
        <f t="shared" si="477"/>
        <v>Monday</v>
      </c>
      <c r="R15255">
        <v>410</v>
      </c>
    </row>
    <row r="15256" spans="1:18" x14ac:dyDescent="0.3">
      <c r="A15256">
        <v>65870903</v>
      </c>
      <c r="B15256">
        <v>50</v>
      </c>
      <c r="C15256" t="s">
        <v>57</v>
      </c>
      <c r="D15256" t="s">
        <v>50</v>
      </c>
      <c r="E15256">
        <v>0</v>
      </c>
      <c r="F15256">
        <v>0</v>
      </c>
      <c r="G15256">
        <v>0</v>
      </c>
      <c r="H15256" t="s">
        <v>55</v>
      </c>
      <c r="I15256">
        <v>950</v>
      </c>
      <c r="J15256" t="s">
        <v>66</v>
      </c>
      <c r="K15256">
        <v>-1</v>
      </c>
      <c r="L15256">
        <v>0</v>
      </c>
      <c r="M15256" t="s">
        <v>52</v>
      </c>
      <c r="N15256">
        <v>0</v>
      </c>
      <c r="O15256" s="15">
        <v>42933</v>
      </c>
      <c r="P15256" t="str">
        <f t="shared" si="476"/>
        <v>July</v>
      </c>
      <c r="Q15256" s="15" t="str">
        <f t="shared" si="477"/>
        <v>Monday</v>
      </c>
      <c r="R15256">
        <v>209</v>
      </c>
    </row>
    <row r="15257" spans="1:18" x14ac:dyDescent="0.3">
      <c r="A15257">
        <v>22210382</v>
      </c>
      <c r="B15257">
        <v>52</v>
      </c>
      <c r="C15257" t="s">
        <v>68</v>
      </c>
      <c r="D15257" t="s">
        <v>50</v>
      </c>
      <c r="E15257">
        <v>0</v>
      </c>
      <c r="F15257">
        <v>1</v>
      </c>
      <c r="G15257">
        <v>0</v>
      </c>
      <c r="H15257" t="s">
        <v>60</v>
      </c>
      <c r="I15257">
        <v>189900</v>
      </c>
      <c r="J15257" t="s">
        <v>66</v>
      </c>
      <c r="K15257">
        <v>-1</v>
      </c>
      <c r="L15257">
        <v>0</v>
      </c>
      <c r="M15257" t="s">
        <v>52</v>
      </c>
      <c r="N15257">
        <v>1</v>
      </c>
      <c r="O15257" s="15">
        <v>42933</v>
      </c>
      <c r="P15257" t="str">
        <f t="shared" si="476"/>
        <v>July</v>
      </c>
      <c r="Q15257" s="15" t="str">
        <f t="shared" si="477"/>
        <v>Monday</v>
      </c>
      <c r="R15257">
        <v>1208</v>
      </c>
    </row>
    <row r="15258" spans="1:18" x14ac:dyDescent="0.3">
      <c r="A15258">
        <v>39383008</v>
      </c>
      <c r="B15258">
        <v>41</v>
      </c>
      <c r="C15258" t="s">
        <v>53</v>
      </c>
      <c r="D15258" t="s">
        <v>50</v>
      </c>
      <c r="E15258">
        <v>0</v>
      </c>
      <c r="F15258">
        <v>1</v>
      </c>
      <c r="G15258">
        <v>1</v>
      </c>
      <c r="H15258" t="s">
        <v>55</v>
      </c>
      <c r="I15258">
        <v>-25400</v>
      </c>
      <c r="J15258" t="s">
        <v>67</v>
      </c>
      <c r="K15258">
        <v>-1</v>
      </c>
      <c r="L15258">
        <v>0</v>
      </c>
      <c r="M15258" t="s">
        <v>52</v>
      </c>
      <c r="N15258">
        <v>0</v>
      </c>
      <c r="O15258" s="15">
        <v>42933</v>
      </c>
      <c r="P15258" t="str">
        <f t="shared" si="476"/>
        <v>July</v>
      </c>
      <c r="Q15258" s="15" t="str">
        <f t="shared" si="477"/>
        <v>Monday</v>
      </c>
      <c r="R15258">
        <v>124</v>
      </c>
    </row>
    <row r="15259" spans="1:18" x14ac:dyDescent="0.3">
      <c r="A15259">
        <v>76188422</v>
      </c>
      <c r="B15259">
        <v>31</v>
      </c>
      <c r="C15259" t="s">
        <v>49</v>
      </c>
      <c r="D15259" t="s">
        <v>50</v>
      </c>
      <c r="E15259">
        <v>0</v>
      </c>
      <c r="F15259">
        <v>1</v>
      </c>
      <c r="G15259">
        <v>0</v>
      </c>
      <c r="H15259" t="s">
        <v>51</v>
      </c>
      <c r="I15259">
        <v>100</v>
      </c>
      <c r="J15259" t="s">
        <v>66</v>
      </c>
      <c r="K15259">
        <v>-1</v>
      </c>
      <c r="L15259">
        <v>0</v>
      </c>
      <c r="M15259" t="s">
        <v>52</v>
      </c>
      <c r="N15259">
        <v>0</v>
      </c>
      <c r="O15259" s="15">
        <v>42933</v>
      </c>
      <c r="P15259" t="str">
        <f t="shared" si="476"/>
        <v>July</v>
      </c>
      <c r="Q15259" s="15" t="str">
        <f t="shared" si="477"/>
        <v>Monday</v>
      </c>
      <c r="R15259">
        <v>234</v>
      </c>
    </row>
    <row r="15260" spans="1:18" x14ac:dyDescent="0.3">
      <c r="A15260">
        <v>60252406</v>
      </c>
      <c r="B15260">
        <v>42</v>
      </c>
      <c r="C15260" t="s">
        <v>63</v>
      </c>
      <c r="D15260" t="s">
        <v>58</v>
      </c>
      <c r="E15260">
        <v>0</v>
      </c>
      <c r="F15260">
        <v>1</v>
      </c>
      <c r="G15260">
        <v>0</v>
      </c>
      <c r="H15260" t="s">
        <v>55</v>
      </c>
      <c r="I15260">
        <v>24200</v>
      </c>
      <c r="J15260" t="s">
        <v>66</v>
      </c>
      <c r="K15260">
        <v>-1</v>
      </c>
      <c r="L15260">
        <v>0</v>
      </c>
      <c r="M15260" t="s">
        <v>52</v>
      </c>
      <c r="N15260">
        <v>0</v>
      </c>
      <c r="O15260" s="15">
        <v>42933</v>
      </c>
      <c r="P15260" t="str">
        <f t="shared" si="476"/>
        <v>July</v>
      </c>
      <c r="Q15260" s="15" t="str">
        <f t="shared" si="477"/>
        <v>Monday</v>
      </c>
      <c r="R15260">
        <v>277</v>
      </c>
    </row>
    <row r="15261" spans="1:18" x14ac:dyDescent="0.3">
      <c r="A15261">
        <v>21953852</v>
      </c>
      <c r="B15261">
        <v>45</v>
      </c>
      <c r="C15261" t="s">
        <v>57</v>
      </c>
      <c r="D15261" t="s">
        <v>50</v>
      </c>
      <c r="E15261">
        <v>0</v>
      </c>
      <c r="F15261">
        <v>1</v>
      </c>
      <c r="G15261">
        <v>0</v>
      </c>
      <c r="H15261" t="s">
        <v>55</v>
      </c>
      <c r="I15261">
        <v>19600</v>
      </c>
      <c r="J15261" t="s">
        <v>66</v>
      </c>
      <c r="K15261">
        <v>-1</v>
      </c>
      <c r="L15261">
        <v>0</v>
      </c>
      <c r="M15261" t="s">
        <v>52</v>
      </c>
      <c r="N15261">
        <v>0</v>
      </c>
      <c r="O15261" s="15">
        <v>42933</v>
      </c>
      <c r="P15261" t="str">
        <f t="shared" si="476"/>
        <v>July</v>
      </c>
      <c r="Q15261" s="15" t="str">
        <f t="shared" si="477"/>
        <v>Monday</v>
      </c>
      <c r="R15261">
        <v>80</v>
      </c>
    </row>
    <row r="15262" spans="1:18" x14ac:dyDescent="0.3">
      <c r="A15262">
        <v>27753256</v>
      </c>
      <c r="B15262">
        <v>26</v>
      </c>
      <c r="C15262" t="s">
        <v>61</v>
      </c>
      <c r="D15262" t="s">
        <v>50</v>
      </c>
      <c r="E15262">
        <v>0</v>
      </c>
      <c r="F15262">
        <v>0</v>
      </c>
      <c r="G15262">
        <v>1</v>
      </c>
      <c r="H15262" t="s">
        <v>55</v>
      </c>
      <c r="I15262">
        <v>261550</v>
      </c>
      <c r="J15262" t="s">
        <v>66</v>
      </c>
      <c r="K15262">
        <v>-1</v>
      </c>
      <c r="L15262">
        <v>0</v>
      </c>
      <c r="M15262" t="s">
        <v>52</v>
      </c>
      <c r="N15262">
        <v>0</v>
      </c>
      <c r="O15262" s="15">
        <v>42933</v>
      </c>
      <c r="P15262" t="str">
        <f t="shared" si="476"/>
        <v>July</v>
      </c>
      <c r="Q15262" s="15" t="str">
        <f t="shared" si="477"/>
        <v>Monday</v>
      </c>
      <c r="R15262">
        <v>222</v>
      </c>
    </row>
    <row r="15263" spans="1:18" x14ac:dyDescent="0.3">
      <c r="A15263">
        <v>37904492</v>
      </c>
      <c r="B15263">
        <v>45</v>
      </c>
      <c r="C15263" t="s">
        <v>62</v>
      </c>
      <c r="D15263" t="s">
        <v>50</v>
      </c>
      <c r="E15263">
        <v>0</v>
      </c>
      <c r="F15263">
        <v>0</v>
      </c>
      <c r="G15263">
        <v>1</v>
      </c>
      <c r="H15263" t="s">
        <v>55</v>
      </c>
      <c r="I15263">
        <v>15350</v>
      </c>
      <c r="J15263" t="s">
        <v>66</v>
      </c>
      <c r="K15263">
        <v>-1</v>
      </c>
      <c r="L15263">
        <v>0</v>
      </c>
      <c r="M15263" t="s">
        <v>52</v>
      </c>
      <c r="N15263">
        <v>0</v>
      </c>
      <c r="O15263" s="15">
        <v>42933</v>
      </c>
      <c r="P15263" t="str">
        <f t="shared" si="476"/>
        <v>July</v>
      </c>
      <c r="Q15263" s="15" t="str">
        <f t="shared" si="477"/>
        <v>Monday</v>
      </c>
      <c r="R15263">
        <v>147</v>
      </c>
    </row>
    <row r="15264" spans="1:18" x14ac:dyDescent="0.3">
      <c r="A15264">
        <v>14085499</v>
      </c>
      <c r="B15264">
        <v>50</v>
      </c>
      <c r="C15264" t="s">
        <v>53</v>
      </c>
      <c r="D15264" t="s">
        <v>54</v>
      </c>
      <c r="E15264">
        <v>0</v>
      </c>
      <c r="F15264">
        <v>1</v>
      </c>
      <c r="G15264">
        <v>0</v>
      </c>
      <c r="H15264" t="s">
        <v>55</v>
      </c>
      <c r="I15264">
        <v>12300</v>
      </c>
      <c r="J15264" t="s">
        <v>66</v>
      </c>
      <c r="K15264">
        <v>-1</v>
      </c>
      <c r="L15264">
        <v>0</v>
      </c>
      <c r="M15264" t="s">
        <v>52</v>
      </c>
      <c r="N15264">
        <v>0</v>
      </c>
      <c r="O15264" s="15">
        <v>42933</v>
      </c>
      <c r="P15264" t="str">
        <f t="shared" si="476"/>
        <v>July</v>
      </c>
      <c r="Q15264" s="15" t="str">
        <f t="shared" si="477"/>
        <v>Monday</v>
      </c>
      <c r="R15264">
        <v>174</v>
      </c>
    </row>
    <row r="15265" spans="1:18" x14ac:dyDescent="0.3">
      <c r="A15265">
        <v>73228873</v>
      </c>
      <c r="B15265">
        <v>42</v>
      </c>
      <c r="C15265" t="s">
        <v>57</v>
      </c>
      <c r="D15265" t="s">
        <v>58</v>
      </c>
      <c r="E15265">
        <v>0</v>
      </c>
      <c r="F15265">
        <v>1</v>
      </c>
      <c r="G15265">
        <v>0</v>
      </c>
      <c r="H15265" t="s">
        <v>60</v>
      </c>
      <c r="I15265">
        <v>15050</v>
      </c>
      <c r="J15265" t="s">
        <v>66</v>
      </c>
      <c r="K15265">
        <v>-1</v>
      </c>
      <c r="L15265">
        <v>0</v>
      </c>
      <c r="M15265" t="s">
        <v>52</v>
      </c>
      <c r="N15265">
        <v>1</v>
      </c>
      <c r="O15265" s="15">
        <v>42933</v>
      </c>
      <c r="P15265" t="str">
        <f t="shared" si="476"/>
        <v>July</v>
      </c>
      <c r="Q15265" s="15" t="str">
        <f t="shared" si="477"/>
        <v>Monday</v>
      </c>
      <c r="R15265">
        <v>1175</v>
      </c>
    </row>
    <row r="15266" spans="1:18" x14ac:dyDescent="0.3">
      <c r="A15266">
        <v>21100280</v>
      </c>
      <c r="B15266">
        <v>56</v>
      </c>
      <c r="C15266" t="s">
        <v>68</v>
      </c>
      <c r="D15266" t="s">
        <v>58</v>
      </c>
      <c r="E15266">
        <v>0</v>
      </c>
      <c r="F15266">
        <v>0</v>
      </c>
      <c r="G15266">
        <v>0</v>
      </c>
      <c r="H15266" t="s">
        <v>60</v>
      </c>
      <c r="I15266">
        <v>43200</v>
      </c>
      <c r="J15266" t="s">
        <v>67</v>
      </c>
      <c r="K15266">
        <v>-1</v>
      </c>
      <c r="L15266">
        <v>0</v>
      </c>
      <c r="M15266" t="s">
        <v>52</v>
      </c>
      <c r="N15266">
        <v>0</v>
      </c>
      <c r="O15266" s="15">
        <v>42933</v>
      </c>
      <c r="P15266" t="str">
        <f t="shared" si="476"/>
        <v>July</v>
      </c>
      <c r="Q15266" s="15" t="str">
        <f t="shared" si="477"/>
        <v>Monday</v>
      </c>
      <c r="R15266">
        <v>46</v>
      </c>
    </row>
    <row r="15267" spans="1:18" x14ac:dyDescent="0.3">
      <c r="A15267">
        <v>71078566</v>
      </c>
      <c r="B15267">
        <v>31</v>
      </c>
      <c r="C15267" t="s">
        <v>49</v>
      </c>
      <c r="D15267" t="s">
        <v>58</v>
      </c>
      <c r="E15267">
        <v>0</v>
      </c>
      <c r="F15267">
        <v>1</v>
      </c>
      <c r="G15267">
        <v>0</v>
      </c>
      <c r="H15267" t="s">
        <v>51</v>
      </c>
      <c r="I15267">
        <v>14700</v>
      </c>
      <c r="J15267" t="s">
        <v>66</v>
      </c>
      <c r="K15267">
        <v>-1</v>
      </c>
      <c r="L15267">
        <v>0</v>
      </c>
      <c r="M15267" t="s">
        <v>52</v>
      </c>
      <c r="N15267">
        <v>1</v>
      </c>
      <c r="O15267" s="15">
        <v>42933</v>
      </c>
      <c r="P15267" t="str">
        <f t="shared" si="476"/>
        <v>July</v>
      </c>
      <c r="Q15267" s="15" t="str">
        <f t="shared" si="477"/>
        <v>Monday</v>
      </c>
      <c r="R15267">
        <v>536</v>
      </c>
    </row>
    <row r="15268" spans="1:18" x14ac:dyDescent="0.3">
      <c r="A15268">
        <v>25333455</v>
      </c>
      <c r="B15268">
        <v>26</v>
      </c>
      <c r="C15268" t="s">
        <v>64</v>
      </c>
      <c r="D15268" t="s">
        <v>54</v>
      </c>
      <c r="E15268">
        <v>1</v>
      </c>
      <c r="F15268">
        <v>0</v>
      </c>
      <c r="G15268">
        <v>1</v>
      </c>
      <c r="H15268" t="s">
        <v>51</v>
      </c>
      <c r="I15268">
        <v>2350</v>
      </c>
      <c r="J15268" t="s">
        <v>66</v>
      </c>
      <c r="K15268">
        <v>-1</v>
      </c>
      <c r="L15268">
        <v>0</v>
      </c>
      <c r="M15268" t="s">
        <v>52</v>
      </c>
      <c r="N15268">
        <v>0</v>
      </c>
      <c r="O15268" s="15">
        <v>42933</v>
      </c>
      <c r="P15268" t="str">
        <f t="shared" si="476"/>
        <v>July</v>
      </c>
      <c r="Q15268" s="15" t="str">
        <f t="shared" si="477"/>
        <v>Monday</v>
      </c>
      <c r="R15268">
        <v>257</v>
      </c>
    </row>
    <row r="15269" spans="1:18" x14ac:dyDescent="0.3">
      <c r="A15269">
        <v>60226719</v>
      </c>
      <c r="B15269">
        <v>40</v>
      </c>
      <c r="C15269" t="s">
        <v>49</v>
      </c>
      <c r="D15269" t="s">
        <v>50</v>
      </c>
      <c r="E15269">
        <v>0</v>
      </c>
      <c r="F15269">
        <v>1</v>
      </c>
      <c r="G15269">
        <v>0</v>
      </c>
      <c r="H15269" t="s">
        <v>55</v>
      </c>
      <c r="I15269">
        <v>0</v>
      </c>
      <c r="J15269" t="s">
        <v>66</v>
      </c>
      <c r="K15269">
        <v>-1</v>
      </c>
      <c r="L15269">
        <v>0</v>
      </c>
      <c r="M15269" t="s">
        <v>52</v>
      </c>
      <c r="N15269">
        <v>0</v>
      </c>
      <c r="O15269" s="15">
        <v>42933</v>
      </c>
      <c r="P15269" t="str">
        <f t="shared" si="476"/>
        <v>July</v>
      </c>
      <c r="Q15269" s="15" t="str">
        <f t="shared" si="477"/>
        <v>Monday</v>
      </c>
      <c r="R15269">
        <v>728</v>
      </c>
    </row>
    <row r="15270" spans="1:18" x14ac:dyDescent="0.3">
      <c r="A15270">
        <v>19000980</v>
      </c>
      <c r="B15270">
        <v>40</v>
      </c>
      <c r="C15270" t="s">
        <v>63</v>
      </c>
      <c r="D15270" t="s">
        <v>50</v>
      </c>
      <c r="E15270">
        <v>0</v>
      </c>
      <c r="F15270">
        <v>1</v>
      </c>
      <c r="G15270">
        <v>0</v>
      </c>
      <c r="H15270" t="s">
        <v>51</v>
      </c>
      <c r="I15270">
        <v>148850</v>
      </c>
      <c r="J15270" t="s">
        <v>66</v>
      </c>
      <c r="K15270">
        <v>-1</v>
      </c>
      <c r="L15270">
        <v>0</v>
      </c>
      <c r="M15270" t="s">
        <v>52</v>
      </c>
      <c r="N15270">
        <v>0</v>
      </c>
      <c r="O15270" s="15">
        <v>42933</v>
      </c>
      <c r="P15270" t="str">
        <f t="shared" si="476"/>
        <v>July</v>
      </c>
      <c r="Q15270" s="15" t="str">
        <f t="shared" si="477"/>
        <v>Monday</v>
      </c>
      <c r="R15270">
        <v>1018</v>
      </c>
    </row>
    <row r="15271" spans="1:18" x14ac:dyDescent="0.3">
      <c r="A15271">
        <v>21552299</v>
      </c>
      <c r="B15271">
        <v>34</v>
      </c>
      <c r="C15271" t="s">
        <v>65</v>
      </c>
      <c r="D15271" t="s">
        <v>50</v>
      </c>
      <c r="E15271">
        <v>0</v>
      </c>
      <c r="F15271">
        <v>1</v>
      </c>
      <c r="G15271">
        <v>0</v>
      </c>
      <c r="H15271" t="s">
        <v>55</v>
      </c>
      <c r="I15271">
        <v>106300</v>
      </c>
      <c r="J15271" t="s">
        <v>66</v>
      </c>
      <c r="K15271">
        <v>-1</v>
      </c>
      <c r="L15271">
        <v>0</v>
      </c>
      <c r="M15271" t="s">
        <v>52</v>
      </c>
      <c r="N15271">
        <v>0</v>
      </c>
      <c r="O15271" s="15">
        <v>42933</v>
      </c>
      <c r="P15271" t="str">
        <f t="shared" si="476"/>
        <v>July</v>
      </c>
      <c r="Q15271" s="15" t="str">
        <f t="shared" si="477"/>
        <v>Monday</v>
      </c>
      <c r="R15271">
        <v>215</v>
      </c>
    </row>
    <row r="15272" spans="1:18" x14ac:dyDescent="0.3">
      <c r="A15272">
        <v>58759840</v>
      </c>
      <c r="B15272">
        <v>40</v>
      </c>
      <c r="C15272" t="s">
        <v>57</v>
      </c>
      <c r="D15272" t="s">
        <v>58</v>
      </c>
      <c r="E15272">
        <v>0</v>
      </c>
      <c r="F15272">
        <v>1</v>
      </c>
      <c r="G15272">
        <v>1</v>
      </c>
      <c r="H15272" t="s">
        <v>55</v>
      </c>
      <c r="I15272">
        <v>19650</v>
      </c>
      <c r="J15272" t="s">
        <v>66</v>
      </c>
      <c r="K15272">
        <v>-1</v>
      </c>
      <c r="L15272">
        <v>0</v>
      </c>
      <c r="M15272" t="s">
        <v>52</v>
      </c>
      <c r="N15272">
        <v>0</v>
      </c>
      <c r="O15272" s="15">
        <v>42933</v>
      </c>
      <c r="P15272" t="str">
        <f t="shared" si="476"/>
        <v>July</v>
      </c>
      <c r="Q15272" s="15" t="str">
        <f t="shared" si="477"/>
        <v>Monday</v>
      </c>
      <c r="R15272">
        <v>291</v>
      </c>
    </row>
    <row r="15273" spans="1:18" x14ac:dyDescent="0.3">
      <c r="A15273">
        <v>35871478</v>
      </c>
      <c r="B15273">
        <v>36</v>
      </c>
      <c r="C15273" t="s">
        <v>61</v>
      </c>
      <c r="D15273" t="s">
        <v>50</v>
      </c>
      <c r="E15273">
        <v>0</v>
      </c>
      <c r="F15273">
        <v>1</v>
      </c>
      <c r="G15273">
        <v>0</v>
      </c>
      <c r="H15273" t="s">
        <v>55</v>
      </c>
      <c r="I15273">
        <v>65700</v>
      </c>
      <c r="J15273" t="s">
        <v>66</v>
      </c>
      <c r="K15273">
        <v>-1</v>
      </c>
      <c r="L15273">
        <v>0</v>
      </c>
      <c r="M15273" t="s">
        <v>52</v>
      </c>
      <c r="N15273">
        <v>0</v>
      </c>
      <c r="O15273" s="15">
        <v>42933</v>
      </c>
      <c r="P15273" t="str">
        <f t="shared" si="476"/>
        <v>July</v>
      </c>
      <c r="Q15273" s="15" t="str">
        <f t="shared" si="477"/>
        <v>Monday</v>
      </c>
      <c r="R15273">
        <v>330</v>
      </c>
    </row>
    <row r="15274" spans="1:18" x14ac:dyDescent="0.3">
      <c r="A15274">
        <v>40675119</v>
      </c>
      <c r="B15274">
        <v>34</v>
      </c>
      <c r="C15274" t="s">
        <v>49</v>
      </c>
      <c r="D15274" t="s">
        <v>50</v>
      </c>
      <c r="E15274">
        <v>0</v>
      </c>
      <c r="F15274">
        <v>0</v>
      </c>
      <c r="G15274">
        <v>1</v>
      </c>
      <c r="H15274" t="s">
        <v>51</v>
      </c>
      <c r="I15274">
        <v>5900</v>
      </c>
      <c r="J15274" t="s">
        <v>67</v>
      </c>
      <c r="K15274">
        <v>-1</v>
      </c>
      <c r="L15274">
        <v>0</v>
      </c>
      <c r="M15274" t="s">
        <v>52</v>
      </c>
      <c r="N15274">
        <v>0</v>
      </c>
      <c r="O15274" s="15">
        <v>42933</v>
      </c>
      <c r="P15274" t="str">
        <f t="shared" si="476"/>
        <v>July</v>
      </c>
      <c r="Q15274" s="15" t="str">
        <f t="shared" si="477"/>
        <v>Monday</v>
      </c>
      <c r="R15274">
        <v>171</v>
      </c>
    </row>
    <row r="15275" spans="1:18" x14ac:dyDescent="0.3">
      <c r="A15275">
        <v>54910095</v>
      </c>
      <c r="B15275">
        <v>29</v>
      </c>
      <c r="C15275" t="s">
        <v>53</v>
      </c>
      <c r="D15275" t="s">
        <v>50</v>
      </c>
      <c r="E15275">
        <v>0</v>
      </c>
      <c r="F15275">
        <v>1</v>
      </c>
      <c r="G15275">
        <v>0</v>
      </c>
      <c r="H15275" t="s">
        <v>51</v>
      </c>
      <c r="I15275">
        <v>70650</v>
      </c>
      <c r="J15275" t="s">
        <v>66</v>
      </c>
      <c r="K15275">
        <v>-1</v>
      </c>
      <c r="L15275">
        <v>0</v>
      </c>
      <c r="M15275" t="s">
        <v>52</v>
      </c>
      <c r="N15275">
        <v>0</v>
      </c>
      <c r="O15275" s="15">
        <v>42933</v>
      </c>
      <c r="P15275" t="str">
        <f t="shared" si="476"/>
        <v>July</v>
      </c>
      <c r="Q15275" s="15" t="str">
        <f t="shared" si="477"/>
        <v>Monday</v>
      </c>
      <c r="R15275">
        <v>170</v>
      </c>
    </row>
    <row r="15276" spans="1:18" x14ac:dyDescent="0.3">
      <c r="A15276">
        <v>49649433</v>
      </c>
      <c r="B15276">
        <v>59</v>
      </c>
      <c r="C15276" t="s">
        <v>57</v>
      </c>
      <c r="D15276" t="s">
        <v>50</v>
      </c>
      <c r="E15276">
        <v>0</v>
      </c>
      <c r="F15276">
        <v>1</v>
      </c>
      <c r="G15276">
        <v>0</v>
      </c>
      <c r="H15276" t="s">
        <v>60</v>
      </c>
      <c r="I15276">
        <v>-18250</v>
      </c>
      <c r="J15276" t="s">
        <v>66</v>
      </c>
      <c r="K15276">
        <v>-1</v>
      </c>
      <c r="L15276">
        <v>0</v>
      </c>
      <c r="M15276" t="s">
        <v>52</v>
      </c>
      <c r="N15276">
        <v>0</v>
      </c>
      <c r="O15276" s="15">
        <v>42933</v>
      </c>
      <c r="P15276" t="str">
        <f t="shared" si="476"/>
        <v>July</v>
      </c>
      <c r="Q15276" s="15" t="str">
        <f t="shared" si="477"/>
        <v>Monday</v>
      </c>
      <c r="R15276">
        <v>408</v>
      </c>
    </row>
    <row r="15277" spans="1:18" x14ac:dyDescent="0.3">
      <c r="A15277">
        <v>40497871</v>
      </c>
      <c r="B15277">
        <v>54</v>
      </c>
      <c r="C15277" t="s">
        <v>49</v>
      </c>
      <c r="D15277" t="s">
        <v>50</v>
      </c>
      <c r="E15277">
        <v>0</v>
      </c>
      <c r="F15277">
        <v>1</v>
      </c>
      <c r="G15277">
        <v>0</v>
      </c>
      <c r="H15277" t="s">
        <v>51</v>
      </c>
      <c r="I15277">
        <v>18200</v>
      </c>
      <c r="J15277" t="s">
        <v>66</v>
      </c>
      <c r="K15277">
        <v>-1</v>
      </c>
      <c r="L15277">
        <v>0</v>
      </c>
      <c r="M15277" t="s">
        <v>52</v>
      </c>
      <c r="N15277">
        <v>0</v>
      </c>
      <c r="O15277" s="15">
        <v>42933</v>
      </c>
      <c r="P15277" t="str">
        <f t="shared" si="476"/>
        <v>July</v>
      </c>
      <c r="Q15277" s="15" t="str">
        <f t="shared" si="477"/>
        <v>Monday</v>
      </c>
      <c r="R15277">
        <v>301</v>
      </c>
    </row>
    <row r="15278" spans="1:18" x14ac:dyDescent="0.3">
      <c r="A15278">
        <v>56806328</v>
      </c>
      <c r="B15278">
        <v>30</v>
      </c>
      <c r="C15278" t="s">
        <v>49</v>
      </c>
      <c r="D15278" t="s">
        <v>50</v>
      </c>
      <c r="E15278">
        <v>0</v>
      </c>
      <c r="F15278">
        <v>1</v>
      </c>
      <c r="G15278">
        <v>0</v>
      </c>
      <c r="H15278" t="s">
        <v>51</v>
      </c>
      <c r="I15278">
        <v>5050</v>
      </c>
      <c r="J15278" t="s">
        <v>66</v>
      </c>
      <c r="K15278">
        <v>-1</v>
      </c>
      <c r="L15278">
        <v>0</v>
      </c>
      <c r="M15278" t="s">
        <v>52</v>
      </c>
      <c r="N15278">
        <v>0</v>
      </c>
      <c r="O15278" s="15">
        <v>42933</v>
      </c>
      <c r="P15278" t="str">
        <f t="shared" si="476"/>
        <v>July</v>
      </c>
      <c r="Q15278" s="15" t="str">
        <f t="shared" si="477"/>
        <v>Monday</v>
      </c>
      <c r="R15278">
        <v>88</v>
      </c>
    </row>
    <row r="15279" spans="1:18" x14ac:dyDescent="0.3">
      <c r="A15279">
        <v>32325398</v>
      </c>
      <c r="B15279">
        <v>53</v>
      </c>
      <c r="C15279" t="s">
        <v>61</v>
      </c>
      <c r="D15279" t="s">
        <v>54</v>
      </c>
      <c r="E15279">
        <v>0</v>
      </c>
      <c r="F15279">
        <v>1</v>
      </c>
      <c r="G15279">
        <v>0</v>
      </c>
      <c r="H15279" t="s">
        <v>60</v>
      </c>
      <c r="I15279">
        <v>0</v>
      </c>
      <c r="J15279" t="s">
        <v>66</v>
      </c>
      <c r="K15279">
        <v>-1</v>
      </c>
      <c r="L15279">
        <v>0</v>
      </c>
      <c r="M15279" t="s">
        <v>52</v>
      </c>
      <c r="N15279">
        <v>0</v>
      </c>
      <c r="O15279" s="15">
        <v>42933</v>
      </c>
      <c r="P15279" t="str">
        <f t="shared" si="476"/>
        <v>July</v>
      </c>
      <c r="Q15279" s="15" t="str">
        <f t="shared" si="477"/>
        <v>Monday</v>
      </c>
      <c r="R15279">
        <v>155</v>
      </c>
    </row>
    <row r="15280" spans="1:18" x14ac:dyDescent="0.3">
      <c r="A15280">
        <v>23027701</v>
      </c>
      <c r="B15280">
        <v>54</v>
      </c>
      <c r="C15280" t="s">
        <v>63</v>
      </c>
      <c r="D15280" t="s">
        <v>50</v>
      </c>
      <c r="E15280">
        <v>0</v>
      </c>
      <c r="F15280">
        <v>1</v>
      </c>
      <c r="G15280">
        <v>0</v>
      </c>
      <c r="H15280" t="s">
        <v>51</v>
      </c>
      <c r="I15280">
        <v>13450</v>
      </c>
      <c r="J15280" t="s">
        <v>66</v>
      </c>
      <c r="K15280">
        <v>-1</v>
      </c>
      <c r="L15280">
        <v>0</v>
      </c>
      <c r="M15280" t="s">
        <v>52</v>
      </c>
      <c r="N15280">
        <v>0</v>
      </c>
      <c r="O15280" s="15">
        <v>42933</v>
      </c>
      <c r="P15280" t="str">
        <f t="shared" si="476"/>
        <v>July</v>
      </c>
      <c r="Q15280" s="15" t="str">
        <f t="shared" si="477"/>
        <v>Monday</v>
      </c>
      <c r="R15280">
        <v>81</v>
      </c>
    </row>
    <row r="15281" spans="1:18" x14ac:dyDescent="0.3">
      <c r="A15281">
        <v>32139458</v>
      </c>
      <c r="B15281">
        <v>40</v>
      </c>
      <c r="C15281" t="s">
        <v>49</v>
      </c>
      <c r="D15281" t="s">
        <v>50</v>
      </c>
      <c r="E15281">
        <v>0</v>
      </c>
      <c r="F15281">
        <v>1</v>
      </c>
      <c r="G15281">
        <v>0</v>
      </c>
      <c r="H15281" t="s">
        <v>51</v>
      </c>
      <c r="I15281">
        <v>-5850</v>
      </c>
      <c r="J15281" t="s">
        <v>66</v>
      </c>
      <c r="K15281">
        <v>-1</v>
      </c>
      <c r="L15281">
        <v>0</v>
      </c>
      <c r="M15281" t="s">
        <v>52</v>
      </c>
      <c r="N15281">
        <v>0</v>
      </c>
      <c r="O15281" s="15">
        <v>42933</v>
      </c>
      <c r="P15281" t="str">
        <f t="shared" si="476"/>
        <v>July</v>
      </c>
      <c r="Q15281" s="15" t="str">
        <f t="shared" si="477"/>
        <v>Monday</v>
      </c>
      <c r="R15281">
        <v>770</v>
      </c>
    </row>
    <row r="15282" spans="1:18" x14ac:dyDescent="0.3">
      <c r="A15282">
        <v>31501579</v>
      </c>
      <c r="B15282">
        <v>29</v>
      </c>
      <c r="C15282" t="s">
        <v>62</v>
      </c>
      <c r="D15282" t="s">
        <v>50</v>
      </c>
      <c r="E15282">
        <v>0</v>
      </c>
      <c r="F15282">
        <v>0</v>
      </c>
      <c r="G15282">
        <v>0</v>
      </c>
      <c r="H15282" t="s">
        <v>55</v>
      </c>
      <c r="I15282">
        <v>1150</v>
      </c>
      <c r="J15282" t="s">
        <v>66</v>
      </c>
      <c r="K15282">
        <v>-1</v>
      </c>
      <c r="L15282">
        <v>0</v>
      </c>
      <c r="M15282" t="s">
        <v>52</v>
      </c>
      <c r="N15282">
        <v>0</v>
      </c>
      <c r="O15282" s="15">
        <v>42933</v>
      </c>
      <c r="P15282" t="str">
        <f t="shared" si="476"/>
        <v>July</v>
      </c>
      <c r="Q15282" s="15" t="str">
        <f t="shared" si="477"/>
        <v>Monday</v>
      </c>
      <c r="R15282">
        <v>57</v>
      </c>
    </row>
    <row r="15283" spans="1:18" x14ac:dyDescent="0.3">
      <c r="A15283">
        <v>59193735</v>
      </c>
      <c r="B15283">
        <v>27</v>
      </c>
      <c r="C15283" t="s">
        <v>62</v>
      </c>
      <c r="D15283" t="s">
        <v>50</v>
      </c>
      <c r="E15283">
        <v>0</v>
      </c>
      <c r="F15283">
        <v>1</v>
      </c>
      <c r="G15283">
        <v>0</v>
      </c>
      <c r="H15283" t="s">
        <v>55</v>
      </c>
      <c r="I15283">
        <v>0</v>
      </c>
      <c r="J15283" t="s">
        <v>66</v>
      </c>
      <c r="K15283">
        <v>-1</v>
      </c>
      <c r="L15283">
        <v>0</v>
      </c>
      <c r="M15283" t="s">
        <v>52</v>
      </c>
      <c r="N15283">
        <v>1</v>
      </c>
      <c r="O15283" s="15">
        <v>42933</v>
      </c>
      <c r="P15283" t="str">
        <f t="shared" si="476"/>
        <v>July</v>
      </c>
      <c r="Q15283" s="15" t="str">
        <f t="shared" si="477"/>
        <v>Monday</v>
      </c>
      <c r="R15283">
        <v>991</v>
      </c>
    </row>
    <row r="15284" spans="1:18" x14ac:dyDescent="0.3">
      <c r="A15284">
        <v>47008038</v>
      </c>
      <c r="B15284">
        <v>60</v>
      </c>
      <c r="C15284" t="s">
        <v>59</v>
      </c>
      <c r="D15284" t="s">
        <v>50</v>
      </c>
      <c r="E15284">
        <v>0</v>
      </c>
      <c r="F15284">
        <v>0</v>
      </c>
      <c r="G15284">
        <v>0</v>
      </c>
      <c r="H15284" t="s">
        <v>55</v>
      </c>
      <c r="I15284">
        <v>-11100</v>
      </c>
      <c r="J15284" t="s">
        <v>66</v>
      </c>
      <c r="K15284">
        <v>-1</v>
      </c>
      <c r="L15284">
        <v>0</v>
      </c>
      <c r="M15284" t="s">
        <v>52</v>
      </c>
      <c r="N15284">
        <v>0</v>
      </c>
      <c r="O15284" s="15">
        <v>42933</v>
      </c>
      <c r="P15284" t="str">
        <f t="shared" si="476"/>
        <v>July</v>
      </c>
      <c r="Q15284" s="15" t="str">
        <f t="shared" si="477"/>
        <v>Monday</v>
      </c>
      <c r="R15284">
        <v>82</v>
      </c>
    </row>
    <row r="15285" spans="1:18" x14ac:dyDescent="0.3">
      <c r="A15285">
        <v>42753788</v>
      </c>
      <c r="B15285">
        <v>50</v>
      </c>
      <c r="C15285" t="s">
        <v>53</v>
      </c>
      <c r="D15285" t="s">
        <v>58</v>
      </c>
      <c r="E15285">
        <v>0</v>
      </c>
      <c r="F15285">
        <v>0</v>
      </c>
      <c r="G15285">
        <v>0</v>
      </c>
      <c r="H15285" t="s">
        <v>55</v>
      </c>
      <c r="I15285">
        <v>400800</v>
      </c>
      <c r="J15285" t="s">
        <v>66</v>
      </c>
      <c r="K15285">
        <v>-1</v>
      </c>
      <c r="L15285">
        <v>0</v>
      </c>
      <c r="M15285" t="s">
        <v>52</v>
      </c>
      <c r="N15285">
        <v>0</v>
      </c>
      <c r="O15285" s="15">
        <v>42933</v>
      </c>
      <c r="P15285" t="str">
        <f t="shared" si="476"/>
        <v>July</v>
      </c>
      <c r="Q15285" s="15" t="str">
        <f t="shared" si="477"/>
        <v>Monday</v>
      </c>
      <c r="R15285">
        <v>903</v>
      </c>
    </row>
    <row r="15286" spans="1:18" x14ac:dyDescent="0.3">
      <c r="A15286">
        <v>38955951</v>
      </c>
      <c r="B15286">
        <v>56</v>
      </c>
      <c r="C15286" t="s">
        <v>49</v>
      </c>
      <c r="D15286" t="s">
        <v>50</v>
      </c>
      <c r="E15286">
        <v>0</v>
      </c>
      <c r="F15286">
        <v>0</v>
      </c>
      <c r="G15286">
        <v>1</v>
      </c>
      <c r="H15286" t="s">
        <v>51</v>
      </c>
      <c r="I15286">
        <v>8550</v>
      </c>
      <c r="J15286" t="s">
        <v>67</v>
      </c>
      <c r="K15286">
        <v>-1</v>
      </c>
      <c r="L15286">
        <v>0</v>
      </c>
      <c r="M15286" t="s">
        <v>52</v>
      </c>
      <c r="N15286">
        <v>0</v>
      </c>
      <c r="O15286" s="15">
        <v>42933</v>
      </c>
      <c r="P15286" t="str">
        <f t="shared" si="476"/>
        <v>July</v>
      </c>
      <c r="Q15286" s="15" t="str">
        <f t="shared" si="477"/>
        <v>Monday</v>
      </c>
      <c r="R15286">
        <v>610</v>
      </c>
    </row>
    <row r="15287" spans="1:18" x14ac:dyDescent="0.3">
      <c r="A15287">
        <v>57992240</v>
      </c>
      <c r="B15287">
        <v>40</v>
      </c>
      <c r="C15287" t="s">
        <v>53</v>
      </c>
      <c r="D15287" t="s">
        <v>50</v>
      </c>
      <c r="E15287">
        <v>0</v>
      </c>
      <c r="F15287">
        <v>1</v>
      </c>
      <c r="G15287">
        <v>0</v>
      </c>
      <c r="H15287" t="s">
        <v>55</v>
      </c>
      <c r="I15287">
        <v>25000</v>
      </c>
      <c r="J15287" t="s">
        <v>66</v>
      </c>
      <c r="K15287">
        <v>-1</v>
      </c>
      <c r="L15287">
        <v>0</v>
      </c>
      <c r="M15287" t="s">
        <v>52</v>
      </c>
      <c r="N15287">
        <v>0</v>
      </c>
      <c r="O15287" s="15">
        <v>42933</v>
      </c>
      <c r="P15287" t="str">
        <f t="shared" si="476"/>
        <v>July</v>
      </c>
      <c r="Q15287" s="15" t="str">
        <f t="shared" si="477"/>
        <v>Monday</v>
      </c>
      <c r="R15287">
        <v>175</v>
      </c>
    </row>
    <row r="15288" spans="1:18" x14ac:dyDescent="0.3">
      <c r="A15288">
        <v>42538862</v>
      </c>
      <c r="B15288">
        <v>41</v>
      </c>
      <c r="C15288" t="s">
        <v>49</v>
      </c>
      <c r="D15288" t="s">
        <v>58</v>
      </c>
      <c r="E15288">
        <v>0</v>
      </c>
      <c r="F15288">
        <v>1</v>
      </c>
      <c r="G15288">
        <v>0</v>
      </c>
      <c r="H15288" t="s">
        <v>51</v>
      </c>
      <c r="I15288">
        <v>5350</v>
      </c>
      <c r="J15288" t="s">
        <v>66</v>
      </c>
      <c r="K15288">
        <v>-1</v>
      </c>
      <c r="L15288">
        <v>0</v>
      </c>
      <c r="M15288" t="s">
        <v>52</v>
      </c>
      <c r="N15288">
        <v>0</v>
      </c>
      <c r="O15288" s="15">
        <v>42933</v>
      </c>
      <c r="P15288" t="str">
        <f t="shared" si="476"/>
        <v>July</v>
      </c>
      <c r="Q15288" s="15" t="str">
        <f t="shared" si="477"/>
        <v>Monday</v>
      </c>
      <c r="R15288">
        <v>122</v>
      </c>
    </row>
    <row r="15289" spans="1:18" x14ac:dyDescent="0.3">
      <c r="A15289">
        <v>55082748</v>
      </c>
      <c r="B15289">
        <v>45</v>
      </c>
      <c r="C15289" t="s">
        <v>49</v>
      </c>
      <c r="D15289" t="s">
        <v>58</v>
      </c>
      <c r="E15289">
        <v>0</v>
      </c>
      <c r="F15289">
        <v>0</v>
      </c>
      <c r="G15289">
        <v>0</v>
      </c>
      <c r="H15289" t="s">
        <v>55</v>
      </c>
      <c r="I15289">
        <v>0</v>
      </c>
      <c r="J15289" t="s">
        <v>66</v>
      </c>
      <c r="K15289">
        <v>-1</v>
      </c>
      <c r="L15289">
        <v>0</v>
      </c>
      <c r="M15289" t="s">
        <v>52</v>
      </c>
      <c r="N15289">
        <v>0</v>
      </c>
      <c r="O15289" s="15">
        <v>42933</v>
      </c>
      <c r="P15289" t="str">
        <f t="shared" si="476"/>
        <v>July</v>
      </c>
      <c r="Q15289" s="15" t="str">
        <f t="shared" si="477"/>
        <v>Monday</v>
      </c>
      <c r="R15289">
        <v>395</v>
      </c>
    </row>
    <row r="15290" spans="1:18" x14ac:dyDescent="0.3">
      <c r="A15290">
        <v>67127188</v>
      </c>
      <c r="B15290">
        <v>58</v>
      </c>
      <c r="C15290" t="s">
        <v>53</v>
      </c>
      <c r="D15290" t="s">
        <v>50</v>
      </c>
      <c r="E15290">
        <v>0</v>
      </c>
      <c r="F15290">
        <v>1</v>
      </c>
      <c r="G15290">
        <v>0</v>
      </c>
      <c r="H15290" t="s">
        <v>51</v>
      </c>
      <c r="I15290">
        <v>84600</v>
      </c>
      <c r="J15290" t="s">
        <v>67</v>
      </c>
      <c r="K15290">
        <v>-1</v>
      </c>
      <c r="L15290">
        <v>0</v>
      </c>
      <c r="M15290" t="s">
        <v>52</v>
      </c>
      <c r="N15290">
        <v>0</v>
      </c>
      <c r="O15290" s="15">
        <v>42933</v>
      </c>
      <c r="P15290" t="str">
        <f t="shared" si="476"/>
        <v>July</v>
      </c>
      <c r="Q15290" s="15" t="str">
        <f t="shared" si="477"/>
        <v>Monday</v>
      </c>
      <c r="R15290">
        <v>517</v>
      </c>
    </row>
    <row r="15291" spans="1:18" x14ac:dyDescent="0.3">
      <c r="A15291">
        <v>43601419</v>
      </c>
      <c r="B15291">
        <v>27</v>
      </c>
      <c r="C15291" t="s">
        <v>57</v>
      </c>
      <c r="D15291" t="s">
        <v>50</v>
      </c>
      <c r="E15291">
        <v>0</v>
      </c>
      <c r="F15291">
        <v>1</v>
      </c>
      <c r="G15291">
        <v>0</v>
      </c>
      <c r="H15291" t="s">
        <v>55</v>
      </c>
      <c r="I15291">
        <v>0</v>
      </c>
      <c r="J15291" t="s">
        <v>66</v>
      </c>
      <c r="K15291">
        <v>-1</v>
      </c>
      <c r="L15291">
        <v>0</v>
      </c>
      <c r="M15291" t="s">
        <v>52</v>
      </c>
      <c r="N15291">
        <v>0</v>
      </c>
      <c r="O15291" s="15">
        <v>42933</v>
      </c>
      <c r="P15291" t="str">
        <f t="shared" si="476"/>
        <v>July</v>
      </c>
      <c r="Q15291" s="15" t="str">
        <f t="shared" si="477"/>
        <v>Monday</v>
      </c>
      <c r="R15291">
        <v>444</v>
      </c>
    </row>
    <row r="15292" spans="1:18" x14ac:dyDescent="0.3">
      <c r="A15292">
        <v>65461000</v>
      </c>
      <c r="B15292">
        <v>45</v>
      </c>
      <c r="C15292" t="s">
        <v>49</v>
      </c>
      <c r="D15292" t="s">
        <v>54</v>
      </c>
      <c r="E15292">
        <v>0</v>
      </c>
      <c r="F15292">
        <v>0</v>
      </c>
      <c r="G15292">
        <v>0</v>
      </c>
      <c r="H15292" t="s">
        <v>51</v>
      </c>
      <c r="I15292">
        <v>43550</v>
      </c>
      <c r="J15292" t="s">
        <v>66</v>
      </c>
      <c r="K15292">
        <v>-1</v>
      </c>
      <c r="L15292">
        <v>0</v>
      </c>
      <c r="M15292" t="s">
        <v>52</v>
      </c>
      <c r="N15292">
        <v>0</v>
      </c>
      <c r="O15292" s="15">
        <v>42933</v>
      </c>
      <c r="P15292" t="str">
        <f t="shared" si="476"/>
        <v>July</v>
      </c>
      <c r="Q15292" s="15" t="str">
        <f t="shared" si="477"/>
        <v>Monday</v>
      </c>
      <c r="R15292">
        <v>230</v>
      </c>
    </row>
    <row r="15293" spans="1:18" x14ac:dyDescent="0.3">
      <c r="A15293">
        <v>38253100</v>
      </c>
      <c r="B15293">
        <v>30</v>
      </c>
      <c r="C15293" t="s">
        <v>57</v>
      </c>
      <c r="D15293" t="s">
        <v>50</v>
      </c>
      <c r="E15293">
        <v>0</v>
      </c>
      <c r="F15293">
        <v>1</v>
      </c>
      <c r="G15293">
        <v>1</v>
      </c>
      <c r="H15293" t="s">
        <v>60</v>
      </c>
      <c r="I15293">
        <v>-9950</v>
      </c>
      <c r="J15293" t="s">
        <v>67</v>
      </c>
      <c r="K15293">
        <v>-1</v>
      </c>
      <c r="L15293">
        <v>0</v>
      </c>
      <c r="M15293" t="s">
        <v>52</v>
      </c>
      <c r="N15293">
        <v>0</v>
      </c>
      <c r="O15293" s="15">
        <v>42933</v>
      </c>
      <c r="P15293" t="str">
        <f t="shared" si="476"/>
        <v>July</v>
      </c>
      <c r="Q15293" s="15" t="str">
        <f t="shared" si="477"/>
        <v>Monday</v>
      </c>
      <c r="R15293">
        <v>207</v>
      </c>
    </row>
    <row r="15294" spans="1:18" x14ac:dyDescent="0.3">
      <c r="A15294">
        <v>11297489</v>
      </c>
      <c r="B15294">
        <v>43</v>
      </c>
      <c r="C15294" t="s">
        <v>61</v>
      </c>
      <c r="D15294" t="s">
        <v>50</v>
      </c>
      <c r="E15294">
        <v>0</v>
      </c>
      <c r="F15294">
        <v>1</v>
      </c>
      <c r="G15294">
        <v>0</v>
      </c>
      <c r="H15294" t="s">
        <v>55</v>
      </c>
      <c r="I15294">
        <v>0</v>
      </c>
      <c r="J15294" t="s">
        <v>66</v>
      </c>
      <c r="K15294">
        <v>-1</v>
      </c>
      <c r="L15294">
        <v>0</v>
      </c>
      <c r="M15294" t="s">
        <v>52</v>
      </c>
      <c r="N15294">
        <v>0</v>
      </c>
      <c r="O15294" s="15">
        <v>42933</v>
      </c>
      <c r="P15294" t="str">
        <f t="shared" si="476"/>
        <v>July</v>
      </c>
      <c r="Q15294" s="15" t="str">
        <f t="shared" si="477"/>
        <v>Monday</v>
      </c>
      <c r="R15294">
        <v>674</v>
      </c>
    </row>
    <row r="15295" spans="1:18" x14ac:dyDescent="0.3">
      <c r="A15295">
        <v>14035884</v>
      </c>
      <c r="B15295">
        <v>29</v>
      </c>
      <c r="C15295" t="s">
        <v>62</v>
      </c>
      <c r="D15295" t="s">
        <v>50</v>
      </c>
      <c r="E15295">
        <v>0</v>
      </c>
      <c r="F15295">
        <v>0</v>
      </c>
      <c r="G15295">
        <v>0</v>
      </c>
      <c r="H15295" t="s">
        <v>55</v>
      </c>
      <c r="I15295">
        <v>161000</v>
      </c>
      <c r="J15295" t="s">
        <v>66</v>
      </c>
      <c r="K15295">
        <v>-1</v>
      </c>
      <c r="L15295">
        <v>0</v>
      </c>
      <c r="M15295" t="s">
        <v>52</v>
      </c>
      <c r="N15295">
        <v>0</v>
      </c>
      <c r="O15295" s="15">
        <v>42933</v>
      </c>
      <c r="P15295" t="str">
        <f t="shared" si="476"/>
        <v>July</v>
      </c>
      <c r="Q15295" s="15" t="str">
        <f t="shared" si="477"/>
        <v>Monday</v>
      </c>
      <c r="R15295">
        <v>172</v>
      </c>
    </row>
    <row r="15296" spans="1:18" x14ac:dyDescent="0.3">
      <c r="A15296">
        <v>26168619</v>
      </c>
      <c r="B15296">
        <v>38</v>
      </c>
      <c r="C15296" t="s">
        <v>62</v>
      </c>
      <c r="D15296" t="s">
        <v>50</v>
      </c>
      <c r="E15296">
        <v>1</v>
      </c>
      <c r="F15296">
        <v>1</v>
      </c>
      <c r="G15296">
        <v>0</v>
      </c>
      <c r="H15296" t="s">
        <v>60</v>
      </c>
      <c r="I15296">
        <v>50</v>
      </c>
      <c r="J15296" t="s">
        <v>66</v>
      </c>
      <c r="K15296">
        <v>-1</v>
      </c>
      <c r="L15296">
        <v>0</v>
      </c>
      <c r="M15296" t="s">
        <v>52</v>
      </c>
      <c r="N15296">
        <v>0</v>
      </c>
      <c r="O15296" s="15">
        <v>42933</v>
      </c>
      <c r="P15296" t="str">
        <f t="shared" si="476"/>
        <v>July</v>
      </c>
      <c r="Q15296" s="15" t="str">
        <f t="shared" si="477"/>
        <v>Monday</v>
      </c>
      <c r="R15296">
        <v>169</v>
      </c>
    </row>
    <row r="15297" spans="1:18" x14ac:dyDescent="0.3">
      <c r="A15297">
        <v>32011827</v>
      </c>
      <c r="B15297">
        <v>27</v>
      </c>
      <c r="C15297" t="s">
        <v>64</v>
      </c>
      <c r="D15297" t="s">
        <v>54</v>
      </c>
      <c r="E15297">
        <v>0</v>
      </c>
      <c r="F15297">
        <v>1</v>
      </c>
      <c r="G15297">
        <v>0</v>
      </c>
      <c r="H15297" t="s">
        <v>55</v>
      </c>
      <c r="I15297">
        <v>1200</v>
      </c>
      <c r="J15297" t="s">
        <v>66</v>
      </c>
      <c r="K15297">
        <v>-1</v>
      </c>
      <c r="L15297">
        <v>0</v>
      </c>
      <c r="M15297" t="s">
        <v>52</v>
      </c>
      <c r="N15297">
        <v>0</v>
      </c>
      <c r="O15297" s="15">
        <v>42933</v>
      </c>
      <c r="P15297" t="str">
        <f t="shared" si="476"/>
        <v>July</v>
      </c>
      <c r="Q15297" s="15" t="str">
        <f t="shared" si="477"/>
        <v>Monday</v>
      </c>
      <c r="R15297">
        <v>320</v>
      </c>
    </row>
    <row r="15298" spans="1:18" x14ac:dyDescent="0.3">
      <c r="A15298">
        <v>58199967</v>
      </c>
      <c r="B15298">
        <v>27</v>
      </c>
      <c r="C15298" t="s">
        <v>57</v>
      </c>
      <c r="D15298" t="s">
        <v>58</v>
      </c>
      <c r="E15298">
        <v>0</v>
      </c>
      <c r="F15298">
        <v>1</v>
      </c>
      <c r="G15298">
        <v>0</v>
      </c>
      <c r="H15298" t="s">
        <v>52</v>
      </c>
      <c r="I15298">
        <v>116150</v>
      </c>
      <c r="J15298" t="s">
        <v>66</v>
      </c>
      <c r="K15298">
        <v>-1</v>
      </c>
      <c r="L15298">
        <v>0</v>
      </c>
      <c r="M15298" t="s">
        <v>52</v>
      </c>
      <c r="N15298">
        <v>0</v>
      </c>
      <c r="O15298" s="15">
        <v>42933</v>
      </c>
      <c r="P15298" t="str">
        <f t="shared" si="476"/>
        <v>July</v>
      </c>
      <c r="Q15298" s="15" t="str">
        <f t="shared" si="477"/>
        <v>Monday</v>
      </c>
      <c r="R15298">
        <v>153</v>
      </c>
    </row>
    <row r="15299" spans="1:18" x14ac:dyDescent="0.3">
      <c r="A15299">
        <v>57437113</v>
      </c>
      <c r="B15299">
        <v>47</v>
      </c>
      <c r="C15299" t="s">
        <v>53</v>
      </c>
      <c r="D15299" t="s">
        <v>50</v>
      </c>
      <c r="E15299">
        <v>0</v>
      </c>
      <c r="F15299">
        <v>1</v>
      </c>
      <c r="G15299">
        <v>0</v>
      </c>
      <c r="H15299" t="s">
        <v>55</v>
      </c>
      <c r="I15299">
        <v>52950</v>
      </c>
      <c r="J15299" t="s">
        <v>66</v>
      </c>
      <c r="K15299">
        <v>-1</v>
      </c>
      <c r="L15299">
        <v>0</v>
      </c>
      <c r="M15299" t="s">
        <v>52</v>
      </c>
      <c r="N15299">
        <v>0</v>
      </c>
      <c r="O15299" s="15">
        <v>42933</v>
      </c>
      <c r="P15299" t="str">
        <f t="shared" ref="P15299:P15362" si="478">TEXT(O15299,"MMMM")</f>
        <v>July</v>
      </c>
      <c r="Q15299" s="15" t="str">
        <f t="shared" ref="Q15299:Q15362" si="479">TEXT(O15299,"DDDD")</f>
        <v>Monday</v>
      </c>
      <c r="R15299">
        <v>154</v>
      </c>
    </row>
    <row r="15300" spans="1:18" x14ac:dyDescent="0.3">
      <c r="A15300">
        <v>26516236</v>
      </c>
      <c r="B15300">
        <v>49</v>
      </c>
      <c r="C15300" t="s">
        <v>68</v>
      </c>
      <c r="D15300" t="s">
        <v>50</v>
      </c>
      <c r="E15300">
        <v>0</v>
      </c>
      <c r="F15300">
        <v>1</v>
      </c>
      <c r="G15300">
        <v>0</v>
      </c>
      <c r="H15300" t="s">
        <v>60</v>
      </c>
      <c r="I15300">
        <v>0</v>
      </c>
      <c r="J15300" t="s">
        <v>66</v>
      </c>
      <c r="K15300">
        <v>-1</v>
      </c>
      <c r="L15300">
        <v>0</v>
      </c>
      <c r="M15300" t="s">
        <v>52</v>
      </c>
      <c r="N15300">
        <v>0</v>
      </c>
      <c r="O15300" s="15">
        <v>42933</v>
      </c>
      <c r="P15300" t="str">
        <f t="shared" si="478"/>
        <v>July</v>
      </c>
      <c r="Q15300" s="15" t="str">
        <f t="shared" si="479"/>
        <v>Monday</v>
      </c>
      <c r="R15300">
        <v>51</v>
      </c>
    </row>
    <row r="15301" spans="1:18" x14ac:dyDescent="0.3">
      <c r="A15301">
        <v>83133068</v>
      </c>
      <c r="B15301">
        <v>35</v>
      </c>
      <c r="C15301" t="s">
        <v>61</v>
      </c>
      <c r="D15301" t="s">
        <v>50</v>
      </c>
      <c r="E15301">
        <v>0</v>
      </c>
      <c r="F15301">
        <v>1</v>
      </c>
      <c r="G15301">
        <v>0</v>
      </c>
      <c r="H15301" t="s">
        <v>55</v>
      </c>
      <c r="I15301">
        <v>22450</v>
      </c>
      <c r="J15301" t="s">
        <v>66</v>
      </c>
      <c r="K15301">
        <v>-1</v>
      </c>
      <c r="L15301">
        <v>0</v>
      </c>
      <c r="M15301" t="s">
        <v>52</v>
      </c>
      <c r="N15301">
        <v>0</v>
      </c>
      <c r="O15301" s="15">
        <v>42933</v>
      </c>
      <c r="P15301" t="str">
        <f t="shared" si="478"/>
        <v>July</v>
      </c>
      <c r="Q15301" s="15" t="str">
        <f t="shared" si="479"/>
        <v>Monday</v>
      </c>
      <c r="R15301">
        <v>43</v>
      </c>
    </row>
    <row r="15302" spans="1:18" x14ac:dyDescent="0.3">
      <c r="A15302">
        <v>27447506</v>
      </c>
      <c r="B15302">
        <v>29</v>
      </c>
      <c r="C15302" t="s">
        <v>65</v>
      </c>
      <c r="D15302" t="s">
        <v>50</v>
      </c>
      <c r="E15302">
        <v>0</v>
      </c>
      <c r="F15302">
        <v>1</v>
      </c>
      <c r="G15302">
        <v>0</v>
      </c>
      <c r="H15302" t="s">
        <v>55</v>
      </c>
      <c r="I15302">
        <v>-1250</v>
      </c>
      <c r="J15302" t="s">
        <v>66</v>
      </c>
      <c r="K15302">
        <v>-1</v>
      </c>
      <c r="L15302">
        <v>0</v>
      </c>
      <c r="M15302" t="s">
        <v>52</v>
      </c>
      <c r="N15302">
        <v>0</v>
      </c>
      <c r="O15302" s="15">
        <v>42933</v>
      </c>
      <c r="P15302" t="str">
        <f t="shared" si="478"/>
        <v>July</v>
      </c>
      <c r="Q15302" s="15" t="str">
        <f t="shared" si="479"/>
        <v>Monday</v>
      </c>
      <c r="R15302">
        <v>143</v>
      </c>
    </row>
    <row r="15303" spans="1:18" x14ac:dyDescent="0.3">
      <c r="A15303">
        <v>49709935</v>
      </c>
      <c r="B15303">
        <v>35</v>
      </c>
      <c r="C15303" t="s">
        <v>68</v>
      </c>
      <c r="D15303" t="s">
        <v>50</v>
      </c>
      <c r="E15303">
        <v>0</v>
      </c>
      <c r="F15303">
        <v>1</v>
      </c>
      <c r="G15303">
        <v>1</v>
      </c>
      <c r="H15303" t="s">
        <v>51</v>
      </c>
      <c r="I15303">
        <v>1000</v>
      </c>
      <c r="J15303" t="s">
        <v>66</v>
      </c>
      <c r="K15303">
        <v>-1</v>
      </c>
      <c r="L15303">
        <v>0</v>
      </c>
      <c r="M15303" t="s">
        <v>52</v>
      </c>
      <c r="N15303">
        <v>0</v>
      </c>
      <c r="O15303" s="15">
        <v>42933</v>
      </c>
      <c r="P15303" t="str">
        <f t="shared" si="478"/>
        <v>July</v>
      </c>
      <c r="Q15303" s="15" t="str">
        <f t="shared" si="479"/>
        <v>Monday</v>
      </c>
      <c r="R15303">
        <v>505</v>
      </c>
    </row>
    <row r="15304" spans="1:18" x14ac:dyDescent="0.3">
      <c r="A15304">
        <v>77941437</v>
      </c>
      <c r="B15304">
        <v>56</v>
      </c>
      <c r="C15304" t="s">
        <v>59</v>
      </c>
      <c r="D15304" t="s">
        <v>58</v>
      </c>
      <c r="E15304">
        <v>0</v>
      </c>
      <c r="F15304">
        <v>0</v>
      </c>
      <c r="G15304">
        <v>1</v>
      </c>
      <c r="H15304" t="s">
        <v>55</v>
      </c>
      <c r="I15304">
        <v>10600</v>
      </c>
      <c r="J15304" t="s">
        <v>67</v>
      </c>
      <c r="K15304">
        <v>-1</v>
      </c>
      <c r="L15304">
        <v>0</v>
      </c>
      <c r="M15304" t="s">
        <v>52</v>
      </c>
      <c r="N15304">
        <v>0</v>
      </c>
      <c r="O15304" s="15">
        <v>42933</v>
      </c>
      <c r="P15304" t="str">
        <f t="shared" si="478"/>
        <v>July</v>
      </c>
      <c r="Q15304" s="15" t="str">
        <f t="shared" si="479"/>
        <v>Monday</v>
      </c>
      <c r="R15304">
        <v>27</v>
      </c>
    </row>
    <row r="15305" spans="1:18" x14ac:dyDescent="0.3">
      <c r="A15305">
        <v>63777137</v>
      </c>
      <c r="B15305">
        <v>34</v>
      </c>
      <c r="C15305" t="s">
        <v>57</v>
      </c>
      <c r="D15305" t="s">
        <v>50</v>
      </c>
      <c r="E15305">
        <v>0</v>
      </c>
      <c r="F15305">
        <v>1</v>
      </c>
      <c r="G15305">
        <v>0</v>
      </c>
      <c r="H15305" t="s">
        <v>60</v>
      </c>
      <c r="I15305">
        <v>7550</v>
      </c>
      <c r="J15305" t="s">
        <v>66</v>
      </c>
      <c r="K15305">
        <v>-1</v>
      </c>
      <c r="L15305">
        <v>0</v>
      </c>
      <c r="M15305" t="s">
        <v>52</v>
      </c>
      <c r="N15305">
        <v>0</v>
      </c>
      <c r="O15305" s="15">
        <v>42933</v>
      </c>
      <c r="P15305" t="str">
        <f t="shared" si="478"/>
        <v>July</v>
      </c>
      <c r="Q15305" s="15" t="str">
        <f t="shared" si="479"/>
        <v>Monday</v>
      </c>
      <c r="R15305">
        <v>546</v>
      </c>
    </row>
    <row r="15306" spans="1:18" x14ac:dyDescent="0.3">
      <c r="A15306">
        <v>35190398</v>
      </c>
      <c r="B15306">
        <v>37</v>
      </c>
      <c r="C15306" t="s">
        <v>49</v>
      </c>
      <c r="D15306" t="s">
        <v>50</v>
      </c>
      <c r="E15306">
        <v>1</v>
      </c>
      <c r="F15306">
        <v>0</v>
      </c>
      <c r="G15306">
        <v>0</v>
      </c>
      <c r="H15306" t="s">
        <v>51</v>
      </c>
      <c r="I15306">
        <v>0</v>
      </c>
      <c r="J15306" t="s">
        <v>66</v>
      </c>
      <c r="K15306">
        <v>-1</v>
      </c>
      <c r="L15306">
        <v>0</v>
      </c>
      <c r="M15306" t="s">
        <v>52</v>
      </c>
      <c r="N15306">
        <v>0</v>
      </c>
      <c r="O15306" s="15">
        <v>42933</v>
      </c>
      <c r="P15306" t="str">
        <f t="shared" si="478"/>
        <v>July</v>
      </c>
      <c r="Q15306" s="15" t="str">
        <f t="shared" si="479"/>
        <v>Monday</v>
      </c>
      <c r="R15306">
        <v>91</v>
      </c>
    </row>
    <row r="15307" spans="1:18" x14ac:dyDescent="0.3">
      <c r="A15307">
        <v>66172182</v>
      </c>
      <c r="B15307">
        <v>34</v>
      </c>
      <c r="C15307" t="s">
        <v>62</v>
      </c>
      <c r="D15307" t="s">
        <v>50</v>
      </c>
      <c r="E15307">
        <v>0</v>
      </c>
      <c r="F15307">
        <v>1</v>
      </c>
      <c r="G15307">
        <v>0</v>
      </c>
      <c r="H15307" t="s">
        <v>55</v>
      </c>
      <c r="I15307">
        <v>0</v>
      </c>
      <c r="J15307" t="s">
        <v>66</v>
      </c>
      <c r="K15307">
        <v>-1</v>
      </c>
      <c r="L15307">
        <v>0</v>
      </c>
      <c r="M15307" t="s">
        <v>52</v>
      </c>
      <c r="N15307">
        <v>0</v>
      </c>
      <c r="O15307" s="15">
        <v>42933</v>
      </c>
      <c r="P15307" t="str">
        <f t="shared" si="478"/>
        <v>July</v>
      </c>
      <c r="Q15307" s="15" t="str">
        <f t="shared" si="479"/>
        <v>Monday</v>
      </c>
      <c r="R15307">
        <v>75</v>
      </c>
    </row>
    <row r="15308" spans="1:18" x14ac:dyDescent="0.3">
      <c r="A15308">
        <v>62482805</v>
      </c>
      <c r="B15308">
        <v>44</v>
      </c>
      <c r="C15308" t="s">
        <v>57</v>
      </c>
      <c r="D15308" t="s">
        <v>54</v>
      </c>
      <c r="E15308">
        <v>0</v>
      </c>
      <c r="F15308">
        <v>0</v>
      </c>
      <c r="G15308">
        <v>1</v>
      </c>
      <c r="H15308" t="s">
        <v>55</v>
      </c>
      <c r="I15308">
        <v>14600</v>
      </c>
      <c r="J15308" t="s">
        <v>66</v>
      </c>
      <c r="K15308">
        <v>-1</v>
      </c>
      <c r="L15308">
        <v>0</v>
      </c>
      <c r="M15308" t="s">
        <v>52</v>
      </c>
      <c r="N15308">
        <v>1</v>
      </c>
      <c r="O15308" s="15">
        <v>42933</v>
      </c>
      <c r="P15308" t="str">
        <f t="shared" si="478"/>
        <v>July</v>
      </c>
      <c r="Q15308" s="15" t="str">
        <f t="shared" si="479"/>
        <v>Monday</v>
      </c>
      <c r="R15308">
        <v>1153</v>
      </c>
    </row>
    <row r="15309" spans="1:18" x14ac:dyDescent="0.3">
      <c r="A15309">
        <v>32045758</v>
      </c>
      <c r="B15309">
        <v>28</v>
      </c>
      <c r="C15309" t="s">
        <v>53</v>
      </c>
      <c r="D15309" t="s">
        <v>50</v>
      </c>
      <c r="E15309">
        <v>0</v>
      </c>
      <c r="F15309">
        <v>1</v>
      </c>
      <c r="G15309">
        <v>0</v>
      </c>
      <c r="H15309" t="s">
        <v>51</v>
      </c>
      <c r="I15309">
        <v>42900</v>
      </c>
      <c r="J15309" t="s">
        <v>66</v>
      </c>
      <c r="K15309">
        <v>-1</v>
      </c>
      <c r="L15309">
        <v>0</v>
      </c>
      <c r="M15309" t="s">
        <v>52</v>
      </c>
      <c r="N15309">
        <v>0</v>
      </c>
      <c r="O15309" s="15">
        <v>42933</v>
      </c>
      <c r="P15309" t="str">
        <f t="shared" si="478"/>
        <v>July</v>
      </c>
      <c r="Q15309" s="15" t="str">
        <f t="shared" si="479"/>
        <v>Monday</v>
      </c>
      <c r="R15309">
        <v>602</v>
      </c>
    </row>
    <row r="15310" spans="1:18" x14ac:dyDescent="0.3">
      <c r="A15310">
        <v>13574279</v>
      </c>
      <c r="B15310">
        <v>31</v>
      </c>
      <c r="C15310" t="s">
        <v>62</v>
      </c>
      <c r="D15310" t="s">
        <v>50</v>
      </c>
      <c r="E15310">
        <v>0</v>
      </c>
      <c r="F15310">
        <v>1</v>
      </c>
      <c r="G15310">
        <v>0</v>
      </c>
      <c r="H15310" t="s">
        <v>55</v>
      </c>
      <c r="I15310">
        <v>3550</v>
      </c>
      <c r="J15310" t="s">
        <v>66</v>
      </c>
      <c r="K15310">
        <v>-1</v>
      </c>
      <c r="L15310">
        <v>0</v>
      </c>
      <c r="M15310" t="s">
        <v>52</v>
      </c>
      <c r="N15310">
        <v>0</v>
      </c>
      <c r="O15310" s="15">
        <v>42933</v>
      </c>
      <c r="P15310" t="str">
        <f t="shared" si="478"/>
        <v>July</v>
      </c>
      <c r="Q15310" s="15" t="str">
        <f t="shared" si="479"/>
        <v>Monday</v>
      </c>
      <c r="R15310">
        <v>740</v>
      </c>
    </row>
    <row r="15311" spans="1:18" x14ac:dyDescent="0.3">
      <c r="A15311">
        <v>21595275</v>
      </c>
      <c r="B15311">
        <v>57</v>
      </c>
      <c r="C15311" t="s">
        <v>49</v>
      </c>
      <c r="D15311" t="s">
        <v>58</v>
      </c>
      <c r="E15311">
        <v>0</v>
      </c>
      <c r="F15311">
        <v>0</v>
      </c>
      <c r="G15311">
        <v>0</v>
      </c>
      <c r="H15311" t="s">
        <v>51</v>
      </c>
      <c r="I15311">
        <v>127450</v>
      </c>
      <c r="J15311" t="s">
        <v>66</v>
      </c>
      <c r="K15311">
        <v>-1</v>
      </c>
      <c r="L15311">
        <v>0</v>
      </c>
      <c r="M15311" t="s">
        <v>52</v>
      </c>
      <c r="N15311">
        <v>0</v>
      </c>
      <c r="O15311" s="15">
        <v>42933</v>
      </c>
      <c r="P15311" t="str">
        <f t="shared" si="478"/>
        <v>July</v>
      </c>
      <c r="Q15311" s="15" t="str">
        <f t="shared" si="479"/>
        <v>Monday</v>
      </c>
      <c r="R15311">
        <v>193</v>
      </c>
    </row>
    <row r="15312" spans="1:18" x14ac:dyDescent="0.3">
      <c r="A15312">
        <v>79973750</v>
      </c>
      <c r="B15312">
        <v>47</v>
      </c>
      <c r="C15312" t="s">
        <v>61</v>
      </c>
      <c r="D15312" t="s">
        <v>50</v>
      </c>
      <c r="E15312">
        <v>0</v>
      </c>
      <c r="F15312">
        <v>0</v>
      </c>
      <c r="G15312">
        <v>1</v>
      </c>
      <c r="H15312" t="s">
        <v>55</v>
      </c>
      <c r="I15312">
        <v>90400</v>
      </c>
      <c r="J15312" t="s">
        <v>66</v>
      </c>
      <c r="K15312">
        <v>-1</v>
      </c>
      <c r="L15312">
        <v>0</v>
      </c>
      <c r="M15312" t="s">
        <v>52</v>
      </c>
      <c r="N15312">
        <v>0</v>
      </c>
      <c r="O15312" s="15">
        <v>42933</v>
      </c>
      <c r="P15312" t="str">
        <f t="shared" si="478"/>
        <v>July</v>
      </c>
      <c r="Q15312" s="15" t="str">
        <f t="shared" si="479"/>
        <v>Monday</v>
      </c>
      <c r="R15312">
        <v>125</v>
      </c>
    </row>
    <row r="15313" spans="1:18" x14ac:dyDescent="0.3">
      <c r="A15313">
        <v>68666866</v>
      </c>
      <c r="B15313">
        <v>52</v>
      </c>
      <c r="C15313" t="s">
        <v>68</v>
      </c>
      <c r="D15313" t="s">
        <v>50</v>
      </c>
      <c r="E15313">
        <v>0</v>
      </c>
      <c r="F15313">
        <v>0</v>
      </c>
      <c r="G15313">
        <v>0</v>
      </c>
      <c r="H15313" t="s">
        <v>60</v>
      </c>
      <c r="I15313">
        <v>49700</v>
      </c>
      <c r="J15313" t="s">
        <v>66</v>
      </c>
      <c r="K15313">
        <v>-1</v>
      </c>
      <c r="L15313">
        <v>0</v>
      </c>
      <c r="M15313" t="s">
        <v>52</v>
      </c>
      <c r="N15313">
        <v>0</v>
      </c>
      <c r="O15313" s="15">
        <v>42933</v>
      </c>
      <c r="P15313" t="str">
        <f t="shared" si="478"/>
        <v>July</v>
      </c>
      <c r="Q15313" s="15" t="str">
        <f t="shared" si="479"/>
        <v>Monday</v>
      </c>
      <c r="R15313">
        <v>188</v>
      </c>
    </row>
    <row r="15314" spans="1:18" x14ac:dyDescent="0.3">
      <c r="A15314">
        <v>64654719</v>
      </c>
      <c r="B15314">
        <v>55</v>
      </c>
      <c r="C15314" t="s">
        <v>68</v>
      </c>
      <c r="D15314" t="s">
        <v>50</v>
      </c>
      <c r="E15314">
        <v>0</v>
      </c>
      <c r="F15314">
        <v>1</v>
      </c>
      <c r="G15314">
        <v>0</v>
      </c>
      <c r="H15314" t="s">
        <v>60</v>
      </c>
      <c r="I15314">
        <v>0</v>
      </c>
      <c r="J15314" t="s">
        <v>66</v>
      </c>
      <c r="K15314">
        <v>-1</v>
      </c>
      <c r="L15314">
        <v>0</v>
      </c>
      <c r="M15314" t="s">
        <v>52</v>
      </c>
      <c r="N15314">
        <v>1</v>
      </c>
      <c r="O15314" s="15">
        <v>42933</v>
      </c>
      <c r="P15314" t="str">
        <f t="shared" si="478"/>
        <v>July</v>
      </c>
      <c r="Q15314" s="15" t="str">
        <f t="shared" si="479"/>
        <v>Monday</v>
      </c>
      <c r="R15314">
        <v>1303</v>
      </c>
    </row>
    <row r="15315" spans="1:18" x14ac:dyDescent="0.3">
      <c r="A15315">
        <v>48974625</v>
      </c>
      <c r="B15315">
        <v>29</v>
      </c>
      <c r="C15315" t="s">
        <v>53</v>
      </c>
      <c r="D15315" t="s">
        <v>50</v>
      </c>
      <c r="E15315">
        <v>0</v>
      </c>
      <c r="F15315">
        <v>1</v>
      </c>
      <c r="G15315">
        <v>0</v>
      </c>
      <c r="H15315" t="s">
        <v>51</v>
      </c>
      <c r="I15315">
        <v>76750</v>
      </c>
      <c r="J15315" t="s">
        <v>66</v>
      </c>
      <c r="K15315">
        <v>-1</v>
      </c>
      <c r="L15315">
        <v>0</v>
      </c>
      <c r="M15315" t="s">
        <v>52</v>
      </c>
      <c r="N15315">
        <v>0</v>
      </c>
      <c r="O15315" s="15">
        <v>42933</v>
      </c>
      <c r="P15315" t="str">
        <f t="shared" si="478"/>
        <v>July</v>
      </c>
      <c r="Q15315" s="15" t="str">
        <f t="shared" si="479"/>
        <v>Monday</v>
      </c>
      <c r="R15315">
        <v>134</v>
      </c>
    </row>
    <row r="15316" spans="1:18" x14ac:dyDescent="0.3">
      <c r="A15316">
        <v>77856804</v>
      </c>
      <c r="B15316">
        <v>41</v>
      </c>
      <c r="C15316" t="s">
        <v>49</v>
      </c>
      <c r="D15316" t="s">
        <v>54</v>
      </c>
      <c r="E15316">
        <v>0</v>
      </c>
      <c r="F15316">
        <v>1</v>
      </c>
      <c r="G15316">
        <v>0</v>
      </c>
      <c r="H15316" t="s">
        <v>51</v>
      </c>
      <c r="I15316">
        <v>0</v>
      </c>
      <c r="J15316" t="s">
        <v>66</v>
      </c>
      <c r="K15316">
        <v>-1</v>
      </c>
      <c r="L15316">
        <v>0</v>
      </c>
      <c r="M15316" t="s">
        <v>52</v>
      </c>
      <c r="N15316">
        <v>0</v>
      </c>
      <c r="O15316" s="15">
        <v>42933</v>
      </c>
      <c r="P15316" t="str">
        <f t="shared" si="478"/>
        <v>July</v>
      </c>
      <c r="Q15316" s="15" t="str">
        <f t="shared" si="479"/>
        <v>Monday</v>
      </c>
      <c r="R15316">
        <v>509</v>
      </c>
    </row>
    <row r="15317" spans="1:18" x14ac:dyDescent="0.3">
      <c r="A15317">
        <v>76561355</v>
      </c>
      <c r="B15317">
        <v>36</v>
      </c>
      <c r="C15317" t="s">
        <v>57</v>
      </c>
      <c r="D15317" t="s">
        <v>54</v>
      </c>
      <c r="E15317">
        <v>0</v>
      </c>
      <c r="F15317">
        <v>1</v>
      </c>
      <c r="G15317">
        <v>0</v>
      </c>
      <c r="H15317" t="s">
        <v>55</v>
      </c>
      <c r="I15317">
        <v>32050</v>
      </c>
      <c r="J15317" t="s">
        <v>66</v>
      </c>
      <c r="K15317">
        <v>-1</v>
      </c>
      <c r="L15317">
        <v>0</v>
      </c>
      <c r="M15317" t="s">
        <v>52</v>
      </c>
      <c r="N15317">
        <v>0</v>
      </c>
      <c r="O15317" s="15">
        <v>42933</v>
      </c>
      <c r="P15317" t="str">
        <f t="shared" si="478"/>
        <v>July</v>
      </c>
      <c r="Q15317" s="15" t="str">
        <f t="shared" si="479"/>
        <v>Monday</v>
      </c>
      <c r="R15317">
        <v>735</v>
      </c>
    </row>
    <row r="15318" spans="1:18" x14ac:dyDescent="0.3">
      <c r="A15318">
        <v>24045939</v>
      </c>
      <c r="B15318">
        <v>54</v>
      </c>
      <c r="C15318" t="s">
        <v>57</v>
      </c>
      <c r="D15318" t="s">
        <v>54</v>
      </c>
      <c r="E15318">
        <v>0</v>
      </c>
      <c r="F15318">
        <v>1</v>
      </c>
      <c r="G15318">
        <v>0</v>
      </c>
      <c r="H15318" t="s">
        <v>55</v>
      </c>
      <c r="I15318">
        <v>2000</v>
      </c>
      <c r="J15318" t="s">
        <v>66</v>
      </c>
      <c r="K15318">
        <v>-1</v>
      </c>
      <c r="L15318">
        <v>0</v>
      </c>
      <c r="M15318" t="s">
        <v>52</v>
      </c>
      <c r="N15318">
        <v>0</v>
      </c>
      <c r="O15318" s="15">
        <v>42934</v>
      </c>
      <c r="P15318" t="str">
        <f t="shared" si="478"/>
        <v>July</v>
      </c>
      <c r="Q15318" s="15" t="str">
        <f t="shared" si="479"/>
        <v>Tuesday</v>
      </c>
      <c r="R15318">
        <v>172</v>
      </c>
    </row>
    <row r="15319" spans="1:18" x14ac:dyDescent="0.3">
      <c r="A15319">
        <v>72052786</v>
      </c>
      <c r="B15319">
        <v>34</v>
      </c>
      <c r="C15319" t="s">
        <v>57</v>
      </c>
      <c r="D15319" t="s">
        <v>54</v>
      </c>
      <c r="E15319">
        <v>0</v>
      </c>
      <c r="F15319">
        <v>0</v>
      </c>
      <c r="G15319">
        <v>0</v>
      </c>
      <c r="H15319" t="s">
        <v>55</v>
      </c>
      <c r="I15319">
        <v>1950</v>
      </c>
      <c r="J15319" t="s">
        <v>66</v>
      </c>
      <c r="K15319">
        <v>-1</v>
      </c>
      <c r="L15319">
        <v>0</v>
      </c>
      <c r="M15319" t="s">
        <v>52</v>
      </c>
      <c r="N15319">
        <v>0</v>
      </c>
      <c r="O15319" s="15">
        <v>42934</v>
      </c>
      <c r="P15319" t="str">
        <f t="shared" si="478"/>
        <v>July</v>
      </c>
      <c r="Q15319" s="15" t="str">
        <f t="shared" si="479"/>
        <v>Tuesday</v>
      </c>
      <c r="R15319">
        <v>138</v>
      </c>
    </row>
    <row r="15320" spans="1:18" x14ac:dyDescent="0.3">
      <c r="A15320">
        <v>31560059</v>
      </c>
      <c r="B15320">
        <v>28</v>
      </c>
      <c r="C15320" t="s">
        <v>61</v>
      </c>
      <c r="D15320" t="s">
        <v>54</v>
      </c>
      <c r="E15320">
        <v>0</v>
      </c>
      <c r="F15320">
        <v>0</v>
      </c>
      <c r="G15320">
        <v>1</v>
      </c>
      <c r="H15320" t="s">
        <v>55</v>
      </c>
      <c r="I15320">
        <v>-1950</v>
      </c>
      <c r="J15320" t="s">
        <v>66</v>
      </c>
      <c r="K15320">
        <v>-1</v>
      </c>
      <c r="L15320">
        <v>0</v>
      </c>
      <c r="M15320" t="s">
        <v>52</v>
      </c>
      <c r="N15320">
        <v>0</v>
      </c>
      <c r="O15320" s="15">
        <v>42934</v>
      </c>
      <c r="P15320" t="str">
        <f t="shared" si="478"/>
        <v>July</v>
      </c>
      <c r="Q15320" s="15" t="str">
        <f t="shared" si="479"/>
        <v>Tuesday</v>
      </c>
      <c r="R15320">
        <v>64</v>
      </c>
    </row>
    <row r="15321" spans="1:18" x14ac:dyDescent="0.3">
      <c r="A15321">
        <v>67648807</v>
      </c>
      <c r="B15321">
        <v>33</v>
      </c>
      <c r="C15321" t="s">
        <v>61</v>
      </c>
      <c r="D15321" t="s">
        <v>54</v>
      </c>
      <c r="E15321">
        <v>0</v>
      </c>
      <c r="F15321">
        <v>0</v>
      </c>
      <c r="G15321">
        <v>0</v>
      </c>
      <c r="H15321" t="s">
        <v>55</v>
      </c>
      <c r="I15321">
        <v>4600</v>
      </c>
      <c r="J15321" t="s">
        <v>66</v>
      </c>
      <c r="K15321">
        <v>-1</v>
      </c>
      <c r="L15321">
        <v>0</v>
      </c>
      <c r="M15321" t="s">
        <v>52</v>
      </c>
      <c r="N15321">
        <v>0</v>
      </c>
      <c r="O15321" s="15">
        <v>42934</v>
      </c>
      <c r="P15321" t="str">
        <f t="shared" si="478"/>
        <v>July</v>
      </c>
      <c r="Q15321" s="15" t="str">
        <f t="shared" si="479"/>
        <v>Tuesday</v>
      </c>
      <c r="R15321">
        <v>157</v>
      </c>
    </row>
    <row r="15322" spans="1:18" x14ac:dyDescent="0.3">
      <c r="A15322">
        <v>23586946</v>
      </c>
      <c r="B15322">
        <v>31</v>
      </c>
      <c r="C15322" t="s">
        <v>62</v>
      </c>
      <c r="D15322" t="s">
        <v>50</v>
      </c>
      <c r="E15322">
        <v>0</v>
      </c>
      <c r="F15322">
        <v>0</v>
      </c>
      <c r="G15322">
        <v>0</v>
      </c>
      <c r="H15322" t="s">
        <v>55</v>
      </c>
      <c r="I15322">
        <v>83500</v>
      </c>
      <c r="J15322" t="s">
        <v>66</v>
      </c>
      <c r="K15322">
        <v>-1</v>
      </c>
      <c r="L15322">
        <v>0</v>
      </c>
      <c r="M15322" t="s">
        <v>52</v>
      </c>
      <c r="N15322">
        <v>0</v>
      </c>
      <c r="O15322" s="15">
        <v>42934</v>
      </c>
      <c r="P15322" t="str">
        <f t="shared" si="478"/>
        <v>July</v>
      </c>
      <c r="Q15322" s="15" t="str">
        <f t="shared" si="479"/>
        <v>Tuesday</v>
      </c>
      <c r="R15322">
        <v>185</v>
      </c>
    </row>
    <row r="15323" spans="1:18" x14ac:dyDescent="0.3">
      <c r="A15323">
        <v>24675023</v>
      </c>
      <c r="B15323">
        <v>40</v>
      </c>
      <c r="C15323" t="s">
        <v>53</v>
      </c>
      <c r="D15323" t="s">
        <v>50</v>
      </c>
      <c r="E15323">
        <v>0</v>
      </c>
      <c r="F15323">
        <v>1</v>
      </c>
      <c r="G15323">
        <v>1</v>
      </c>
      <c r="H15323" t="s">
        <v>51</v>
      </c>
      <c r="I15323">
        <v>257600</v>
      </c>
      <c r="J15323" t="s">
        <v>66</v>
      </c>
      <c r="K15323">
        <v>-1</v>
      </c>
      <c r="L15323">
        <v>0</v>
      </c>
      <c r="M15323" t="s">
        <v>52</v>
      </c>
      <c r="N15323">
        <v>0</v>
      </c>
      <c r="O15323" s="15">
        <v>42934</v>
      </c>
      <c r="P15323" t="str">
        <f t="shared" si="478"/>
        <v>July</v>
      </c>
      <c r="Q15323" s="15" t="str">
        <f t="shared" si="479"/>
        <v>Tuesday</v>
      </c>
      <c r="R15323">
        <v>121</v>
      </c>
    </row>
    <row r="15324" spans="1:18" x14ac:dyDescent="0.3">
      <c r="A15324">
        <v>48975607</v>
      </c>
      <c r="B15324">
        <v>49</v>
      </c>
      <c r="C15324" t="s">
        <v>49</v>
      </c>
      <c r="D15324" t="s">
        <v>58</v>
      </c>
      <c r="E15324">
        <v>0</v>
      </c>
      <c r="F15324">
        <v>1</v>
      </c>
      <c r="G15324">
        <v>1</v>
      </c>
      <c r="H15324" t="s">
        <v>51</v>
      </c>
      <c r="I15324">
        <v>5000</v>
      </c>
      <c r="J15324" t="s">
        <v>66</v>
      </c>
      <c r="K15324">
        <v>-1</v>
      </c>
      <c r="L15324">
        <v>0</v>
      </c>
      <c r="M15324" t="s">
        <v>52</v>
      </c>
      <c r="N15324">
        <v>0</v>
      </c>
      <c r="O15324" s="15">
        <v>42934</v>
      </c>
      <c r="P15324" t="str">
        <f t="shared" si="478"/>
        <v>July</v>
      </c>
      <c r="Q15324" s="15" t="str">
        <f t="shared" si="479"/>
        <v>Tuesday</v>
      </c>
      <c r="R15324">
        <v>156</v>
      </c>
    </row>
    <row r="15325" spans="1:18" x14ac:dyDescent="0.3">
      <c r="A15325">
        <v>15996792</v>
      </c>
      <c r="B15325">
        <v>34</v>
      </c>
      <c r="C15325" t="s">
        <v>49</v>
      </c>
      <c r="D15325" t="s">
        <v>54</v>
      </c>
      <c r="E15325">
        <v>0</v>
      </c>
      <c r="F15325">
        <v>1</v>
      </c>
      <c r="G15325">
        <v>0</v>
      </c>
      <c r="H15325" t="s">
        <v>51</v>
      </c>
      <c r="I15325">
        <v>1050</v>
      </c>
      <c r="J15325" t="s">
        <v>66</v>
      </c>
      <c r="K15325">
        <v>-1</v>
      </c>
      <c r="L15325">
        <v>0</v>
      </c>
      <c r="M15325" t="s">
        <v>52</v>
      </c>
      <c r="N15325">
        <v>0</v>
      </c>
      <c r="O15325" s="15">
        <v>42934</v>
      </c>
      <c r="P15325" t="str">
        <f t="shared" si="478"/>
        <v>July</v>
      </c>
      <c r="Q15325" s="15" t="str">
        <f t="shared" si="479"/>
        <v>Tuesday</v>
      </c>
      <c r="R15325">
        <v>74</v>
      </c>
    </row>
    <row r="15326" spans="1:18" x14ac:dyDescent="0.3">
      <c r="A15326">
        <v>79895304</v>
      </c>
      <c r="B15326">
        <v>31</v>
      </c>
      <c r="C15326" t="s">
        <v>57</v>
      </c>
      <c r="D15326" t="s">
        <v>50</v>
      </c>
      <c r="E15326">
        <v>0</v>
      </c>
      <c r="F15326">
        <v>1</v>
      </c>
      <c r="G15326">
        <v>0</v>
      </c>
      <c r="H15326" t="s">
        <v>55</v>
      </c>
      <c r="I15326">
        <v>3200</v>
      </c>
      <c r="J15326" t="s">
        <v>66</v>
      </c>
      <c r="K15326">
        <v>-1</v>
      </c>
      <c r="L15326">
        <v>0</v>
      </c>
      <c r="M15326" t="s">
        <v>52</v>
      </c>
      <c r="N15326">
        <v>0</v>
      </c>
      <c r="O15326" s="15">
        <v>42934</v>
      </c>
      <c r="P15326" t="str">
        <f t="shared" si="478"/>
        <v>July</v>
      </c>
      <c r="Q15326" s="15" t="str">
        <f t="shared" si="479"/>
        <v>Tuesday</v>
      </c>
      <c r="R15326">
        <v>302</v>
      </c>
    </row>
    <row r="15327" spans="1:18" x14ac:dyDescent="0.3">
      <c r="A15327">
        <v>56539767</v>
      </c>
      <c r="B15327">
        <v>45</v>
      </c>
      <c r="C15327" t="s">
        <v>62</v>
      </c>
      <c r="D15327" t="s">
        <v>50</v>
      </c>
      <c r="E15327">
        <v>1</v>
      </c>
      <c r="F15327">
        <v>0</v>
      </c>
      <c r="G15327">
        <v>0</v>
      </c>
      <c r="H15327" t="s">
        <v>55</v>
      </c>
      <c r="I15327">
        <v>7200</v>
      </c>
      <c r="J15327" t="s">
        <v>66</v>
      </c>
      <c r="K15327">
        <v>-1</v>
      </c>
      <c r="L15327">
        <v>0</v>
      </c>
      <c r="M15327" t="s">
        <v>52</v>
      </c>
      <c r="N15327">
        <v>0</v>
      </c>
      <c r="O15327" s="15">
        <v>42934</v>
      </c>
      <c r="P15327" t="str">
        <f t="shared" si="478"/>
        <v>July</v>
      </c>
      <c r="Q15327" s="15" t="str">
        <f t="shared" si="479"/>
        <v>Tuesday</v>
      </c>
      <c r="R15327">
        <v>95</v>
      </c>
    </row>
    <row r="15328" spans="1:18" x14ac:dyDescent="0.3">
      <c r="A15328">
        <v>43030135</v>
      </c>
      <c r="B15328">
        <v>46</v>
      </c>
      <c r="C15328" t="s">
        <v>57</v>
      </c>
      <c r="D15328" t="s">
        <v>58</v>
      </c>
      <c r="E15328">
        <v>0</v>
      </c>
      <c r="F15328">
        <v>1</v>
      </c>
      <c r="G15328">
        <v>0</v>
      </c>
      <c r="H15328" t="s">
        <v>55</v>
      </c>
      <c r="I15328">
        <v>35450</v>
      </c>
      <c r="J15328" t="s">
        <v>66</v>
      </c>
      <c r="K15328">
        <v>-1</v>
      </c>
      <c r="L15328">
        <v>0</v>
      </c>
      <c r="M15328" t="s">
        <v>52</v>
      </c>
      <c r="N15328">
        <v>0</v>
      </c>
      <c r="O15328" s="15">
        <v>42934</v>
      </c>
      <c r="P15328" t="str">
        <f t="shared" si="478"/>
        <v>July</v>
      </c>
      <c r="Q15328" s="15" t="str">
        <f t="shared" si="479"/>
        <v>Tuesday</v>
      </c>
      <c r="R15328">
        <v>100</v>
      </c>
    </row>
    <row r="15329" spans="1:18" x14ac:dyDescent="0.3">
      <c r="A15329">
        <v>39494850</v>
      </c>
      <c r="B15329">
        <v>33</v>
      </c>
      <c r="C15329" t="s">
        <v>49</v>
      </c>
      <c r="D15329" t="s">
        <v>50</v>
      </c>
      <c r="E15329">
        <v>0</v>
      </c>
      <c r="F15329">
        <v>1</v>
      </c>
      <c r="G15329">
        <v>0</v>
      </c>
      <c r="H15329" t="s">
        <v>51</v>
      </c>
      <c r="I15329">
        <v>150</v>
      </c>
      <c r="J15329" t="s">
        <v>66</v>
      </c>
      <c r="K15329">
        <v>-1</v>
      </c>
      <c r="L15329">
        <v>0</v>
      </c>
      <c r="M15329" t="s">
        <v>52</v>
      </c>
      <c r="N15329">
        <v>0</v>
      </c>
      <c r="O15329" s="15">
        <v>42934</v>
      </c>
      <c r="P15329" t="str">
        <f t="shared" si="478"/>
        <v>July</v>
      </c>
      <c r="Q15329" s="15" t="str">
        <f t="shared" si="479"/>
        <v>Tuesday</v>
      </c>
      <c r="R15329">
        <v>163</v>
      </c>
    </row>
    <row r="15330" spans="1:18" x14ac:dyDescent="0.3">
      <c r="A15330">
        <v>18092817</v>
      </c>
      <c r="B15330">
        <v>34</v>
      </c>
      <c r="C15330" t="s">
        <v>56</v>
      </c>
      <c r="D15330" t="s">
        <v>50</v>
      </c>
      <c r="E15330">
        <v>0</v>
      </c>
      <c r="F15330">
        <v>1</v>
      </c>
      <c r="G15330">
        <v>0</v>
      </c>
      <c r="H15330" t="s">
        <v>55</v>
      </c>
      <c r="I15330">
        <v>19650</v>
      </c>
      <c r="J15330" t="s">
        <v>66</v>
      </c>
      <c r="K15330">
        <v>-1</v>
      </c>
      <c r="L15330">
        <v>0</v>
      </c>
      <c r="M15330" t="s">
        <v>52</v>
      </c>
      <c r="N15330">
        <v>0</v>
      </c>
      <c r="O15330" s="15">
        <v>42934</v>
      </c>
      <c r="P15330" t="str">
        <f t="shared" si="478"/>
        <v>July</v>
      </c>
      <c r="Q15330" s="15" t="str">
        <f t="shared" si="479"/>
        <v>Tuesday</v>
      </c>
      <c r="R15330">
        <v>172</v>
      </c>
    </row>
    <row r="15331" spans="1:18" x14ac:dyDescent="0.3">
      <c r="A15331">
        <v>60979025</v>
      </c>
      <c r="B15331">
        <v>40</v>
      </c>
      <c r="C15331" t="s">
        <v>56</v>
      </c>
      <c r="D15331" t="s">
        <v>58</v>
      </c>
      <c r="E15331">
        <v>0</v>
      </c>
      <c r="F15331">
        <v>1</v>
      </c>
      <c r="G15331">
        <v>0</v>
      </c>
      <c r="H15331" t="s">
        <v>55</v>
      </c>
      <c r="I15331">
        <v>149900</v>
      </c>
      <c r="J15331" t="s">
        <v>66</v>
      </c>
      <c r="K15331">
        <v>-1</v>
      </c>
      <c r="L15331">
        <v>0</v>
      </c>
      <c r="M15331" t="s">
        <v>52</v>
      </c>
      <c r="N15331">
        <v>1</v>
      </c>
      <c r="O15331" s="15">
        <v>42934</v>
      </c>
      <c r="P15331" t="str">
        <f t="shared" si="478"/>
        <v>July</v>
      </c>
      <c r="Q15331" s="15" t="str">
        <f t="shared" si="479"/>
        <v>Tuesday</v>
      </c>
      <c r="R15331">
        <v>623</v>
      </c>
    </row>
    <row r="15332" spans="1:18" x14ac:dyDescent="0.3">
      <c r="A15332">
        <v>62139086</v>
      </c>
      <c r="B15332">
        <v>54</v>
      </c>
      <c r="C15332" t="s">
        <v>53</v>
      </c>
      <c r="D15332" t="s">
        <v>54</v>
      </c>
      <c r="E15332">
        <v>0</v>
      </c>
      <c r="F15332">
        <v>1</v>
      </c>
      <c r="G15332">
        <v>0</v>
      </c>
      <c r="H15332" t="s">
        <v>51</v>
      </c>
      <c r="I15332">
        <v>23350</v>
      </c>
      <c r="J15332" t="s">
        <v>66</v>
      </c>
      <c r="K15332">
        <v>-1</v>
      </c>
      <c r="L15332">
        <v>0</v>
      </c>
      <c r="M15332" t="s">
        <v>52</v>
      </c>
      <c r="N15332">
        <v>1</v>
      </c>
      <c r="O15332" s="15">
        <v>42934</v>
      </c>
      <c r="P15332" t="str">
        <f t="shared" si="478"/>
        <v>July</v>
      </c>
      <c r="Q15332" s="15" t="str">
        <f t="shared" si="479"/>
        <v>Tuesday</v>
      </c>
      <c r="R15332">
        <v>674</v>
      </c>
    </row>
    <row r="15333" spans="1:18" x14ac:dyDescent="0.3">
      <c r="A15333">
        <v>86685692</v>
      </c>
      <c r="B15333">
        <v>43</v>
      </c>
      <c r="C15333" t="s">
        <v>49</v>
      </c>
      <c r="D15333" t="s">
        <v>54</v>
      </c>
      <c r="E15333">
        <v>1</v>
      </c>
      <c r="F15333">
        <v>1</v>
      </c>
      <c r="G15333">
        <v>1</v>
      </c>
      <c r="H15333" t="s">
        <v>55</v>
      </c>
      <c r="I15333">
        <v>-58200</v>
      </c>
      <c r="J15333" t="s">
        <v>66</v>
      </c>
      <c r="K15333">
        <v>-1</v>
      </c>
      <c r="L15333">
        <v>0</v>
      </c>
      <c r="M15333" t="s">
        <v>52</v>
      </c>
      <c r="N15333">
        <v>0</v>
      </c>
      <c r="O15333" s="15">
        <v>42934</v>
      </c>
      <c r="P15333" t="str">
        <f t="shared" si="478"/>
        <v>July</v>
      </c>
      <c r="Q15333" s="15" t="str">
        <f t="shared" si="479"/>
        <v>Tuesday</v>
      </c>
      <c r="R15333">
        <v>76</v>
      </c>
    </row>
    <row r="15334" spans="1:18" x14ac:dyDescent="0.3">
      <c r="A15334">
        <v>11894504</v>
      </c>
      <c r="B15334">
        <v>46</v>
      </c>
      <c r="C15334" t="s">
        <v>68</v>
      </c>
      <c r="D15334" t="s">
        <v>58</v>
      </c>
      <c r="E15334">
        <v>0</v>
      </c>
      <c r="F15334">
        <v>1</v>
      </c>
      <c r="G15334">
        <v>0</v>
      </c>
      <c r="H15334" t="s">
        <v>60</v>
      </c>
      <c r="I15334">
        <v>104200</v>
      </c>
      <c r="J15334" t="s">
        <v>66</v>
      </c>
      <c r="K15334">
        <v>-1</v>
      </c>
      <c r="L15334">
        <v>0</v>
      </c>
      <c r="M15334" t="s">
        <v>52</v>
      </c>
      <c r="N15334">
        <v>1</v>
      </c>
      <c r="O15334" s="15">
        <v>42934</v>
      </c>
      <c r="P15334" t="str">
        <f t="shared" si="478"/>
        <v>July</v>
      </c>
      <c r="Q15334" s="15" t="str">
        <f t="shared" si="479"/>
        <v>Tuesday</v>
      </c>
      <c r="R15334">
        <v>1081</v>
      </c>
    </row>
    <row r="15335" spans="1:18" x14ac:dyDescent="0.3">
      <c r="A15335">
        <v>12567747</v>
      </c>
      <c r="B15335">
        <v>42</v>
      </c>
      <c r="C15335" t="s">
        <v>61</v>
      </c>
      <c r="D15335" t="s">
        <v>50</v>
      </c>
      <c r="E15335">
        <v>0</v>
      </c>
      <c r="F15335">
        <v>1</v>
      </c>
      <c r="G15335">
        <v>0</v>
      </c>
      <c r="H15335" t="s">
        <v>55</v>
      </c>
      <c r="I15335">
        <v>48800</v>
      </c>
      <c r="J15335" t="s">
        <v>66</v>
      </c>
      <c r="K15335">
        <v>-1</v>
      </c>
      <c r="L15335">
        <v>0</v>
      </c>
      <c r="M15335" t="s">
        <v>52</v>
      </c>
      <c r="N15335">
        <v>0</v>
      </c>
      <c r="O15335" s="15">
        <v>42934</v>
      </c>
      <c r="P15335" t="str">
        <f t="shared" si="478"/>
        <v>July</v>
      </c>
      <c r="Q15335" s="15" t="str">
        <f t="shared" si="479"/>
        <v>Tuesday</v>
      </c>
      <c r="R15335">
        <v>69</v>
      </c>
    </row>
    <row r="15336" spans="1:18" x14ac:dyDescent="0.3">
      <c r="A15336">
        <v>50806412</v>
      </c>
      <c r="B15336">
        <v>34</v>
      </c>
      <c r="C15336" t="s">
        <v>53</v>
      </c>
      <c r="D15336" t="s">
        <v>50</v>
      </c>
      <c r="E15336">
        <v>0</v>
      </c>
      <c r="F15336">
        <v>1</v>
      </c>
      <c r="G15336">
        <v>1</v>
      </c>
      <c r="H15336" t="s">
        <v>55</v>
      </c>
      <c r="I15336">
        <v>32600</v>
      </c>
      <c r="J15336" t="s">
        <v>66</v>
      </c>
      <c r="K15336">
        <v>-1</v>
      </c>
      <c r="L15336">
        <v>0</v>
      </c>
      <c r="M15336" t="s">
        <v>52</v>
      </c>
      <c r="N15336">
        <v>0</v>
      </c>
      <c r="O15336" s="15">
        <v>42934</v>
      </c>
      <c r="P15336" t="str">
        <f t="shared" si="478"/>
        <v>July</v>
      </c>
      <c r="Q15336" s="15" t="str">
        <f t="shared" si="479"/>
        <v>Tuesday</v>
      </c>
      <c r="R15336">
        <v>50</v>
      </c>
    </row>
    <row r="15337" spans="1:18" x14ac:dyDescent="0.3">
      <c r="A15337">
        <v>24539354</v>
      </c>
      <c r="B15337">
        <v>46</v>
      </c>
      <c r="C15337" t="s">
        <v>63</v>
      </c>
      <c r="D15337" t="s">
        <v>50</v>
      </c>
      <c r="E15337">
        <v>0</v>
      </c>
      <c r="F15337">
        <v>0</v>
      </c>
      <c r="G15337">
        <v>0</v>
      </c>
      <c r="H15337" t="s">
        <v>55</v>
      </c>
      <c r="I15337">
        <v>28350</v>
      </c>
      <c r="J15337" t="s">
        <v>66</v>
      </c>
      <c r="K15337">
        <v>-1</v>
      </c>
      <c r="L15337">
        <v>0</v>
      </c>
      <c r="M15337" t="s">
        <v>52</v>
      </c>
      <c r="N15337">
        <v>0</v>
      </c>
      <c r="O15337" s="15">
        <v>42934</v>
      </c>
      <c r="P15337" t="str">
        <f t="shared" si="478"/>
        <v>July</v>
      </c>
      <c r="Q15337" s="15" t="str">
        <f t="shared" si="479"/>
        <v>Tuesday</v>
      </c>
      <c r="R15337">
        <v>142</v>
      </c>
    </row>
    <row r="15338" spans="1:18" x14ac:dyDescent="0.3">
      <c r="A15338">
        <v>66331955</v>
      </c>
      <c r="B15338">
        <v>60</v>
      </c>
      <c r="C15338" t="s">
        <v>59</v>
      </c>
      <c r="D15338" t="s">
        <v>58</v>
      </c>
      <c r="E15338">
        <v>0</v>
      </c>
      <c r="F15338">
        <v>0</v>
      </c>
      <c r="G15338">
        <v>0</v>
      </c>
      <c r="H15338" t="s">
        <v>55</v>
      </c>
      <c r="I15338">
        <v>0</v>
      </c>
      <c r="J15338" t="s">
        <v>66</v>
      </c>
      <c r="K15338">
        <v>-1</v>
      </c>
      <c r="L15338">
        <v>0</v>
      </c>
      <c r="M15338" t="s">
        <v>52</v>
      </c>
      <c r="N15338">
        <v>0</v>
      </c>
      <c r="O15338" s="15">
        <v>42934</v>
      </c>
      <c r="P15338" t="str">
        <f t="shared" si="478"/>
        <v>July</v>
      </c>
      <c r="Q15338" s="15" t="str">
        <f t="shared" si="479"/>
        <v>Tuesday</v>
      </c>
      <c r="R15338">
        <v>91</v>
      </c>
    </row>
    <row r="15339" spans="1:18" x14ac:dyDescent="0.3">
      <c r="A15339">
        <v>50434993</v>
      </c>
      <c r="B15339">
        <v>43</v>
      </c>
      <c r="C15339" t="s">
        <v>49</v>
      </c>
      <c r="D15339" t="s">
        <v>50</v>
      </c>
      <c r="E15339">
        <v>0</v>
      </c>
      <c r="F15339">
        <v>1</v>
      </c>
      <c r="G15339">
        <v>0</v>
      </c>
      <c r="H15339" t="s">
        <v>52</v>
      </c>
      <c r="I15339">
        <v>31200</v>
      </c>
      <c r="J15339" t="s">
        <v>66</v>
      </c>
      <c r="K15339">
        <v>-1</v>
      </c>
      <c r="L15339">
        <v>0</v>
      </c>
      <c r="M15339" t="s">
        <v>52</v>
      </c>
      <c r="N15339">
        <v>0</v>
      </c>
      <c r="O15339" s="15">
        <v>42934</v>
      </c>
      <c r="P15339" t="str">
        <f t="shared" si="478"/>
        <v>July</v>
      </c>
      <c r="Q15339" s="15" t="str">
        <f t="shared" si="479"/>
        <v>Tuesday</v>
      </c>
      <c r="R15339">
        <v>400</v>
      </c>
    </row>
    <row r="15340" spans="1:18" x14ac:dyDescent="0.3">
      <c r="A15340">
        <v>29140283</v>
      </c>
      <c r="B15340">
        <v>51</v>
      </c>
      <c r="C15340" t="s">
        <v>57</v>
      </c>
      <c r="D15340" t="s">
        <v>50</v>
      </c>
      <c r="E15340">
        <v>0</v>
      </c>
      <c r="F15340">
        <v>1</v>
      </c>
      <c r="G15340">
        <v>0</v>
      </c>
      <c r="H15340" t="s">
        <v>55</v>
      </c>
      <c r="I15340">
        <v>29900</v>
      </c>
      <c r="J15340" t="s">
        <v>67</v>
      </c>
      <c r="K15340">
        <v>-1</v>
      </c>
      <c r="L15340">
        <v>0</v>
      </c>
      <c r="M15340" t="s">
        <v>52</v>
      </c>
      <c r="N15340">
        <v>0</v>
      </c>
      <c r="O15340" s="15">
        <v>42934</v>
      </c>
      <c r="P15340" t="str">
        <f t="shared" si="478"/>
        <v>July</v>
      </c>
      <c r="Q15340" s="15" t="str">
        <f t="shared" si="479"/>
        <v>Tuesday</v>
      </c>
      <c r="R15340">
        <v>53</v>
      </c>
    </row>
    <row r="15341" spans="1:18" x14ac:dyDescent="0.3">
      <c r="A15341">
        <v>45733081</v>
      </c>
      <c r="B15341">
        <v>31</v>
      </c>
      <c r="C15341" t="s">
        <v>61</v>
      </c>
      <c r="D15341" t="s">
        <v>54</v>
      </c>
      <c r="E15341">
        <v>0</v>
      </c>
      <c r="F15341">
        <v>0</v>
      </c>
      <c r="G15341">
        <v>1</v>
      </c>
      <c r="H15341" t="s">
        <v>51</v>
      </c>
      <c r="I15341">
        <v>4900</v>
      </c>
      <c r="J15341" t="s">
        <v>66</v>
      </c>
      <c r="K15341">
        <v>-1</v>
      </c>
      <c r="L15341">
        <v>0</v>
      </c>
      <c r="M15341" t="s">
        <v>52</v>
      </c>
      <c r="N15341">
        <v>0</v>
      </c>
      <c r="O15341" s="15">
        <v>42934</v>
      </c>
      <c r="P15341" t="str">
        <f t="shared" si="478"/>
        <v>July</v>
      </c>
      <c r="Q15341" s="15" t="str">
        <f t="shared" si="479"/>
        <v>Tuesday</v>
      </c>
      <c r="R15341">
        <v>85</v>
      </c>
    </row>
    <row r="15342" spans="1:18" x14ac:dyDescent="0.3">
      <c r="A15342">
        <v>35229594</v>
      </c>
      <c r="B15342">
        <v>52</v>
      </c>
      <c r="C15342" t="s">
        <v>53</v>
      </c>
      <c r="D15342" t="s">
        <v>58</v>
      </c>
      <c r="E15342">
        <v>0</v>
      </c>
      <c r="F15342">
        <v>0</v>
      </c>
      <c r="G15342">
        <v>0</v>
      </c>
      <c r="H15342" t="s">
        <v>51</v>
      </c>
      <c r="I15342">
        <v>0</v>
      </c>
      <c r="J15342" t="s">
        <v>66</v>
      </c>
      <c r="K15342">
        <v>-1</v>
      </c>
      <c r="L15342">
        <v>0</v>
      </c>
      <c r="M15342" t="s">
        <v>52</v>
      </c>
      <c r="N15342">
        <v>0</v>
      </c>
      <c r="O15342" s="15">
        <v>42934</v>
      </c>
      <c r="P15342" t="str">
        <f t="shared" si="478"/>
        <v>July</v>
      </c>
      <c r="Q15342" s="15" t="str">
        <f t="shared" si="479"/>
        <v>Tuesday</v>
      </c>
      <c r="R15342">
        <v>454</v>
      </c>
    </row>
    <row r="15343" spans="1:18" x14ac:dyDescent="0.3">
      <c r="A15343">
        <v>32535646</v>
      </c>
      <c r="B15343">
        <v>43</v>
      </c>
      <c r="C15343" t="s">
        <v>49</v>
      </c>
      <c r="D15343" t="s">
        <v>50</v>
      </c>
      <c r="E15343">
        <v>0</v>
      </c>
      <c r="F15343">
        <v>1</v>
      </c>
      <c r="G15343">
        <v>1</v>
      </c>
      <c r="H15343" t="s">
        <v>51</v>
      </c>
      <c r="I15343">
        <v>52500</v>
      </c>
      <c r="J15343" t="s">
        <v>66</v>
      </c>
      <c r="K15343">
        <v>-1</v>
      </c>
      <c r="L15343">
        <v>0</v>
      </c>
      <c r="M15343" t="s">
        <v>52</v>
      </c>
      <c r="N15343">
        <v>0</v>
      </c>
      <c r="O15343" s="15">
        <v>42934</v>
      </c>
      <c r="P15343" t="str">
        <f t="shared" si="478"/>
        <v>July</v>
      </c>
      <c r="Q15343" s="15" t="str">
        <f t="shared" si="479"/>
        <v>Tuesday</v>
      </c>
      <c r="R15343">
        <v>67</v>
      </c>
    </row>
    <row r="15344" spans="1:18" x14ac:dyDescent="0.3">
      <c r="A15344">
        <v>76857720</v>
      </c>
      <c r="B15344">
        <v>35</v>
      </c>
      <c r="C15344" t="s">
        <v>61</v>
      </c>
      <c r="D15344" t="s">
        <v>54</v>
      </c>
      <c r="E15344">
        <v>0</v>
      </c>
      <c r="F15344">
        <v>1</v>
      </c>
      <c r="G15344">
        <v>0</v>
      </c>
      <c r="H15344" t="s">
        <v>55</v>
      </c>
      <c r="I15344">
        <v>5550</v>
      </c>
      <c r="J15344" t="s">
        <v>66</v>
      </c>
      <c r="K15344">
        <v>-1</v>
      </c>
      <c r="L15344">
        <v>0</v>
      </c>
      <c r="M15344" t="s">
        <v>52</v>
      </c>
      <c r="N15344">
        <v>0</v>
      </c>
      <c r="O15344" s="15">
        <v>42934</v>
      </c>
      <c r="P15344" t="str">
        <f t="shared" si="478"/>
        <v>July</v>
      </c>
      <c r="Q15344" s="15" t="str">
        <f t="shared" si="479"/>
        <v>Tuesday</v>
      </c>
      <c r="R15344">
        <v>127</v>
      </c>
    </row>
    <row r="15345" spans="1:18" x14ac:dyDescent="0.3">
      <c r="A15345">
        <v>75347362</v>
      </c>
      <c r="B15345">
        <v>45</v>
      </c>
      <c r="C15345" t="s">
        <v>49</v>
      </c>
      <c r="D15345" t="s">
        <v>50</v>
      </c>
      <c r="E15345">
        <v>0</v>
      </c>
      <c r="F15345">
        <v>1</v>
      </c>
      <c r="G15345">
        <v>0</v>
      </c>
      <c r="H15345" t="s">
        <v>51</v>
      </c>
      <c r="I15345">
        <v>-9550</v>
      </c>
      <c r="J15345" t="s">
        <v>66</v>
      </c>
      <c r="K15345">
        <v>-1</v>
      </c>
      <c r="L15345">
        <v>0</v>
      </c>
      <c r="M15345" t="s">
        <v>52</v>
      </c>
      <c r="N15345">
        <v>0</v>
      </c>
      <c r="O15345" s="15">
        <v>42934</v>
      </c>
      <c r="P15345" t="str">
        <f t="shared" si="478"/>
        <v>July</v>
      </c>
      <c r="Q15345" s="15" t="str">
        <f t="shared" si="479"/>
        <v>Tuesday</v>
      </c>
      <c r="R15345">
        <v>178</v>
      </c>
    </row>
    <row r="15346" spans="1:18" x14ac:dyDescent="0.3">
      <c r="A15346">
        <v>11007912</v>
      </c>
      <c r="B15346">
        <v>51</v>
      </c>
      <c r="C15346" t="s">
        <v>53</v>
      </c>
      <c r="D15346" t="s">
        <v>50</v>
      </c>
      <c r="E15346">
        <v>0</v>
      </c>
      <c r="F15346">
        <v>0</v>
      </c>
      <c r="G15346">
        <v>1</v>
      </c>
      <c r="H15346" t="s">
        <v>55</v>
      </c>
      <c r="I15346">
        <v>21400</v>
      </c>
      <c r="J15346" t="s">
        <v>66</v>
      </c>
      <c r="K15346">
        <v>-1</v>
      </c>
      <c r="L15346">
        <v>0</v>
      </c>
      <c r="M15346" t="s">
        <v>52</v>
      </c>
      <c r="N15346">
        <v>0</v>
      </c>
      <c r="O15346" s="15">
        <v>42934</v>
      </c>
      <c r="P15346" t="str">
        <f t="shared" si="478"/>
        <v>July</v>
      </c>
      <c r="Q15346" s="15" t="str">
        <f t="shared" si="479"/>
        <v>Tuesday</v>
      </c>
      <c r="R15346">
        <v>145</v>
      </c>
    </row>
    <row r="15347" spans="1:18" x14ac:dyDescent="0.3">
      <c r="A15347">
        <v>41792579</v>
      </c>
      <c r="B15347">
        <v>32</v>
      </c>
      <c r="C15347" t="s">
        <v>61</v>
      </c>
      <c r="D15347" t="s">
        <v>50</v>
      </c>
      <c r="E15347">
        <v>0</v>
      </c>
      <c r="F15347">
        <v>1</v>
      </c>
      <c r="G15347">
        <v>0</v>
      </c>
      <c r="H15347" t="s">
        <v>55</v>
      </c>
      <c r="I15347">
        <v>14000</v>
      </c>
      <c r="J15347" t="s">
        <v>66</v>
      </c>
      <c r="K15347">
        <v>-1</v>
      </c>
      <c r="L15347">
        <v>0</v>
      </c>
      <c r="M15347" t="s">
        <v>52</v>
      </c>
      <c r="N15347">
        <v>0</v>
      </c>
      <c r="O15347" s="15">
        <v>42934</v>
      </c>
      <c r="P15347" t="str">
        <f t="shared" si="478"/>
        <v>July</v>
      </c>
      <c r="Q15347" s="15" t="str">
        <f t="shared" si="479"/>
        <v>Tuesday</v>
      </c>
      <c r="R15347">
        <v>59</v>
      </c>
    </row>
    <row r="15348" spans="1:18" x14ac:dyDescent="0.3">
      <c r="A15348">
        <v>74364394</v>
      </c>
      <c r="B15348">
        <v>34</v>
      </c>
      <c r="C15348" t="s">
        <v>49</v>
      </c>
      <c r="D15348" t="s">
        <v>50</v>
      </c>
      <c r="E15348">
        <v>0</v>
      </c>
      <c r="F15348">
        <v>1</v>
      </c>
      <c r="G15348">
        <v>0</v>
      </c>
      <c r="H15348" t="s">
        <v>51</v>
      </c>
      <c r="I15348">
        <v>80100</v>
      </c>
      <c r="J15348" t="s">
        <v>66</v>
      </c>
      <c r="K15348">
        <v>-1</v>
      </c>
      <c r="L15348">
        <v>0</v>
      </c>
      <c r="M15348" t="s">
        <v>52</v>
      </c>
      <c r="N15348">
        <v>0</v>
      </c>
      <c r="O15348" s="15">
        <v>42934</v>
      </c>
      <c r="P15348" t="str">
        <f t="shared" si="478"/>
        <v>July</v>
      </c>
      <c r="Q15348" s="15" t="str">
        <f t="shared" si="479"/>
        <v>Tuesday</v>
      </c>
      <c r="R15348">
        <v>287</v>
      </c>
    </row>
    <row r="15349" spans="1:18" x14ac:dyDescent="0.3">
      <c r="A15349">
        <v>59872821</v>
      </c>
      <c r="B15349">
        <v>58</v>
      </c>
      <c r="C15349" t="s">
        <v>57</v>
      </c>
      <c r="D15349" t="s">
        <v>58</v>
      </c>
      <c r="E15349">
        <v>0</v>
      </c>
      <c r="F15349">
        <v>1</v>
      </c>
      <c r="G15349">
        <v>1</v>
      </c>
      <c r="H15349" t="s">
        <v>60</v>
      </c>
      <c r="I15349">
        <v>23700</v>
      </c>
      <c r="J15349" t="s">
        <v>66</v>
      </c>
      <c r="K15349">
        <v>-1</v>
      </c>
      <c r="L15349">
        <v>0</v>
      </c>
      <c r="M15349" t="s">
        <v>52</v>
      </c>
      <c r="N15349">
        <v>0</v>
      </c>
      <c r="O15349" s="15">
        <v>42934</v>
      </c>
      <c r="P15349" t="str">
        <f t="shared" si="478"/>
        <v>July</v>
      </c>
      <c r="Q15349" s="15" t="str">
        <f t="shared" si="479"/>
        <v>Tuesday</v>
      </c>
      <c r="R15349">
        <v>85</v>
      </c>
    </row>
    <row r="15350" spans="1:18" x14ac:dyDescent="0.3">
      <c r="A15350">
        <v>84595855</v>
      </c>
      <c r="B15350">
        <v>52</v>
      </c>
      <c r="C15350" t="s">
        <v>53</v>
      </c>
      <c r="D15350" t="s">
        <v>50</v>
      </c>
      <c r="E15350">
        <v>0</v>
      </c>
      <c r="F15350">
        <v>1</v>
      </c>
      <c r="G15350">
        <v>0</v>
      </c>
      <c r="H15350" t="s">
        <v>55</v>
      </c>
      <c r="I15350">
        <v>105100</v>
      </c>
      <c r="J15350" t="s">
        <v>66</v>
      </c>
      <c r="K15350">
        <v>-1</v>
      </c>
      <c r="L15350">
        <v>0</v>
      </c>
      <c r="M15350" t="s">
        <v>52</v>
      </c>
      <c r="N15350">
        <v>0</v>
      </c>
      <c r="O15350" s="15">
        <v>42934</v>
      </c>
      <c r="P15350" t="str">
        <f t="shared" si="478"/>
        <v>July</v>
      </c>
      <c r="Q15350" s="15" t="str">
        <f t="shared" si="479"/>
        <v>Tuesday</v>
      </c>
      <c r="R15350">
        <v>292</v>
      </c>
    </row>
    <row r="15351" spans="1:18" x14ac:dyDescent="0.3">
      <c r="A15351">
        <v>27935907</v>
      </c>
      <c r="B15351">
        <v>46</v>
      </c>
      <c r="C15351" t="s">
        <v>56</v>
      </c>
      <c r="D15351" t="s">
        <v>50</v>
      </c>
      <c r="E15351">
        <v>0</v>
      </c>
      <c r="F15351">
        <v>0</v>
      </c>
      <c r="G15351">
        <v>1</v>
      </c>
      <c r="H15351" t="s">
        <v>55</v>
      </c>
      <c r="I15351">
        <v>0</v>
      </c>
      <c r="J15351" t="s">
        <v>66</v>
      </c>
      <c r="K15351">
        <v>-1</v>
      </c>
      <c r="L15351">
        <v>0</v>
      </c>
      <c r="M15351" t="s">
        <v>52</v>
      </c>
      <c r="N15351">
        <v>0</v>
      </c>
      <c r="O15351" s="15">
        <v>42934</v>
      </c>
      <c r="P15351" t="str">
        <f t="shared" si="478"/>
        <v>July</v>
      </c>
      <c r="Q15351" s="15" t="str">
        <f t="shared" si="479"/>
        <v>Tuesday</v>
      </c>
      <c r="R15351">
        <v>115</v>
      </c>
    </row>
    <row r="15352" spans="1:18" x14ac:dyDescent="0.3">
      <c r="A15352">
        <v>85414769</v>
      </c>
      <c r="B15352">
        <v>46</v>
      </c>
      <c r="C15352" t="s">
        <v>68</v>
      </c>
      <c r="D15352" t="s">
        <v>50</v>
      </c>
      <c r="E15352">
        <v>0</v>
      </c>
      <c r="F15352">
        <v>0</v>
      </c>
      <c r="G15352">
        <v>1</v>
      </c>
      <c r="H15352" t="s">
        <v>60</v>
      </c>
      <c r="I15352">
        <v>11900</v>
      </c>
      <c r="J15352" t="s">
        <v>66</v>
      </c>
      <c r="K15352">
        <v>-1</v>
      </c>
      <c r="L15352">
        <v>0</v>
      </c>
      <c r="M15352" t="s">
        <v>52</v>
      </c>
      <c r="N15352">
        <v>0</v>
      </c>
      <c r="O15352" s="15">
        <v>42934</v>
      </c>
      <c r="P15352" t="str">
        <f t="shared" si="478"/>
        <v>July</v>
      </c>
      <c r="Q15352" s="15" t="str">
        <f t="shared" si="479"/>
        <v>Tuesday</v>
      </c>
      <c r="R15352">
        <v>85</v>
      </c>
    </row>
    <row r="15353" spans="1:18" x14ac:dyDescent="0.3">
      <c r="A15353">
        <v>16752316</v>
      </c>
      <c r="B15353">
        <v>31</v>
      </c>
      <c r="C15353" t="s">
        <v>53</v>
      </c>
      <c r="D15353" t="s">
        <v>58</v>
      </c>
      <c r="E15353">
        <v>0</v>
      </c>
      <c r="F15353">
        <v>1</v>
      </c>
      <c r="G15353">
        <v>0</v>
      </c>
      <c r="H15353" t="s">
        <v>55</v>
      </c>
      <c r="I15353">
        <v>10100</v>
      </c>
      <c r="J15353" t="s">
        <v>66</v>
      </c>
      <c r="K15353">
        <v>-1</v>
      </c>
      <c r="L15353">
        <v>0</v>
      </c>
      <c r="M15353" t="s">
        <v>52</v>
      </c>
      <c r="N15353">
        <v>0</v>
      </c>
      <c r="O15353" s="15">
        <v>42934</v>
      </c>
      <c r="P15353" t="str">
        <f t="shared" si="478"/>
        <v>July</v>
      </c>
      <c r="Q15353" s="15" t="str">
        <f t="shared" si="479"/>
        <v>Tuesday</v>
      </c>
      <c r="R15353">
        <v>146</v>
      </c>
    </row>
    <row r="15354" spans="1:18" x14ac:dyDescent="0.3">
      <c r="A15354">
        <v>25037675</v>
      </c>
      <c r="B15354">
        <v>48</v>
      </c>
      <c r="C15354" t="s">
        <v>53</v>
      </c>
      <c r="D15354" t="s">
        <v>54</v>
      </c>
      <c r="E15354">
        <v>0</v>
      </c>
      <c r="F15354">
        <v>0</v>
      </c>
      <c r="G15354">
        <v>0</v>
      </c>
      <c r="H15354" t="s">
        <v>55</v>
      </c>
      <c r="I15354">
        <v>118700</v>
      </c>
      <c r="J15354" t="s">
        <v>66</v>
      </c>
      <c r="K15354">
        <v>-1</v>
      </c>
      <c r="L15354">
        <v>0</v>
      </c>
      <c r="M15354" t="s">
        <v>52</v>
      </c>
      <c r="N15354">
        <v>0</v>
      </c>
      <c r="O15354" s="15">
        <v>42934</v>
      </c>
      <c r="P15354" t="str">
        <f t="shared" si="478"/>
        <v>July</v>
      </c>
      <c r="Q15354" s="15" t="str">
        <f t="shared" si="479"/>
        <v>Tuesday</v>
      </c>
      <c r="R15354">
        <v>83</v>
      </c>
    </row>
    <row r="15355" spans="1:18" x14ac:dyDescent="0.3">
      <c r="A15355">
        <v>21613935</v>
      </c>
      <c r="B15355">
        <v>46</v>
      </c>
      <c r="C15355" t="s">
        <v>63</v>
      </c>
      <c r="D15355" t="s">
        <v>54</v>
      </c>
      <c r="E15355">
        <v>0</v>
      </c>
      <c r="F15355">
        <v>0</v>
      </c>
      <c r="G15355">
        <v>1</v>
      </c>
      <c r="H15355" t="s">
        <v>55</v>
      </c>
      <c r="I15355">
        <v>3450</v>
      </c>
      <c r="J15355" t="s">
        <v>66</v>
      </c>
      <c r="K15355">
        <v>-1</v>
      </c>
      <c r="L15355">
        <v>0</v>
      </c>
      <c r="M15355" t="s">
        <v>52</v>
      </c>
      <c r="N15355">
        <v>0</v>
      </c>
      <c r="O15355" s="15">
        <v>42934</v>
      </c>
      <c r="P15355" t="str">
        <f t="shared" si="478"/>
        <v>July</v>
      </c>
      <c r="Q15355" s="15" t="str">
        <f t="shared" si="479"/>
        <v>Tuesday</v>
      </c>
      <c r="R15355">
        <v>103</v>
      </c>
    </row>
    <row r="15356" spans="1:18" x14ac:dyDescent="0.3">
      <c r="A15356">
        <v>61095122</v>
      </c>
      <c r="B15356">
        <v>30</v>
      </c>
      <c r="C15356" t="s">
        <v>49</v>
      </c>
      <c r="D15356" t="s">
        <v>54</v>
      </c>
      <c r="E15356">
        <v>0</v>
      </c>
      <c r="F15356">
        <v>0</v>
      </c>
      <c r="G15356">
        <v>1</v>
      </c>
      <c r="H15356" t="s">
        <v>51</v>
      </c>
      <c r="I15356">
        <v>25100</v>
      </c>
      <c r="J15356" t="s">
        <v>66</v>
      </c>
      <c r="K15356">
        <v>-1</v>
      </c>
      <c r="L15356">
        <v>0</v>
      </c>
      <c r="M15356" t="s">
        <v>52</v>
      </c>
      <c r="N15356">
        <v>1</v>
      </c>
      <c r="O15356" s="15">
        <v>42934</v>
      </c>
      <c r="P15356" t="str">
        <f t="shared" si="478"/>
        <v>July</v>
      </c>
      <c r="Q15356" s="15" t="str">
        <f t="shared" si="479"/>
        <v>Tuesday</v>
      </c>
      <c r="R15356">
        <v>572</v>
      </c>
    </row>
    <row r="15357" spans="1:18" x14ac:dyDescent="0.3">
      <c r="A15357">
        <v>48014157</v>
      </c>
      <c r="B15357">
        <v>30</v>
      </c>
      <c r="C15357" t="s">
        <v>62</v>
      </c>
      <c r="D15357" t="s">
        <v>58</v>
      </c>
      <c r="E15357">
        <v>0</v>
      </c>
      <c r="F15357">
        <v>1</v>
      </c>
      <c r="G15357">
        <v>0</v>
      </c>
      <c r="H15357" t="s">
        <v>60</v>
      </c>
      <c r="I15357">
        <v>22950</v>
      </c>
      <c r="J15357" t="s">
        <v>66</v>
      </c>
      <c r="K15357">
        <v>-1</v>
      </c>
      <c r="L15357">
        <v>0</v>
      </c>
      <c r="M15357" t="s">
        <v>52</v>
      </c>
      <c r="N15357">
        <v>1</v>
      </c>
      <c r="O15357" s="15">
        <v>42934</v>
      </c>
      <c r="P15357" t="str">
        <f t="shared" si="478"/>
        <v>July</v>
      </c>
      <c r="Q15357" s="15" t="str">
        <f t="shared" si="479"/>
        <v>Tuesday</v>
      </c>
      <c r="R15357">
        <v>494</v>
      </c>
    </row>
    <row r="15358" spans="1:18" x14ac:dyDescent="0.3">
      <c r="A15358">
        <v>21989198</v>
      </c>
      <c r="B15358">
        <v>35</v>
      </c>
      <c r="C15358" t="s">
        <v>65</v>
      </c>
      <c r="D15358" t="s">
        <v>50</v>
      </c>
      <c r="E15358">
        <v>0</v>
      </c>
      <c r="F15358">
        <v>1</v>
      </c>
      <c r="G15358">
        <v>0</v>
      </c>
      <c r="H15358" t="s">
        <v>51</v>
      </c>
      <c r="I15358">
        <v>-4700</v>
      </c>
      <c r="J15358" t="s">
        <v>66</v>
      </c>
      <c r="K15358">
        <v>-1</v>
      </c>
      <c r="L15358">
        <v>0</v>
      </c>
      <c r="M15358" t="s">
        <v>52</v>
      </c>
      <c r="N15358">
        <v>0</v>
      </c>
      <c r="O15358" s="15">
        <v>42934</v>
      </c>
      <c r="P15358" t="str">
        <f t="shared" si="478"/>
        <v>July</v>
      </c>
      <c r="Q15358" s="15" t="str">
        <f t="shared" si="479"/>
        <v>Tuesday</v>
      </c>
      <c r="R15358">
        <v>354</v>
      </c>
    </row>
    <row r="15359" spans="1:18" x14ac:dyDescent="0.3">
      <c r="A15359">
        <v>47437128</v>
      </c>
      <c r="B15359">
        <v>41</v>
      </c>
      <c r="C15359" t="s">
        <v>49</v>
      </c>
      <c r="D15359" t="s">
        <v>50</v>
      </c>
      <c r="E15359">
        <v>0</v>
      </c>
      <c r="F15359">
        <v>1</v>
      </c>
      <c r="G15359">
        <v>0</v>
      </c>
      <c r="H15359" t="s">
        <v>51</v>
      </c>
      <c r="I15359">
        <v>19850</v>
      </c>
      <c r="J15359" t="s">
        <v>66</v>
      </c>
      <c r="K15359">
        <v>-1</v>
      </c>
      <c r="L15359">
        <v>0</v>
      </c>
      <c r="M15359" t="s">
        <v>52</v>
      </c>
      <c r="N15359">
        <v>0</v>
      </c>
      <c r="O15359" s="15">
        <v>42934</v>
      </c>
      <c r="P15359" t="str">
        <f t="shared" si="478"/>
        <v>July</v>
      </c>
      <c r="Q15359" s="15" t="str">
        <f t="shared" si="479"/>
        <v>Tuesday</v>
      </c>
      <c r="R15359">
        <v>91</v>
      </c>
    </row>
    <row r="15360" spans="1:18" x14ac:dyDescent="0.3">
      <c r="A15360">
        <v>62032024</v>
      </c>
      <c r="B15360">
        <v>56</v>
      </c>
      <c r="C15360" t="s">
        <v>57</v>
      </c>
      <c r="D15360" t="s">
        <v>58</v>
      </c>
      <c r="E15360">
        <v>1</v>
      </c>
      <c r="F15360">
        <v>0</v>
      </c>
      <c r="G15360">
        <v>0</v>
      </c>
      <c r="H15360" t="s">
        <v>60</v>
      </c>
      <c r="I15360">
        <v>-50</v>
      </c>
      <c r="J15360" t="s">
        <v>66</v>
      </c>
      <c r="K15360">
        <v>-1</v>
      </c>
      <c r="L15360">
        <v>0</v>
      </c>
      <c r="M15360" t="s">
        <v>52</v>
      </c>
      <c r="N15360">
        <v>0</v>
      </c>
      <c r="O15360" s="15">
        <v>42934</v>
      </c>
      <c r="P15360" t="str">
        <f t="shared" si="478"/>
        <v>July</v>
      </c>
      <c r="Q15360" s="15" t="str">
        <f t="shared" si="479"/>
        <v>Tuesday</v>
      </c>
      <c r="R15360">
        <v>304</v>
      </c>
    </row>
    <row r="15361" spans="1:18" x14ac:dyDescent="0.3">
      <c r="A15361">
        <v>24230549</v>
      </c>
      <c r="B15361">
        <v>45</v>
      </c>
      <c r="C15361" t="s">
        <v>49</v>
      </c>
      <c r="D15361" t="s">
        <v>50</v>
      </c>
      <c r="E15361">
        <v>0</v>
      </c>
      <c r="F15361">
        <v>1</v>
      </c>
      <c r="G15361">
        <v>1</v>
      </c>
      <c r="H15361" t="s">
        <v>51</v>
      </c>
      <c r="I15361">
        <v>36300</v>
      </c>
      <c r="J15361" t="s">
        <v>66</v>
      </c>
      <c r="K15361">
        <v>-1</v>
      </c>
      <c r="L15361">
        <v>0</v>
      </c>
      <c r="M15361" t="s">
        <v>52</v>
      </c>
      <c r="N15361">
        <v>0</v>
      </c>
      <c r="O15361" s="15">
        <v>42934</v>
      </c>
      <c r="P15361" t="str">
        <f t="shared" si="478"/>
        <v>July</v>
      </c>
      <c r="Q15361" s="15" t="str">
        <f t="shared" si="479"/>
        <v>Tuesday</v>
      </c>
      <c r="R15361">
        <v>199</v>
      </c>
    </row>
    <row r="15362" spans="1:18" x14ac:dyDescent="0.3">
      <c r="A15362">
        <v>56160768</v>
      </c>
      <c r="B15362">
        <v>33</v>
      </c>
      <c r="C15362" t="s">
        <v>62</v>
      </c>
      <c r="D15362" t="s">
        <v>50</v>
      </c>
      <c r="E15362">
        <v>0</v>
      </c>
      <c r="F15362">
        <v>1</v>
      </c>
      <c r="G15362">
        <v>0</v>
      </c>
      <c r="H15362" t="s">
        <v>51</v>
      </c>
      <c r="I15362">
        <v>63750</v>
      </c>
      <c r="J15362" t="s">
        <v>66</v>
      </c>
      <c r="K15362">
        <v>-1</v>
      </c>
      <c r="L15362">
        <v>0</v>
      </c>
      <c r="M15362" t="s">
        <v>52</v>
      </c>
      <c r="N15362">
        <v>0</v>
      </c>
      <c r="O15362" s="15">
        <v>42934</v>
      </c>
      <c r="P15362" t="str">
        <f t="shared" si="478"/>
        <v>July</v>
      </c>
      <c r="Q15362" s="15" t="str">
        <f t="shared" si="479"/>
        <v>Tuesday</v>
      </c>
      <c r="R15362">
        <v>191</v>
      </c>
    </row>
    <row r="15363" spans="1:18" x14ac:dyDescent="0.3">
      <c r="A15363">
        <v>85824198</v>
      </c>
      <c r="B15363">
        <v>32</v>
      </c>
      <c r="C15363" t="s">
        <v>62</v>
      </c>
      <c r="D15363" t="s">
        <v>58</v>
      </c>
      <c r="E15363">
        <v>0</v>
      </c>
      <c r="F15363">
        <v>1</v>
      </c>
      <c r="G15363">
        <v>0</v>
      </c>
      <c r="H15363" t="s">
        <v>55</v>
      </c>
      <c r="I15363">
        <v>22700</v>
      </c>
      <c r="J15363" t="s">
        <v>66</v>
      </c>
      <c r="K15363">
        <v>-1</v>
      </c>
      <c r="L15363">
        <v>0</v>
      </c>
      <c r="M15363" t="s">
        <v>52</v>
      </c>
      <c r="N15363">
        <v>1</v>
      </c>
      <c r="O15363" s="15">
        <v>42934</v>
      </c>
      <c r="P15363" t="str">
        <f t="shared" ref="P15363:P15426" si="480">TEXT(O15363,"MMMM")</f>
        <v>July</v>
      </c>
      <c r="Q15363" s="15" t="str">
        <f t="shared" ref="Q15363:Q15426" si="481">TEXT(O15363,"DDDD")</f>
        <v>Tuesday</v>
      </c>
      <c r="R15363">
        <v>978</v>
      </c>
    </row>
    <row r="15364" spans="1:18" x14ac:dyDescent="0.3">
      <c r="A15364">
        <v>43541751</v>
      </c>
      <c r="B15364">
        <v>27</v>
      </c>
      <c r="C15364" t="s">
        <v>62</v>
      </c>
      <c r="D15364" t="s">
        <v>50</v>
      </c>
      <c r="E15364">
        <v>0</v>
      </c>
      <c r="F15364">
        <v>1</v>
      </c>
      <c r="G15364">
        <v>0</v>
      </c>
      <c r="H15364" t="s">
        <v>55</v>
      </c>
      <c r="I15364">
        <v>44550</v>
      </c>
      <c r="J15364" t="s">
        <v>66</v>
      </c>
      <c r="K15364">
        <v>-1</v>
      </c>
      <c r="L15364">
        <v>0</v>
      </c>
      <c r="M15364" t="s">
        <v>52</v>
      </c>
      <c r="N15364">
        <v>0</v>
      </c>
      <c r="O15364" s="15">
        <v>42934</v>
      </c>
      <c r="P15364" t="str">
        <f t="shared" si="480"/>
        <v>July</v>
      </c>
      <c r="Q15364" s="15" t="str">
        <f t="shared" si="481"/>
        <v>Tuesday</v>
      </c>
      <c r="R15364">
        <v>240</v>
      </c>
    </row>
    <row r="15365" spans="1:18" x14ac:dyDescent="0.3">
      <c r="A15365">
        <v>74673956</v>
      </c>
      <c r="B15365">
        <v>33</v>
      </c>
      <c r="C15365" t="s">
        <v>62</v>
      </c>
      <c r="D15365" t="s">
        <v>54</v>
      </c>
      <c r="E15365">
        <v>0</v>
      </c>
      <c r="F15365">
        <v>0</v>
      </c>
      <c r="G15365">
        <v>1</v>
      </c>
      <c r="H15365" t="s">
        <v>55</v>
      </c>
      <c r="I15365">
        <v>163450</v>
      </c>
      <c r="J15365" t="s">
        <v>66</v>
      </c>
      <c r="K15365">
        <v>-1</v>
      </c>
      <c r="L15365">
        <v>0</v>
      </c>
      <c r="M15365" t="s">
        <v>52</v>
      </c>
      <c r="N15365">
        <v>0</v>
      </c>
      <c r="O15365" s="15">
        <v>42934</v>
      </c>
      <c r="P15365" t="str">
        <f t="shared" si="480"/>
        <v>July</v>
      </c>
      <c r="Q15365" s="15" t="str">
        <f t="shared" si="481"/>
        <v>Tuesday</v>
      </c>
      <c r="R15365">
        <v>316</v>
      </c>
    </row>
    <row r="15366" spans="1:18" x14ac:dyDescent="0.3">
      <c r="A15366">
        <v>71033024</v>
      </c>
      <c r="B15366">
        <v>56</v>
      </c>
      <c r="C15366" t="s">
        <v>53</v>
      </c>
      <c r="D15366" t="s">
        <v>58</v>
      </c>
      <c r="E15366">
        <v>0</v>
      </c>
      <c r="F15366">
        <v>0</v>
      </c>
      <c r="G15366">
        <v>0</v>
      </c>
      <c r="H15366" t="s">
        <v>55</v>
      </c>
      <c r="I15366">
        <v>8950</v>
      </c>
      <c r="J15366" t="s">
        <v>66</v>
      </c>
      <c r="K15366">
        <v>-1</v>
      </c>
      <c r="L15366">
        <v>0</v>
      </c>
      <c r="M15366" t="s">
        <v>52</v>
      </c>
      <c r="N15366">
        <v>1</v>
      </c>
      <c r="O15366" s="15">
        <v>42934</v>
      </c>
      <c r="P15366" t="str">
        <f t="shared" si="480"/>
        <v>July</v>
      </c>
      <c r="Q15366" s="15" t="str">
        <f t="shared" si="481"/>
        <v>Tuesday</v>
      </c>
      <c r="R15366">
        <v>536</v>
      </c>
    </row>
    <row r="15367" spans="1:18" x14ac:dyDescent="0.3">
      <c r="A15367">
        <v>33316258</v>
      </c>
      <c r="B15367">
        <v>34</v>
      </c>
      <c r="C15367" t="s">
        <v>62</v>
      </c>
      <c r="D15367" t="s">
        <v>50</v>
      </c>
      <c r="E15367">
        <v>0</v>
      </c>
      <c r="F15367">
        <v>1</v>
      </c>
      <c r="G15367">
        <v>0</v>
      </c>
      <c r="H15367" t="s">
        <v>55</v>
      </c>
      <c r="I15367">
        <v>-5100</v>
      </c>
      <c r="J15367" t="s">
        <v>66</v>
      </c>
      <c r="K15367">
        <v>-1</v>
      </c>
      <c r="L15367">
        <v>0</v>
      </c>
      <c r="M15367" t="s">
        <v>52</v>
      </c>
      <c r="N15367">
        <v>0</v>
      </c>
      <c r="O15367" s="15">
        <v>42934</v>
      </c>
      <c r="P15367" t="str">
        <f t="shared" si="480"/>
        <v>July</v>
      </c>
      <c r="Q15367" s="15" t="str">
        <f t="shared" si="481"/>
        <v>Tuesday</v>
      </c>
      <c r="R15367">
        <v>185</v>
      </c>
    </row>
    <row r="15368" spans="1:18" x14ac:dyDescent="0.3">
      <c r="A15368">
        <v>84052575</v>
      </c>
      <c r="B15368">
        <v>53</v>
      </c>
      <c r="C15368" t="s">
        <v>62</v>
      </c>
      <c r="D15368" t="s">
        <v>50</v>
      </c>
      <c r="E15368">
        <v>0</v>
      </c>
      <c r="F15368">
        <v>1</v>
      </c>
      <c r="G15368">
        <v>0</v>
      </c>
      <c r="H15368" t="s">
        <v>55</v>
      </c>
      <c r="I15368">
        <v>68900</v>
      </c>
      <c r="J15368" t="s">
        <v>66</v>
      </c>
      <c r="K15368">
        <v>-1</v>
      </c>
      <c r="L15368">
        <v>0</v>
      </c>
      <c r="M15368" t="s">
        <v>52</v>
      </c>
      <c r="N15368">
        <v>0</v>
      </c>
      <c r="O15368" s="15">
        <v>42934</v>
      </c>
      <c r="P15368" t="str">
        <f t="shared" si="480"/>
        <v>July</v>
      </c>
      <c r="Q15368" s="15" t="str">
        <f t="shared" si="481"/>
        <v>Tuesday</v>
      </c>
      <c r="R15368">
        <v>91</v>
      </c>
    </row>
    <row r="15369" spans="1:18" x14ac:dyDescent="0.3">
      <c r="A15369">
        <v>20083723</v>
      </c>
      <c r="B15369">
        <v>48</v>
      </c>
      <c r="C15369" t="s">
        <v>49</v>
      </c>
      <c r="D15369" t="s">
        <v>50</v>
      </c>
      <c r="E15369">
        <v>0</v>
      </c>
      <c r="F15369">
        <v>0</v>
      </c>
      <c r="G15369">
        <v>1</v>
      </c>
      <c r="H15369" t="s">
        <v>51</v>
      </c>
      <c r="I15369">
        <v>9600</v>
      </c>
      <c r="J15369" t="s">
        <v>66</v>
      </c>
      <c r="K15369">
        <v>-1</v>
      </c>
      <c r="L15369">
        <v>0</v>
      </c>
      <c r="M15369" t="s">
        <v>52</v>
      </c>
      <c r="N15369">
        <v>0</v>
      </c>
      <c r="O15369" s="15">
        <v>42934</v>
      </c>
      <c r="P15369" t="str">
        <f t="shared" si="480"/>
        <v>July</v>
      </c>
      <c r="Q15369" s="15" t="str">
        <f t="shared" si="481"/>
        <v>Tuesday</v>
      </c>
      <c r="R15369">
        <v>268</v>
      </c>
    </row>
    <row r="15370" spans="1:18" x14ac:dyDescent="0.3">
      <c r="A15370">
        <v>22403922</v>
      </c>
      <c r="B15370">
        <v>30</v>
      </c>
      <c r="C15370" t="s">
        <v>49</v>
      </c>
      <c r="D15370" t="s">
        <v>58</v>
      </c>
      <c r="E15370">
        <v>0</v>
      </c>
      <c r="F15370">
        <v>1</v>
      </c>
      <c r="G15370">
        <v>0</v>
      </c>
      <c r="H15370" t="s">
        <v>51</v>
      </c>
      <c r="I15370">
        <v>5300</v>
      </c>
      <c r="J15370" t="s">
        <v>66</v>
      </c>
      <c r="K15370">
        <v>-1</v>
      </c>
      <c r="L15370">
        <v>0</v>
      </c>
      <c r="M15370" t="s">
        <v>52</v>
      </c>
      <c r="N15370">
        <v>0</v>
      </c>
      <c r="O15370" s="15">
        <v>42934</v>
      </c>
      <c r="P15370" t="str">
        <f t="shared" si="480"/>
        <v>July</v>
      </c>
      <c r="Q15370" s="15" t="str">
        <f t="shared" si="481"/>
        <v>Tuesday</v>
      </c>
      <c r="R15370">
        <v>149</v>
      </c>
    </row>
    <row r="15371" spans="1:18" x14ac:dyDescent="0.3">
      <c r="A15371">
        <v>45320277</v>
      </c>
      <c r="B15371">
        <v>31</v>
      </c>
      <c r="C15371" t="s">
        <v>57</v>
      </c>
      <c r="D15371" t="s">
        <v>54</v>
      </c>
      <c r="E15371">
        <v>0</v>
      </c>
      <c r="F15371">
        <v>1</v>
      </c>
      <c r="G15371">
        <v>0</v>
      </c>
      <c r="H15371" t="s">
        <v>55</v>
      </c>
      <c r="I15371">
        <v>64550</v>
      </c>
      <c r="J15371" t="s">
        <v>66</v>
      </c>
      <c r="K15371">
        <v>-1</v>
      </c>
      <c r="L15371">
        <v>0</v>
      </c>
      <c r="M15371" t="s">
        <v>52</v>
      </c>
      <c r="N15371">
        <v>0</v>
      </c>
      <c r="O15371" s="15">
        <v>42934</v>
      </c>
      <c r="P15371" t="str">
        <f t="shared" si="480"/>
        <v>July</v>
      </c>
      <c r="Q15371" s="15" t="str">
        <f t="shared" si="481"/>
        <v>Tuesday</v>
      </c>
      <c r="R15371">
        <v>72</v>
      </c>
    </row>
    <row r="15372" spans="1:18" x14ac:dyDescent="0.3">
      <c r="A15372">
        <v>24713101</v>
      </c>
      <c r="B15372">
        <v>32</v>
      </c>
      <c r="C15372" t="s">
        <v>57</v>
      </c>
      <c r="D15372" t="s">
        <v>58</v>
      </c>
      <c r="E15372">
        <v>0</v>
      </c>
      <c r="F15372">
        <v>1</v>
      </c>
      <c r="G15372">
        <v>0</v>
      </c>
      <c r="H15372" t="s">
        <v>60</v>
      </c>
      <c r="I15372">
        <v>8700</v>
      </c>
      <c r="J15372" t="s">
        <v>67</v>
      </c>
      <c r="K15372">
        <v>-1</v>
      </c>
      <c r="L15372">
        <v>0</v>
      </c>
      <c r="M15372" t="s">
        <v>52</v>
      </c>
      <c r="N15372">
        <v>0</v>
      </c>
      <c r="O15372" s="15">
        <v>42934</v>
      </c>
      <c r="P15372" t="str">
        <f t="shared" si="480"/>
        <v>July</v>
      </c>
      <c r="Q15372" s="15" t="str">
        <f t="shared" si="481"/>
        <v>Tuesday</v>
      </c>
      <c r="R15372">
        <v>11</v>
      </c>
    </row>
    <row r="15373" spans="1:18" x14ac:dyDescent="0.3">
      <c r="A15373">
        <v>71022734</v>
      </c>
      <c r="B15373">
        <v>35</v>
      </c>
      <c r="C15373" t="s">
        <v>49</v>
      </c>
      <c r="D15373" t="s">
        <v>50</v>
      </c>
      <c r="E15373">
        <v>0</v>
      </c>
      <c r="F15373">
        <v>1</v>
      </c>
      <c r="G15373">
        <v>1</v>
      </c>
      <c r="H15373" t="s">
        <v>51</v>
      </c>
      <c r="I15373">
        <v>27600</v>
      </c>
      <c r="J15373" t="s">
        <v>66</v>
      </c>
      <c r="K15373">
        <v>-1</v>
      </c>
      <c r="L15373">
        <v>0</v>
      </c>
      <c r="M15373" t="s">
        <v>52</v>
      </c>
      <c r="N15373">
        <v>0</v>
      </c>
      <c r="O15373" s="15">
        <v>42934</v>
      </c>
      <c r="P15373" t="str">
        <f t="shared" si="480"/>
        <v>July</v>
      </c>
      <c r="Q15373" s="15" t="str">
        <f t="shared" si="481"/>
        <v>Tuesday</v>
      </c>
      <c r="R15373">
        <v>222</v>
      </c>
    </row>
    <row r="15374" spans="1:18" x14ac:dyDescent="0.3">
      <c r="A15374">
        <v>76377416</v>
      </c>
      <c r="B15374">
        <v>52</v>
      </c>
      <c r="C15374" t="s">
        <v>53</v>
      </c>
      <c r="D15374" t="s">
        <v>50</v>
      </c>
      <c r="E15374">
        <v>0</v>
      </c>
      <c r="F15374">
        <v>0</v>
      </c>
      <c r="G15374">
        <v>1</v>
      </c>
      <c r="H15374" t="s">
        <v>55</v>
      </c>
      <c r="I15374">
        <v>19150</v>
      </c>
      <c r="J15374" t="s">
        <v>66</v>
      </c>
      <c r="K15374">
        <v>-1</v>
      </c>
      <c r="L15374">
        <v>0</v>
      </c>
      <c r="M15374" t="s">
        <v>52</v>
      </c>
      <c r="N15374">
        <v>0</v>
      </c>
      <c r="O15374" s="15">
        <v>42934</v>
      </c>
      <c r="P15374" t="str">
        <f t="shared" si="480"/>
        <v>July</v>
      </c>
      <c r="Q15374" s="15" t="str">
        <f t="shared" si="481"/>
        <v>Tuesday</v>
      </c>
      <c r="R15374">
        <v>135</v>
      </c>
    </row>
    <row r="15375" spans="1:18" x14ac:dyDescent="0.3">
      <c r="A15375">
        <v>65569364</v>
      </c>
      <c r="B15375">
        <v>30</v>
      </c>
      <c r="C15375" t="s">
        <v>49</v>
      </c>
      <c r="D15375" t="s">
        <v>50</v>
      </c>
      <c r="E15375">
        <v>0</v>
      </c>
      <c r="F15375">
        <v>1</v>
      </c>
      <c r="G15375">
        <v>1</v>
      </c>
      <c r="H15375" t="s">
        <v>51</v>
      </c>
      <c r="I15375">
        <v>29650</v>
      </c>
      <c r="J15375" t="s">
        <v>66</v>
      </c>
      <c r="K15375">
        <v>-1</v>
      </c>
      <c r="L15375">
        <v>0</v>
      </c>
      <c r="M15375" t="s">
        <v>52</v>
      </c>
      <c r="N15375">
        <v>0</v>
      </c>
      <c r="O15375" s="15">
        <v>42934</v>
      </c>
      <c r="P15375" t="str">
        <f t="shared" si="480"/>
        <v>July</v>
      </c>
      <c r="Q15375" s="15" t="str">
        <f t="shared" si="481"/>
        <v>Tuesday</v>
      </c>
      <c r="R15375">
        <v>412</v>
      </c>
    </row>
    <row r="15376" spans="1:18" x14ac:dyDescent="0.3">
      <c r="A15376">
        <v>60083434</v>
      </c>
      <c r="B15376">
        <v>31</v>
      </c>
      <c r="C15376" t="s">
        <v>64</v>
      </c>
      <c r="D15376" t="s">
        <v>54</v>
      </c>
      <c r="E15376">
        <v>0</v>
      </c>
      <c r="F15376">
        <v>1</v>
      </c>
      <c r="G15376">
        <v>0</v>
      </c>
      <c r="H15376" t="s">
        <v>51</v>
      </c>
      <c r="I15376">
        <v>5850</v>
      </c>
      <c r="J15376" t="s">
        <v>67</v>
      </c>
      <c r="K15376">
        <v>-1</v>
      </c>
      <c r="L15376">
        <v>0</v>
      </c>
      <c r="M15376" t="s">
        <v>52</v>
      </c>
      <c r="N15376">
        <v>0</v>
      </c>
      <c r="O15376" s="15">
        <v>42934</v>
      </c>
      <c r="P15376" t="str">
        <f t="shared" si="480"/>
        <v>July</v>
      </c>
      <c r="Q15376" s="15" t="str">
        <f t="shared" si="481"/>
        <v>Tuesday</v>
      </c>
      <c r="R15376">
        <v>41</v>
      </c>
    </row>
    <row r="15377" spans="1:18" x14ac:dyDescent="0.3">
      <c r="A15377">
        <v>87121008</v>
      </c>
      <c r="B15377">
        <v>28</v>
      </c>
      <c r="C15377" t="s">
        <v>57</v>
      </c>
      <c r="D15377" t="s">
        <v>50</v>
      </c>
      <c r="E15377">
        <v>0</v>
      </c>
      <c r="F15377">
        <v>1</v>
      </c>
      <c r="G15377">
        <v>1</v>
      </c>
      <c r="H15377" t="s">
        <v>55</v>
      </c>
      <c r="I15377">
        <v>118900</v>
      </c>
      <c r="J15377" t="s">
        <v>66</v>
      </c>
      <c r="K15377">
        <v>-1</v>
      </c>
      <c r="L15377">
        <v>0</v>
      </c>
      <c r="M15377" t="s">
        <v>52</v>
      </c>
      <c r="N15377">
        <v>0</v>
      </c>
      <c r="O15377" s="15">
        <v>42934</v>
      </c>
      <c r="P15377" t="str">
        <f t="shared" si="480"/>
        <v>July</v>
      </c>
      <c r="Q15377" s="15" t="str">
        <f t="shared" si="481"/>
        <v>Tuesday</v>
      </c>
      <c r="R15377">
        <v>800</v>
      </c>
    </row>
    <row r="15378" spans="1:18" x14ac:dyDescent="0.3">
      <c r="A15378">
        <v>47670833</v>
      </c>
      <c r="B15378">
        <v>44</v>
      </c>
      <c r="C15378" t="s">
        <v>57</v>
      </c>
      <c r="D15378" t="s">
        <v>58</v>
      </c>
      <c r="E15378">
        <v>0</v>
      </c>
      <c r="F15378">
        <v>1</v>
      </c>
      <c r="G15378">
        <v>0</v>
      </c>
      <c r="H15378" t="s">
        <v>55</v>
      </c>
      <c r="I15378">
        <v>21350</v>
      </c>
      <c r="J15378" t="s">
        <v>66</v>
      </c>
      <c r="K15378">
        <v>-1</v>
      </c>
      <c r="L15378">
        <v>0</v>
      </c>
      <c r="M15378" t="s">
        <v>52</v>
      </c>
      <c r="N15378">
        <v>0</v>
      </c>
      <c r="O15378" s="15">
        <v>42934</v>
      </c>
      <c r="P15378" t="str">
        <f t="shared" si="480"/>
        <v>July</v>
      </c>
      <c r="Q15378" s="15" t="str">
        <f t="shared" si="481"/>
        <v>Tuesday</v>
      </c>
      <c r="R15378">
        <v>151</v>
      </c>
    </row>
    <row r="15379" spans="1:18" x14ac:dyDescent="0.3">
      <c r="A15379">
        <v>16964797</v>
      </c>
      <c r="B15379">
        <v>47</v>
      </c>
      <c r="C15379" t="s">
        <v>61</v>
      </c>
      <c r="D15379" t="s">
        <v>50</v>
      </c>
      <c r="E15379">
        <v>0</v>
      </c>
      <c r="F15379">
        <v>1</v>
      </c>
      <c r="G15379">
        <v>0</v>
      </c>
      <c r="H15379" t="s">
        <v>55</v>
      </c>
      <c r="I15379">
        <v>-9250</v>
      </c>
      <c r="J15379" t="s">
        <v>66</v>
      </c>
      <c r="K15379">
        <v>-1</v>
      </c>
      <c r="L15379">
        <v>0</v>
      </c>
      <c r="M15379" t="s">
        <v>52</v>
      </c>
      <c r="N15379">
        <v>0</v>
      </c>
      <c r="O15379" s="15">
        <v>42934</v>
      </c>
      <c r="P15379" t="str">
        <f t="shared" si="480"/>
        <v>July</v>
      </c>
      <c r="Q15379" s="15" t="str">
        <f t="shared" si="481"/>
        <v>Tuesday</v>
      </c>
      <c r="R15379">
        <v>84</v>
      </c>
    </row>
    <row r="15380" spans="1:18" x14ac:dyDescent="0.3">
      <c r="A15380">
        <v>60153324</v>
      </c>
      <c r="B15380">
        <v>27</v>
      </c>
      <c r="C15380" t="s">
        <v>62</v>
      </c>
      <c r="D15380" t="s">
        <v>54</v>
      </c>
      <c r="E15380">
        <v>0</v>
      </c>
      <c r="F15380">
        <v>0</v>
      </c>
      <c r="G15380">
        <v>0</v>
      </c>
      <c r="H15380" t="s">
        <v>55</v>
      </c>
      <c r="I15380">
        <v>-6200</v>
      </c>
      <c r="J15380" t="s">
        <v>66</v>
      </c>
      <c r="K15380">
        <v>-1</v>
      </c>
      <c r="L15380">
        <v>0</v>
      </c>
      <c r="M15380" t="s">
        <v>52</v>
      </c>
      <c r="N15380">
        <v>0</v>
      </c>
      <c r="O15380" s="15">
        <v>42934</v>
      </c>
      <c r="P15380" t="str">
        <f t="shared" si="480"/>
        <v>July</v>
      </c>
      <c r="Q15380" s="15" t="str">
        <f t="shared" si="481"/>
        <v>Tuesday</v>
      </c>
      <c r="R15380">
        <v>217</v>
      </c>
    </row>
    <row r="15381" spans="1:18" x14ac:dyDescent="0.3">
      <c r="A15381">
        <v>80040530</v>
      </c>
      <c r="B15381">
        <v>36</v>
      </c>
      <c r="C15381" t="s">
        <v>49</v>
      </c>
      <c r="D15381" t="s">
        <v>50</v>
      </c>
      <c r="E15381">
        <v>0</v>
      </c>
      <c r="F15381">
        <v>1</v>
      </c>
      <c r="G15381">
        <v>0</v>
      </c>
      <c r="H15381" t="s">
        <v>51</v>
      </c>
      <c r="I15381">
        <v>79200</v>
      </c>
      <c r="J15381" t="s">
        <v>66</v>
      </c>
      <c r="K15381">
        <v>-1</v>
      </c>
      <c r="L15381">
        <v>0</v>
      </c>
      <c r="M15381" t="s">
        <v>52</v>
      </c>
      <c r="N15381">
        <v>0</v>
      </c>
      <c r="O15381" s="15">
        <v>42934</v>
      </c>
      <c r="P15381" t="str">
        <f t="shared" si="480"/>
        <v>July</v>
      </c>
      <c r="Q15381" s="15" t="str">
        <f t="shared" si="481"/>
        <v>Tuesday</v>
      </c>
      <c r="R15381">
        <v>178</v>
      </c>
    </row>
    <row r="15382" spans="1:18" x14ac:dyDescent="0.3">
      <c r="A15382">
        <v>35988050</v>
      </c>
      <c r="B15382">
        <v>34</v>
      </c>
      <c r="C15382" t="s">
        <v>57</v>
      </c>
      <c r="D15382" t="s">
        <v>54</v>
      </c>
      <c r="E15382">
        <v>0</v>
      </c>
      <c r="F15382">
        <v>1</v>
      </c>
      <c r="G15382">
        <v>0</v>
      </c>
      <c r="H15382" t="s">
        <v>55</v>
      </c>
      <c r="I15382">
        <v>61950</v>
      </c>
      <c r="J15382" t="s">
        <v>66</v>
      </c>
      <c r="K15382">
        <v>-1</v>
      </c>
      <c r="L15382">
        <v>0</v>
      </c>
      <c r="M15382" t="s">
        <v>52</v>
      </c>
      <c r="N15382">
        <v>0</v>
      </c>
      <c r="O15382" s="15">
        <v>42934</v>
      </c>
      <c r="P15382" t="str">
        <f t="shared" si="480"/>
        <v>July</v>
      </c>
      <c r="Q15382" s="15" t="str">
        <f t="shared" si="481"/>
        <v>Tuesday</v>
      </c>
      <c r="R15382">
        <v>90</v>
      </c>
    </row>
    <row r="15383" spans="1:18" x14ac:dyDescent="0.3">
      <c r="A15383">
        <v>17474352</v>
      </c>
      <c r="B15383">
        <v>59</v>
      </c>
      <c r="C15383" t="s">
        <v>57</v>
      </c>
      <c r="D15383" t="s">
        <v>50</v>
      </c>
      <c r="E15383">
        <v>0</v>
      </c>
      <c r="F15383">
        <v>0</v>
      </c>
      <c r="G15383">
        <v>0</v>
      </c>
      <c r="H15383" t="s">
        <v>55</v>
      </c>
      <c r="I15383">
        <v>-6950</v>
      </c>
      <c r="J15383" t="s">
        <v>66</v>
      </c>
      <c r="K15383">
        <v>-1</v>
      </c>
      <c r="L15383">
        <v>0</v>
      </c>
      <c r="M15383" t="s">
        <v>52</v>
      </c>
      <c r="N15383">
        <v>0</v>
      </c>
      <c r="O15383" s="15">
        <v>42934</v>
      </c>
      <c r="P15383" t="str">
        <f t="shared" si="480"/>
        <v>July</v>
      </c>
      <c r="Q15383" s="15" t="str">
        <f t="shared" si="481"/>
        <v>Tuesday</v>
      </c>
      <c r="R15383">
        <v>33</v>
      </c>
    </row>
    <row r="15384" spans="1:18" x14ac:dyDescent="0.3">
      <c r="A15384">
        <v>45046672</v>
      </c>
      <c r="B15384">
        <v>59</v>
      </c>
      <c r="C15384" t="s">
        <v>53</v>
      </c>
      <c r="D15384" t="s">
        <v>50</v>
      </c>
      <c r="E15384">
        <v>0</v>
      </c>
      <c r="F15384">
        <v>0</v>
      </c>
      <c r="G15384">
        <v>0</v>
      </c>
      <c r="H15384" t="s">
        <v>51</v>
      </c>
      <c r="I15384">
        <v>0</v>
      </c>
      <c r="J15384" t="s">
        <v>66</v>
      </c>
      <c r="K15384">
        <v>-1</v>
      </c>
      <c r="L15384">
        <v>0</v>
      </c>
      <c r="M15384" t="s">
        <v>52</v>
      </c>
      <c r="N15384">
        <v>0</v>
      </c>
      <c r="O15384" s="15">
        <v>42934</v>
      </c>
      <c r="P15384" t="str">
        <f t="shared" si="480"/>
        <v>July</v>
      </c>
      <c r="Q15384" s="15" t="str">
        <f t="shared" si="481"/>
        <v>Tuesday</v>
      </c>
      <c r="R15384">
        <v>274</v>
      </c>
    </row>
    <row r="15385" spans="1:18" x14ac:dyDescent="0.3">
      <c r="A15385">
        <v>83448145</v>
      </c>
      <c r="B15385">
        <v>43</v>
      </c>
      <c r="C15385" t="s">
        <v>49</v>
      </c>
      <c r="D15385" t="s">
        <v>50</v>
      </c>
      <c r="E15385">
        <v>0</v>
      </c>
      <c r="F15385">
        <v>0</v>
      </c>
      <c r="G15385">
        <v>0</v>
      </c>
      <c r="H15385" t="s">
        <v>51</v>
      </c>
      <c r="I15385">
        <v>35200</v>
      </c>
      <c r="J15385" t="s">
        <v>66</v>
      </c>
      <c r="K15385">
        <v>-1</v>
      </c>
      <c r="L15385">
        <v>0</v>
      </c>
      <c r="M15385" t="s">
        <v>52</v>
      </c>
      <c r="N15385">
        <v>0</v>
      </c>
      <c r="O15385" s="15">
        <v>42934</v>
      </c>
      <c r="P15385" t="str">
        <f t="shared" si="480"/>
        <v>July</v>
      </c>
      <c r="Q15385" s="15" t="str">
        <f t="shared" si="481"/>
        <v>Tuesday</v>
      </c>
      <c r="R15385">
        <v>116</v>
      </c>
    </row>
    <row r="15386" spans="1:18" x14ac:dyDescent="0.3">
      <c r="A15386">
        <v>13870300</v>
      </c>
      <c r="B15386">
        <v>47</v>
      </c>
      <c r="C15386" t="s">
        <v>61</v>
      </c>
      <c r="D15386" t="s">
        <v>50</v>
      </c>
      <c r="E15386">
        <v>0</v>
      </c>
      <c r="F15386">
        <v>0</v>
      </c>
      <c r="G15386">
        <v>1</v>
      </c>
      <c r="H15386" t="s">
        <v>55</v>
      </c>
      <c r="I15386">
        <v>1300</v>
      </c>
      <c r="J15386" t="s">
        <v>66</v>
      </c>
      <c r="K15386">
        <v>-1</v>
      </c>
      <c r="L15386">
        <v>0</v>
      </c>
      <c r="M15386" t="s">
        <v>52</v>
      </c>
      <c r="N15386">
        <v>0</v>
      </c>
      <c r="O15386" s="15">
        <v>42934</v>
      </c>
      <c r="P15386" t="str">
        <f t="shared" si="480"/>
        <v>July</v>
      </c>
      <c r="Q15386" s="15" t="str">
        <f t="shared" si="481"/>
        <v>Tuesday</v>
      </c>
      <c r="R15386">
        <v>71</v>
      </c>
    </row>
    <row r="15387" spans="1:18" x14ac:dyDescent="0.3">
      <c r="A15387">
        <v>33501945</v>
      </c>
      <c r="B15387">
        <v>34</v>
      </c>
      <c r="C15387" t="s">
        <v>57</v>
      </c>
      <c r="D15387" t="s">
        <v>54</v>
      </c>
      <c r="E15387">
        <v>0</v>
      </c>
      <c r="F15387">
        <v>1</v>
      </c>
      <c r="G15387">
        <v>0</v>
      </c>
      <c r="H15387" t="s">
        <v>55</v>
      </c>
      <c r="I15387">
        <v>248150</v>
      </c>
      <c r="J15387" t="s">
        <v>66</v>
      </c>
      <c r="K15387">
        <v>-1</v>
      </c>
      <c r="L15387">
        <v>0</v>
      </c>
      <c r="M15387" t="s">
        <v>52</v>
      </c>
      <c r="N15387">
        <v>0</v>
      </c>
      <c r="O15387" s="15">
        <v>42934</v>
      </c>
      <c r="P15387" t="str">
        <f t="shared" si="480"/>
        <v>July</v>
      </c>
      <c r="Q15387" s="15" t="str">
        <f t="shared" si="481"/>
        <v>Tuesday</v>
      </c>
      <c r="R15387">
        <v>226</v>
      </c>
    </row>
    <row r="15388" spans="1:18" x14ac:dyDescent="0.3">
      <c r="A15388">
        <v>13826690</v>
      </c>
      <c r="B15388">
        <v>33</v>
      </c>
      <c r="C15388" t="s">
        <v>57</v>
      </c>
      <c r="D15388" t="s">
        <v>50</v>
      </c>
      <c r="E15388">
        <v>0</v>
      </c>
      <c r="F15388">
        <v>1</v>
      </c>
      <c r="G15388">
        <v>0</v>
      </c>
      <c r="H15388" t="s">
        <v>55</v>
      </c>
      <c r="I15388">
        <v>33050</v>
      </c>
      <c r="J15388" t="s">
        <v>66</v>
      </c>
      <c r="K15388">
        <v>-1</v>
      </c>
      <c r="L15388">
        <v>0</v>
      </c>
      <c r="M15388" t="s">
        <v>52</v>
      </c>
      <c r="N15388">
        <v>1</v>
      </c>
      <c r="O15388" s="15">
        <v>42934</v>
      </c>
      <c r="P15388" t="str">
        <f t="shared" si="480"/>
        <v>July</v>
      </c>
      <c r="Q15388" s="15" t="str">
        <f t="shared" si="481"/>
        <v>Tuesday</v>
      </c>
      <c r="R15388">
        <v>968</v>
      </c>
    </row>
    <row r="15389" spans="1:18" x14ac:dyDescent="0.3">
      <c r="A15389">
        <v>76633646</v>
      </c>
      <c r="B15389">
        <v>35</v>
      </c>
      <c r="C15389" t="s">
        <v>53</v>
      </c>
      <c r="D15389" t="s">
        <v>50</v>
      </c>
      <c r="E15389">
        <v>0</v>
      </c>
      <c r="F15389">
        <v>1</v>
      </c>
      <c r="G15389">
        <v>0</v>
      </c>
      <c r="H15389" t="s">
        <v>55</v>
      </c>
      <c r="I15389">
        <v>25650</v>
      </c>
      <c r="J15389" t="s">
        <v>66</v>
      </c>
      <c r="K15389">
        <v>-1</v>
      </c>
      <c r="L15389">
        <v>0</v>
      </c>
      <c r="M15389" t="s">
        <v>52</v>
      </c>
      <c r="N15389">
        <v>0</v>
      </c>
      <c r="O15389" s="15">
        <v>42934</v>
      </c>
      <c r="P15389" t="str">
        <f t="shared" si="480"/>
        <v>July</v>
      </c>
      <c r="Q15389" s="15" t="str">
        <f t="shared" si="481"/>
        <v>Tuesday</v>
      </c>
      <c r="R15389">
        <v>377</v>
      </c>
    </row>
    <row r="15390" spans="1:18" x14ac:dyDescent="0.3">
      <c r="A15390">
        <v>64252937</v>
      </c>
      <c r="B15390">
        <v>31</v>
      </c>
      <c r="C15390" t="s">
        <v>49</v>
      </c>
      <c r="D15390" t="s">
        <v>50</v>
      </c>
      <c r="E15390">
        <v>0</v>
      </c>
      <c r="F15390">
        <v>1</v>
      </c>
      <c r="G15390">
        <v>0</v>
      </c>
      <c r="H15390" t="s">
        <v>51</v>
      </c>
      <c r="I15390">
        <v>27850</v>
      </c>
      <c r="J15390" t="s">
        <v>66</v>
      </c>
      <c r="K15390">
        <v>-1</v>
      </c>
      <c r="L15390">
        <v>0</v>
      </c>
      <c r="M15390" t="s">
        <v>52</v>
      </c>
      <c r="N15390">
        <v>0</v>
      </c>
      <c r="O15390" s="15">
        <v>42934</v>
      </c>
      <c r="P15390" t="str">
        <f t="shared" si="480"/>
        <v>July</v>
      </c>
      <c r="Q15390" s="15" t="str">
        <f t="shared" si="481"/>
        <v>Tuesday</v>
      </c>
      <c r="R15390">
        <v>111</v>
      </c>
    </row>
    <row r="15391" spans="1:18" x14ac:dyDescent="0.3">
      <c r="A15391">
        <v>55286528</v>
      </c>
      <c r="B15391">
        <v>29</v>
      </c>
      <c r="C15391" t="s">
        <v>62</v>
      </c>
      <c r="D15391" t="s">
        <v>54</v>
      </c>
      <c r="E15391">
        <v>1</v>
      </c>
      <c r="F15391">
        <v>0</v>
      </c>
      <c r="G15391">
        <v>0</v>
      </c>
      <c r="H15391" t="s">
        <v>55</v>
      </c>
      <c r="I15391">
        <v>-15400</v>
      </c>
      <c r="J15391" t="s">
        <v>66</v>
      </c>
      <c r="K15391">
        <v>-1</v>
      </c>
      <c r="L15391">
        <v>0</v>
      </c>
      <c r="M15391" t="s">
        <v>52</v>
      </c>
      <c r="N15391">
        <v>0</v>
      </c>
      <c r="O15391" s="15">
        <v>42934</v>
      </c>
      <c r="P15391" t="str">
        <f t="shared" si="480"/>
        <v>July</v>
      </c>
      <c r="Q15391" s="15" t="str">
        <f t="shared" si="481"/>
        <v>Tuesday</v>
      </c>
      <c r="R15391">
        <v>113</v>
      </c>
    </row>
    <row r="15392" spans="1:18" x14ac:dyDescent="0.3">
      <c r="A15392">
        <v>18178338</v>
      </c>
      <c r="B15392">
        <v>25</v>
      </c>
      <c r="C15392" t="s">
        <v>61</v>
      </c>
      <c r="D15392" t="s">
        <v>50</v>
      </c>
      <c r="E15392">
        <v>0</v>
      </c>
      <c r="F15392">
        <v>1</v>
      </c>
      <c r="G15392">
        <v>0</v>
      </c>
      <c r="H15392" t="s">
        <v>55</v>
      </c>
      <c r="I15392">
        <v>900</v>
      </c>
      <c r="J15392" t="s">
        <v>66</v>
      </c>
      <c r="K15392">
        <v>-1</v>
      </c>
      <c r="L15392">
        <v>0</v>
      </c>
      <c r="M15392" t="s">
        <v>52</v>
      </c>
      <c r="N15392">
        <v>0</v>
      </c>
      <c r="O15392" s="15">
        <v>42934</v>
      </c>
      <c r="P15392" t="str">
        <f t="shared" si="480"/>
        <v>July</v>
      </c>
      <c r="Q15392" s="15" t="str">
        <f t="shared" si="481"/>
        <v>Tuesday</v>
      </c>
      <c r="R15392">
        <v>225</v>
      </c>
    </row>
    <row r="15393" spans="1:18" x14ac:dyDescent="0.3">
      <c r="A15393">
        <v>40081775</v>
      </c>
      <c r="B15393">
        <v>29</v>
      </c>
      <c r="C15393" t="s">
        <v>57</v>
      </c>
      <c r="D15393" t="s">
        <v>50</v>
      </c>
      <c r="E15393">
        <v>1</v>
      </c>
      <c r="F15393">
        <v>1</v>
      </c>
      <c r="G15393">
        <v>0</v>
      </c>
      <c r="H15393" t="s">
        <v>55</v>
      </c>
      <c r="I15393">
        <v>-32150</v>
      </c>
      <c r="J15393" t="s">
        <v>66</v>
      </c>
      <c r="K15393">
        <v>-1</v>
      </c>
      <c r="L15393">
        <v>0</v>
      </c>
      <c r="M15393" t="s">
        <v>52</v>
      </c>
      <c r="N15393">
        <v>0</v>
      </c>
      <c r="O15393" s="15">
        <v>42934</v>
      </c>
      <c r="P15393" t="str">
        <f t="shared" si="480"/>
        <v>July</v>
      </c>
      <c r="Q15393" s="15" t="str">
        <f t="shared" si="481"/>
        <v>Tuesday</v>
      </c>
      <c r="R15393">
        <v>277</v>
      </c>
    </row>
    <row r="15394" spans="1:18" x14ac:dyDescent="0.3">
      <c r="A15394">
        <v>16567856</v>
      </c>
      <c r="B15394">
        <v>45</v>
      </c>
      <c r="C15394" t="s">
        <v>61</v>
      </c>
      <c r="D15394" t="s">
        <v>50</v>
      </c>
      <c r="E15394">
        <v>0</v>
      </c>
      <c r="F15394">
        <v>0</v>
      </c>
      <c r="G15394">
        <v>1</v>
      </c>
      <c r="H15394" t="s">
        <v>55</v>
      </c>
      <c r="I15394">
        <v>18650</v>
      </c>
      <c r="J15394" t="s">
        <v>66</v>
      </c>
      <c r="K15394">
        <v>-1</v>
      </c>
      <c r="L15394">
        <v>0</v>
      </c>
      <c r="M15394" t="s">
        <v>52</v>
      </c>
      <c r="N15394">
        <v>0</v>
      </c>
      <c r="O15394" s="15">
        <v>42934</v>
      </c>
      <c r="P15394" t="str">
        <f t="shared" si="480"/>
        <v>July</v>
      </c>
      <c r="Q15394" s="15" t="str">
        <f t="shared" si="481"/>
        <v>Tuesday</v>
      </c>
      <c r="R15394">
        <v>274</v>
      </c>
    </row>
    <row r="15395" spans="1:18" x14ac:dyDescent="0.3">
      <c r="A15395">
        <v>47075348</v>
      </c>
      <c r="B15395">
        <v>34</v>
      </c>
      <c r="C15395" t="s">
        <v>53</v>
      </c>
      <c r="D15395" t="s">
        <v>50</v>
      </c>
      <c r="E15395">
        <v>0</v>
      </c>
      <c r="F15395">
        <v>1</v>
      </c>
      <c r="G15395">
        <v>0</v>
      </c>
      <c r="H15395" t="s">
        <v>55</v>
      </c>
      <c r="I15395">
        <v>17550</v>
      </c>
      <c r="J15395" t="s">
        <v>66</v>
      </c>
      <c r="K15395">
        <v>-1</v>
      </c>
      <c r="L15395">
        <v>0</v>
      </c>
      <c r="M15395" t="s">
        <v>52</v>
      </c>
      <c r="N15395">
        <v>0</v>
      </c>
      <c r="O15395" s="15">
        <v>42934</v>
      </c>
      <c r="P15395" t="str">
        <f t="shared" si="480"/>
        <v>July</v>
      </c>
      <c r="Q15395" s="15" t="str">
        <f t="shared" si="481"/>
        <v>Tuesday</v>
      </c>
      <c r="R15395">
        <v>467</v>
      </c>
    </row>
    <row r="15396" spans="1:18" x14ac:dyDescent="0.3">
      <c r="A15396">
        <v>64230934</v>
      </c>
      <c r="B15396">
        <v>40</v>
      </c>
      <c r="C15396" t="s">
        <v>62</v>
      </c>
      <c r="D15396" t="s">
        <v>58</v>
      </c>
      <c r="E15396">
        <v>0</v>
      </c>
      <c r="F15396">
        <v>0</v>
      </c>
      <c r="G15396">
        <v>1</v>
      </c>
      <c r="H15396" t="s">
        <v>55</v>
      </c>
      <c r="I15396">
        <v>2450</v>
      </c>
      <c r="J15396" t="s">
        <v>66</v>
      </c>
      <c r="K15396">
        <v>-1</v>
      </c>
      <c r="L15396">
        <v>0</v>
      </c>
      <c r="M15396" t="s">
        <v>52</v>
      </c>
      <c r="N15396">
        <v>0</v>
      </c>
      <c r="O15396" s="15">
        <v>42934</v>
      </c>
      <c r="P15396" t="str">
        <f t="shared" si="480"/>
        <v>July</v>
      </c>
      <c r="Q15396" s="15" t="str">
        <f t="shared" si="481"/>
        <v>Tuesday</v>
      </c>
      <c r="R15396">
        <v>191</v>
      </c>
    </row>
    <row r="15397" spans="1:18" x14ac:dyDescent="0.3">
      <c r="A15397">
        <v>85067290</v>
      </c>
      <c r="B15397">
        <v>31</v>
      </c>
      <c r="C15397" t="s">
        <v>53</v>
      </c>
      <c r="D15397" t="s">
        <v>50</v>
      </c>
      <c r="E15397">
        <v>1</v>
      </c>
      <c r="F15397">
        <v>1</v>
      </c>
      <c r="G15397">
        <v>0</v>
      </c>
      <c r="H15397" t="s">
        <v>55</v>
      </c>
      <c r="I15397">
        <v>-18350</v>
      </c>
      <c r="J15397" t="s">
        <v>66</v>
      </c>
      <c r="K15397">
        <v>-1</v>
      </c>
      <c r="L15397">
        <v>0</v>
      </c>
      <c r="M15397" t="s">
        <v>52</v>
      </c>
      <c r="N15397">
        <v>1</v>
      </c>
      <c r="O15397" s="15">
        <v>42934</v>
      </c>
      <c r="P15397" t="str">
        <f t="shared" si="480"/>
        <v>July</v>
      </c>
      <c r="Q15397" s="15" t="str">
        <f t="shared" si="481"/>
        <v>Tuesday</v>
      </c>
      <c r="R15397">
        <v>474</v>
      </c>
    </row>
    <row r="15398" spans="1:18" x14ac:dyDescent="0.3">
      <c r="A15398">
        <v>39411636</v>
      </c>
      <c r="B15398">
        <v>30</v>
      </c>
      <c r="C15398" t="s">
        <v>62</v>
      </c>
      <c r="D15398" t="s">
        <v>54</v>
      </c>
      <c r="E15398">
        <v>0</v>
      </c>
      <c r="F15398">
        <v>0</v>
      </c>
      <c r="G15398">
        <v>1</v>
      </c>
      <c r="H15398" t="s">
        <v>55</v>
      </c>
      <c r="I15398">
        <v>5700</v>
      </c>
      <c r="J15398" t="s">
        <v>66</v>
      </c>
      <c r="K15398">
        <v>-1</v>
      </c>
      <c r="L15398">
        <v>0</v>
      </c>
      <c r="M15398" t="s">
        <v>52</v>
      </c>
      <c r="N15398">
        <v>0</v>
      </c>
      <c r="O15398" s="15">
        <v>42934</v>
      </c>
      <c r="P15398" t="str">
        <f t="shared" si="480"/>
        <v>July</v>
      </c>
      <c r="Q15398" s="15" t="str">
        <f t="shared" si="481"/>
        <v>Tuesday</v>
      </c>
      <c r="R15398">
        <v>110</v>
      </c>
    </row>
    <row r="15399" spans="1:18" x14ac:dyDescent="0.3">
      <c r="A15399">
        <v>29205624</v>
      </c>
      <c r="B15399">
        <v>59</v>
      </c>
      <c r="C15399" t="s">
        <v>59</v>
      </c>
      <c r="D15399" t="s">
        <v>50</v>
      </c>
      <c r="E15399">
        <v>1</v>
      </c>
      <c r="F15399">
        <v>0</v>
      </c>
      <c r="G15399">
        <v>1</v>
      </c>
      <c r="H15399" t="s">
        <v>55</v>
      </c>
      <c r="I15399">
        <v>-100</v>
      </c>
      <c r="J15399" t="s">
        <v>66</v>
      </c>
      <c r="K15399">
        <v>-1</v>
      </c>
      <c r="L15399">
        <v>0</v>
      </c>
      <c r="M15399" t="s">
        <v>52</v>
      </c>
      <c r="N15399">
        <v>0</v>
      </c>
      <c r="O15399" s="15">
        <v>42934</v>
      </c>
      <c r="P15399" t="str">
        <f t="shared" si="480"/>
        <v>July</v>
      </c>
      <c r="Q15399" s="15" t="str">
        <f t="shared" si="481"/>
        <v>Tuesday</v>
      </c>
      <c r="R15399">
        <v>102</v>
      </c>
    </row>
    <row r="15400" spans="1:18" x14ac:dyDescent="0.3">
      <c r="A15400">
        <v>51724023</v>
      </c>
      <c r="B15400">
        <v>26</v>
      </c>
      <c r="C15400" t="s">
        <v>57</v>
      </c>
      <c r="D15400" t="s">
        <v>50</v>
      </c>
      <c r="E15400">
        <v>0</v>
      </c>
      <c r="F15400">
        <v>1</v>
      </c>
      <c r="G15400">
        <v>1</v>
      </c>
      <c r="H15400" t="s">
        <v>55</v>
      </c>
      <c r="I15400">
        <v>-19200</v>
      </c>
      <c r="J15400" t="s">
        <v>66</v>
      </c>
      <c r="K15400">
        <v>-1</v>
      </c>
      <c r="L15400">
        <v>0</v>
      </c>
      <c r="M15400" t="s">
        <v>52</v>
      </c>
      <c r="N15400">
        <v>0</v>
      </c>
      <c r="O15400" s="15">
        <v>42934</v>
      </c>
      <c r="P15400" t="str">
        <f t="shared" si="480"/>
        <v>July</v>
      </c>
      <c r="Q15400" s="15" t="str">
        <f t="shared" si="481"/>
        <v>Tuesday</v>
      </c>
      <c r="R15400">
        <v>143</v>
      </c>
    </row>
    <row r="15401" spans="1:18" x14ac:dyDescent="0.3">
      <c r="A15401">
        <v>81002682</v>
      </c>
      <c r="B15401">
        <v>31</v>
      </c>
      <c r="C15401" t="s">
        <v>49</v>
      </c>
      <c r="D15401" t="s">
        <v>54</v>
      </c>
      <c r="E15401">
        <v>0</v>
      </c>
      <c r="F15401">
        <v>1</v>
      </c>
      <c r="G15401">
        <v>0</v>
      </c>
      <c r="H15401" t="s">
        <v>51</v>
      </c>
      <c r="I15401">
        <v>157100</v>
      </c>
      <c r="J15401" t="s">
        <v>66</v>
      </c>
      <c r="K15401">
        <v>-1</v>
      </c>
      <c r="L15401">
        <v>0</v>
      </c>
      <c r="M15401" t="s">
        <v>52</v>
      </c>
      <c r="N15401">
        <v>0</v>
      </c>
      <c r="O15401" s="15">
        <v>42934</v>
      </c>
      <c r="P15401" t="str">
        <f t="shared" si="480"/>
        <v>July</v>
      </c>
      <c r="Q15401" s="15" t="str">
        <f t="shared" si="481"/>
        <v>Tuesday</v>
      </c>
      <c r="R15401">
        <v>164</v>
      </c>
    </row>
    <row r="15402" spans="1:18" x14ac:dyDescent="0.3">
      <c r="A15402">
        <v>51701693</v>
      </c>
      <c r="B15402">
        <v>29</v>
      </c>
      <c r="C15402" t="s">
        <v>56</v>
      </c>
      <c r="D15402" t="s">
        <v>50</v>
      </c>
      <c r="E15402">
        <v>1</v>
      </c>
      <c r="F15402">
        <v>1</v>
      </c>
      <c r="G15402">
        <v>0</v>
      </c>
      <c r="H15402" t="s">
        <v>55</v>
      </c>
      <c r="I15402">
        <v>-19400</v>
      </c>
      <c r="J15402" t="s">
        <v>66</v>
      </c>
      <c r="K15402">
        <v>-1</v>
      </c>
      <c r="L15402">
        <v>0</v>
      </c>
      <c r="M15402" t="s">
        <v>52</v>
      </c>
      <c r="N15402">
        <v>0</v>
      </c>
      <c r="O15402" s="15">
        <v>42934</v>
      </c>
      <c r="P15402" t="str">
        <f t="shared" si="480"/>
        <v>July</v>
      </c>
      <c r="Q15402" s="15" t="str">
        <f t="shared" si="481"/>
        <v>Tuesday</v>
      </c>
      <c r="R15402">
        <v>411</v>
      </c>
    </row>
    <row r="15403" spans="1:18" x14ac:dyDescent="0.3">
      <c r="A15403">
        <v>11445004</v>
      </c>
      <c r="B15403">
        <v>30</v>
      </c>
      <c r="C15403" t="s">
        <v>62</v>
      </c>
      <c r="D15403" t="s">
        <v>54</v>
      </c>
      <c r="E15403">
        <v>1</v>
      </c>
      <c r="F15403">
        <v>1</v>
      </c>
      <c r="G15403">
        <v>0</v>
      </c>
      <c r="H15403" t="s">
        <v>55</v>
      </c>
      <c r="I15403">
        <v>-18300</v>
      </c>
      <c r="J15403" t="s">
        <v>66</v>
      </c>
      <c r="K15403">
        <v>-1</v>
      </c>
      <c r="L15403">
        <v>0</v>
      </c>
      <c r="M15403" t="s">
        <v>52</v>
      </c>
      <c r="N15403">
        <v>1</v>
      </c>
      <c r="O15403" s="15">
        <v>42934</v>
      </c>
      <c r="P15403" t="str">
        <f t="shared" si="480"/>
        <v>July</v>
      </c>
      <c r="Q15403" s="15" t="str">
        <f t="shared" si="481"/>
        <v>Tuesday</v>
      </c>
      <c r="R15403">
        <v>516</v>
      </c>
    </row>
    <row r="15404" spans="1:18" x14ac:dyDescent="0.3">
      <c r="A15404">
        <v>20727608</v>
      </c>
      <c r="B15404">
        <v>29</v>
      </c>
      <c r="C15404" t="s">
        <v>56</v>
      </c>
      <c r="D15404" t="s">
        <v>50</v>
      </c>
      <c r="E15404">
        <v>0</v>
      </c>
      <c r="F15404">
        <v>1</v>
      </c>
      <c r="G15404">
        <v>0</v>
      </c>
      <c r="H15404" t="s">
        <v>60</v>
      </c>
      <c r="I15404">
        <v>25950</v>
      </c>
      <c r="J15404" t="s">
        <v>66</v>
      </c>
      <c r="K15404">
        <v>-1</v>
      </c>
      <c r="L15404">
        <v>0</v>
      </c>
      <c r="M15404" t="s">
        <v>52</v>
      </c>
      <c r="N15404">
        <v>0</v>
      </c>
      <c r="O15404" s="15">
        <v>42934</v>
      </c>
      <c r="P15404" t="str">
        <f t="shared" si="480"/>
        <v>July</v>
      </c>
      <c r="Q15404" s="15" t="str">
        <f t="shared" si="481"/>
        <v>Tuesday</v>
      </c>
      <c r="R15404">
        <v>120</v>
      </c>
    </row>
    <row r="15405" spans="1:18" x14ac:dyDescent="0.3">
      <c r="A15405">
        <v>40288974</v>
      </c>
      <c r="B15405">
        <v>29</v>
      </c>
      <c r="C15405" t="s">
        <v>53</v>
      </c>
      <c r="D15405" t="s">
        <v>54</v>
      </c>
      <c r="E15405">
        <v>1</v>
      </c>
      <c r="F15405">
        <v>1</v>
      </c>
      <c r="G15405">
        <v>0</v>
      </c>
      <c r="H15405" t="s">
        <v>55</v>
      </c>
      <c r="I15405">
        <v>1400</v>
      </c>
      <c r="J15405" t="s">
        <v>66</v>
      </c>
      <c r="K15405">
        <v>-1</v>
      </c>
      <c r="L15405">
        <v>0</v>
      </c>
      <c r="M15405" t="s">
        <v>52</v>
      </c>
      <c r="N15405">
        <v>0</v>
      </c>
      <c r="O15405" s="15">
        <v>42934</v>
      </c>
      <c r="P15405" t="str">
        <f t="shared" si="480"/>
        <v>July</v>
      </c>
      <c r="Q15405" s="15" t="str">
        <f t="shared" si="481"/>
        <v>Tuesday</v>
      </c>
      <c r="R15405">
        <v>203</v>
      </c>
    </row>
    <row r="15406" spans="1:18" x14ac:dyDescent="0.3">
      <c r="A15406">
        <v>11274775</v>
      </c>
      <c r="B15406">
        <v>47</v>
      </c>
      <c r="C15406" t="s">
        <v>49</v>
      </c>
      <c r="D15406" t="s">
        <v>50</v>
      </c>
      <c r="E15406">
        <v>0</v>
      </c>
      <c r="F15406">
        <v>0</v>
      </c>
      <c r="G15406">
        <v>1</v>
      </c>
      <c r="H15406" t="s">
        <v>51</v>
      </c>
      <c r="I15406">
        <v>6100</v>
      </c>
      <c r="J15406" t="s">
        <v>66</v>
      </c>
      <c r="K15406">
        <v>-1</v>
      </c>
      <c r="L15406">
        <v>0</v>
      </c>
      <c r="M15406" t="s">
        <v>52</v>
      </c>
      <c r="N15406">
        <v>0</v>
      </c>
      <c r="O15406" s="15">
        <v>42934</v>
      </c>
      <c r="P15406" t="str">
        <f t="shared" si="480"/>
        <v>July</v>
      </c>
      <c r="Q15406" s="15" t="str">
        <f t="shared" si="481"/>
        <v>Tuesday</v>
      </c>
      <c r="R15406">
        <v>73</v>
      </c>
    </row>
    <row r="15407" spans="1:18" x14ac:dyDescent="0.3">
      <c r="A15407">
        <v>76394678</v>
      </c>
      <c r="B15407">
        <v>38</v>
      </c>
      <c r="C15407" t="s">
        <v>62</v>
      </c>
      <c r="D15407" t="s">
        <v>50</v>
      </c>
      <c r="E15407">
        <v>0</v>
      </c>
      <c r="F15407">
        <v>1</v>
      </c>
      <c r="G15407">
        <v>0</v>
      </c>
      <c r="H15407" t="s">
        <v>52</v>
      </c>
      <c r="I15407">
        <v>509450</v>
      </c>
      <c r="J15407" t="s">
        <v>66</v>
      </c>
      <c r="K15407">
        <v>-1</v>
      </c>
      <c r="L15407">
        <v>0</v>
      </c>
      <c r="M15407" t="s">
        <v>52</v>
      </c>
      <c r="N15407">
        <v>0</v>
      </c>
      <c r="O15407" s="15">
        <v>42934</v>
      </c>
      <c r="P15407" t="str">
        <f t="shared" si="480"/>
        <v>July</v>
      </c>
      <c r="Q15407" s="15" t="str">
        <f t="shared" si="481"/>
        <v>Tuesday</v>
      </c>
      <c r="R15407">
        <v>482</v>
      </c>
    </row>
    <row r="15408" spans="1:18" x14ac:dyDescent="0.3">
      <c r="A15408">
        <v>28710296</v>
      </c>
      <c r="B15408">
        <v>29</v>
      </c>
      <c r="C15408" t="s">
        <v>63</v>
      </c>
      <c r="D15408" t="s">
        <v>50</v>
      </c>
      <c r="E15408">
        <v>0</v>
      </c>
      <c r="F15408">
        <v>0</v>
      </c>
      <c r="G15408">
        <v>0</v>
      </c>
      <c r="H15408" t="s">
        <v>51</v>
      </c>
      <c r="I15408">
        <v>50</v>
      </c>
      <c r="J15408" t="s">
        <v>66</v>
      </c>
      <c r="K15408">
        <v>-1</v>
      </c>
      <c r="L15408">
        <v>0</v>
      </c>
      <c r="M15408" t="s">
        <v>52</v>
      </c>
      <c r="N15408">
        <v>0</v>
      </c>
      <c r="O15408" s="15">
        <v>42934</v>
      </c>
      <c r="P15408" t="str">
        <f t="shared" si="480"/>
        <v>July</v>
      </c>
      <c r="Q15408" s="15" t="str">
        <f t="shared" si="481"/>
        <v>Tuesday</v>
      </c>
      <c r="R15408">
        <v>167</v>
      </c>
    </row>
    <row r="15409" spans="1:18" x14ac:dyDescent="0.3">
      <c r="A15409">
        <v>25483070</v>
      </c>
      <c r="B15409">
        <v>44</v>
      </c>
      <c r="C15409" t="s">
        <v>49</v>
      </c>
      <c r="D15409" t="s">
        <v>50</v>
      </c>
      <c r="E15409">
        <v>0</v>
      </c>
      <c r="F15409">
        <v>1</v>
      </c>
      <c r="G15409">
        <v>0</v>
      </c>
      <c r="H15409" t="s">
        <v>55</v>
      </c>
      <c r="I15409">
        <v>164300</v>
      </c>
      <c r="J15409" t="s">
        <v>66</v>
      </c>
      <c r="K15409">
        <v>-1</v>
      </c>
      <c r="L15409">
        <v>0</v>
      </c>
      <c r="M15409" t="s">
        <v>52</v>
      </c>
      <c r="N15409">
        <v>0</v>
      </c>
      <c r="O15409" s="15">
        <v>42934</v>
      </c>
      <c r="P15409" t="str">
        <f t="shared" si="480"/>
        <v>July</v>
      </c>
      <c r="Q15409" s="15" t="str">
        <f t="shared" si="481"/>
        <v>Tuesday</v>
      </c>
      <c r="R15409">
        <v>569</v>
      </c>
    </row>
    <row r="15410" spans="1:18" x14ac:dyDescent="0.3">
      <c r="A15410">
        <v>88731954</v>
      </c>
      <c r="B15410">
        <v>30</v>
      </c>
      <c r="C15410" t="s">
        <v>56</v>
      </c>
      <c r="D15410" t="s">
        <v>50</v>
      </c>
      <c r="E15410">
        <v>0</v>
      </c>
      <c r="F15410">
        <v>1</v>
      </c>
      <c r="G15410">
        <v>0</v>
      </c>
      <c r="H15410" t="s">
        <v>51</v>
      </c>
      <c r="I15410">
        <v>25050</v>
      </c>
      <c r="J15410" t="s">
        <v>66</v>
      </c>
      <c r="K15410">
        <v>-1</v>
      </c>
      <c r="L15410">
        <v>0</v>
      </c>
      <c r="M15410" t="s">
        <v>52</v>
      </c>
      <c r="N15410">
        <v>0</v>
      </c>
      <c r="O15410" s="15">
        <v>42934</v>
      </c>
      <c r="P15410" t="str">
        <f t="shared" si="480"/>
        <v>July</v>
      </c>
      <c r="Q15410" s="15" t="str">
        <f t="shared" si="481"/>
        <v>Tuesday</v>
      </c>
      <c r="R15410">
        <v>94</v>
      </c>
    </row>
    <row r="15411" spans="1:18" x14ac:dyDescent="0.3">
      <c r="A15411">
        <v>64333261</v>
      </c>
      <c r="B15411">
        <v>33</v>
      </c>
      <c r="C15411" t="s">
        <v>57</v>
      </c>
      <c r="D15411" t="s">
        <v>50</v>
      </c>
      <c r="E15411">
        <v>0</v>
      </c>
      <c r="F15411">
        <v>1</v>
      </c>
      <c r="G15411">
        <v>0</v>
      </c>
      <c r="H15411" t="s">
        <v>55</v>
      </c>
      <c r="I15411">
        <v>4450</v>
      </c>
      <c r="J15411" t="s">
        <v>66</v>
      </c>
      <c r="K15411">
        <v>-1</v>
      </c>
      <c r="L15411">
        <v>0</v>
      </c>
      <c r="M15411" t="s">
        <v>52</v>
      </c>
      <c r="N15411">
        <v>1</v>
      </c>
      <c r="O15411" s="15">
        <v>42934</v>
      </c>
      <c r="P15411" t="str">
        <f t="shared" si="480"/>
        <v>July</v>
      </c>
      <c r="Q15411" s="15" t="str">
        <f t="shared" si="481"/>
        <v>Tuesday</v>
      </c>
      <c r="R15411">
        <v>278</v>
      </c>
    </row>
    <row r="15412" spans="1:18" x14ac:dyDescent="0.3">
      <c r="A15412">
        <v>68763523</v>
      </c>
      <c r="B15412">
        <v>51</v>
      </c>
      <c r="C15412" t="s">
        <v>56</v>
      </c>
      <c r="D15412" t="s">
        <v>58</v>
      </c>
      <c r="E15412">
        <v>0</v>
      </c>
      <c r="F15412">
        <v>1</v>
      </c>
      <c r="G15412">
        <v>0</v>
      </c>
      <c r="H15412" t="s">
        <v>51</v>
      </c>
      <c r="I15412">
        <v>1150</v>
      </c>
      <c r="J15412" t="s">
        <v>66</v>
      </c>
      <c r="K15412">
        <v>-1</v>
      </c>
      <c r="L15412">
        <v>0</v>
      </c>
      <c r="M15412" t="s">
        <v>52</v>
      </c>
      <c r="N15412">
        <v>0</v>
      </c>
      <c r="O15412" s="15">
        <v>42934</v>
      </c>
      <c r="P15412" t="str">
        <f t="shared" si="480"/>
        <v>July</v>
      </c>
      <c r="Q15412" s="15" t="str">
        <f t="shared" si="481"/>
        <v>Tuesday</v>
      </c>
      <c r="R15412">
        <v>177</v>
      </c>
    </row>
    <row r="15413" spans="1:18" x14ac:dyDescent="0.3">
      <c r="A15413">
        <v>69160130</v>
      </c>
      <c r="B15413">
        <v>43</v>
      </c>
      <c r="C15413" t="s">
        <v>49</v>
      </c>
      <c r="D15413" t="s">
        <v>50</v>
      </c>
      <c r="E15413">
        <v>0</v>
      </c>
      <c r="F15413">
        <v>0</v>
      </c>
      <c r="G15413">
        <v>0</v>
      </c>
      <c r="H15413" t="s">
        <v>51</v>
      </c>
      <c r="I15413">
        <v>0</v>
      </c>
      <c r="J15413" t="s">
        <v>66</v>
      </c>
      <c r="K15413">
        <v>-1</v>
      </c>
      <c r="L15413">
        <v>0</v>
      </c>
      <c r="M15413" t="s">
        <v>52</v>
      </c>
      <c r="N15413">
        <v>0</v>
      </c>
      <c r="O15413" s="15">
        <v>42934</v>
      </c>
      <c r="P15413" t="str">
        <f t="shared" si="480"/>
        <v>July</v>
      </c>
      <c r="Q15413" s="15" t="str">
        <f t="shared" si="481"/>
        <v>Tuesday</v>
      </c>
      <c r="R15413">
        <v>110</v>
      </c>
    </row>
    <row r="15414" spans="1:18" x14ac:dyDescent="0.3">
      <c r="A15414">
        <v>50508608</v>
      </c>
      <c r="B15414">
        <v>57</v>
      </c>
      <c r="C15414" t="s">
        <v>53</v>
      </c>
      <c r="D15414" t="s">
        <v>58</v>
      </c>
      <c r="E15414">
        <v>0</v>
      </c>
      <c r="F15414">
        <v>1</v>
      </c>
      <c r="G15414">
        <v>0</v>
      </c>
      <c r="H15414" t="s">
        <v>55</v>
      </c>
      <c r="I15414">
        <v>62200</v>
      </c>
      <c r="J15414" t="s">
        <v>66</v>
      </c>
      <c r="K15414">
        <v>-1</v>
      </c>
      <c r="L15414">
        <v>0</v>
      </c>
      <c r="M15414" t="s">
        <v>52</v>
      </c>
      <c r="N15414">
        <v>0</v>
      </c>
      <c r="O15414" s="15">
        <v>42934</v>
      </c>
      <c r="P15414" t="str">
        <f t="shared" si="480"/>
        <v>July</v>
      </c>
      <c r="Q15414" s="15" t="str">
        <f t="shared" si="481"/>
        <v>Tuesday</v>
      </c>
      <c r="R15414">
        <v>383</v>
      </c>
    </row>
    <row r="15415" spans="1:18" x14ac:dyDescent="0.3">
      <c r="A15415">
        <v>29489103</v>
      </c>
      <c r="B15415">
        <v>31</v>
      </c>
      <c r="C15415" t="s">
        <v>49</v>
      </c>
      <c r="D15415" t="s">
        <v>54</v>
      </c>
      <c r="E15415">
        <v>0</v>
      </c>
      <c r="F15415">
        <v>1</v>
      </c>
      <c r="G15415">
        <v>0</v>
      </c>
      <c r="H15415" t="s">
        <v>51</v>
      </c>
      <c r="I15415">
        <v>199050</v>
      </c>
      <c r="J15415" t="s">
        <v>66</v>
      </c>
      <c r="K15415">
        <v>-1</v>
      </c>
      <c r="L15415">
        <v>0</v>
      </c>
      <c r="M15415" t="s">
        <v>52</v>
      </c>
      <c r="N15415">
        <v>0</v>
      </c>
      <c r="O15415" s="15">
        <v>42934</v>
      </c>
      <c r="P15415" t="str">
        <f t="shared" si="480"/>
        <v>July</v>
      </c>
      <c r="Q15415" s="15" t="str">
        <f t="shared" si="481"/>
        <v>Tuesday</v>
      </c>
      <c r="R15415">
        <v>286</v>
      </c>
    </row>
    <row r="15416" spans="1:18" x14ac:dyDescent="0.3">
      <c r="A15416">
        <v>60658631</v>
      </c>
      <c r="B15416">
        <v>43</v>
      </c>
      <c r="C15416" t="s">
        <v>53</v>
      </c>
      <c r="D15416" t="s">
        <v>54</v>
      </c>
      <c r="E15416">
        <v>0</v>
      </c>
      <c r="F15416">
        <v>1</v>
      </c>
      <c r="G15416">
        <v>0</v>
      </c>
      <c r="H15416" t="s">
        <v>51</v>
      </c>
      <c r="I15416">
        <v>15850</v>
      </c>
      <c r="J15416" t="s">
        <v>66</v>
      </c>
      <c r="K15416">
        <v>-1</v>
      </c>
      <c r="L15416">
        <v>0</v>
      </c>
      <c r="M15416" t="s">
        <v>52</v>
      </c>
      <c r="N15416">
        <v>0</v>
      </c>
      <c r="O15416" s="15">
        <v>42934</v>
      </c>
      <c r="P15416" t="str">
        <f t="shared" si="480"/>
        <v>July</v>
      </c>
      <c r="Q15416" s="15" t="str">
        <f t="shared" si="481"/>
        <v>Tuesday</v>
      </c>
      <c r="R15416">
        <v>106</v>
      </c>
    </row>
    <row r="15417" spans="1:18" x14ac:dyDescent="0.3">
      <c r="A15417">
        <v>30207110</v>
      </c>
      <c r="B15417">
        <v>50</v>
      </c>
      <c r="C15417" t="s">
        <v>57</v>
      </c>
      <c r="D15417" t="s">
        <v>50</v>
      </c>
      <c r="E15417">
        <v>0</v>
      </c>
      <c r="F15417">
        <v>1</v>
      </c>
      <c r="G15417">
        <v>0</v>
      </c>
      <c r="H15417" t="s">
        <v>55</v>
      </c>
      <c r="I15417">
        <v>74900</v>
      </c>
      <c r="J15417" t="s">
        <v>66</v>
      </c>
      <c r="K15417">
        <v>-1</v>
      </c>
      <c r="L15417">
        <v>0</v>
      </c>
      <c r="M15417" t="s">
        <v>52</v>
      </c>
      <c r="N15417">
        <v>0</v>
      </c>
      <c r="O15417" s="15">
        <v>42934</v>
      </c>
      <c r="P15417" t="str">
        <f t="shared" si="480"/>
        <v>July</v>
      </c>
      <c r="Q15417" s="15" t="str">
        <f t="shared" si="481"/>
        <v>Tuesday</v>
      </c>
      <c r="R15417">
        <v>223</v>
      </c>
    </row>
    <row r="15418" spans="1:18" x14ac:dyDescent="0.3">
      <c r="A15418">
        <v>73422547</v>
      </c>
      <c r="B15418">
        <v>30</v>
      </c>
      <c r="C15418" t="s">
        <v>57</v>
      </c>
      <c r="D15418" t="s">
        <v>54</v>
      </c>
      <c r="E15418">
        <v>0</v>
      </c>
      <c r="F15418">
        <v>1</v>
      </c>
      <c r="G15418">
        <v>0</v>
      </c>
      <c r="H15418" t="s">
        <v>55</v>
      </c>
      <c r="I15418">
        <v>9150</v>
      </c>
      <c r="J15418" t="s">
        <v>66</v>
      </c>
      <c r="K15418">
        <v>-1</v>
      </c>
      <c r="L15418">
        <v>0</v>
      </c>
      <c r="M15418" t="s">
        <v>52</v>
      </c>
      <c r="N15418">
        <v>1</v>
      </c>
      <c r="O15418" s="15">
        <v>42934</v>
      </c>
      <c r="P15418" t="str">
        <f t="shared" si="480"/>
        <v>July</v>
      </c>
      <c r="Q15418" s="15" t="str">
        <f t="shared" si="481"/>
        <v>Tuesday</v>
      </c>
      <c r="R15418">
        <v>610</v>
      </c>
    </row>
    <row r="15419" spans="1:18" x14ac:dyDescent="0.3">
      <c r="A15419">
        <v>12453958</v>
      </c>
      <c r="B15419">
        <v>51</v>
      </c>
      <c r="C15419" t="s">
        <v>57</v>
      </c>
      <c r="D15419" t="s">
        <v>50</v>
      </c>
      <c r="E15419">
        <v>0</v>
      </c>
      <c r="F15419">
        <v>0</v>
      </c>
      <c r="G15419">
        <v>1</v>
      </c>
      <c r="H15419" t="s">
        <v>55</v>
      </c>
      <c r="I15419">
        <v>7250</v>
      </c>
      <c r="J15419" t="s">
        <v>66</v>
      </c>
      <c r="K15419">
        <v>-1</v>
      </c>
      <c r="L15419">
        <v>0</v>
      </c>
      <c r="M15419" t="s">
        <v>52</v>
      </c>
      <c r="N15419">
        <v>0</v>
      </c>
      <c r="O15419" s="15">
        <v>42934</v>
      </c>
      <c r="P15419" t="str">
        <f t="shared" si="480"/>
        <v>July</v>
      </c>
      <c r="Q15419" s="15" t="str">
        <f t="shared" si="481"/>
        <v>Tuesday</v>
      </c>
      <c r="R15419">
        <v>313</v>
      </c>
    </row>
    <row r="15420" spans="1:18" x14ac:dyDescent="0.3">
      <c r="A15420">
        <v>10367334</v>
      </c>
      <c r="B15420">
        <v>29</v>
      </c>
      <c r="C15420" t="s">
        <v>61</v>
      </c>
      <c r="D15420" t="s">
        <v>54</v>
      </c>
      <c r="E15420">
        <v>0</v>
      </c>
      <c r="F15420">
        <v>0</v>
      </c>
      <c r="G15420">
        <v>0</v>
      </c>
      <c r="H15420" t="s">
        <v>55</v>
      </c>
      <c r="I15420">
        <v>-6650</v>
      </c>
      <c r="J15420" t="s">
        <v>66</v>
      </c>
      <c r="K15420">
        <v>-1</v>
      </c>
      <c r="L15420">
        <v>0</v>
      </c>
      <c r="M15420" t="s">
        <v>52</v>
      </c>
      <c r="N15420">
        <v>0</v>
      </c>
      <c r="O15420" s="15">
        <v>42934</v>
      </c>
      <c r="P15420" t="str">
        <f t="shared" si="480"/>
        <v>July</v>
      </c>
      <c r="Q15420" s="15" t="str">
        <f t="shared" si="481"/>
        <v>Tuesday</v>
      </c>
      <c r="R15420">
        <v>108</v>
      </c>
    </row>
    <row r="15421" spans="1:18" x14ac:dyDescent="0.3">
      <c r="A15421">
        <v>54422603</v>
      </c>
      <c r="B15421">
        <v>26</v>
      </c>
      <c r="C15421" t="s">
        <v>53</v>
      </c>
      <c r="D15421" t="s">
        <v>50</v>
      </c>
      <c r="E15421">
        <v>0</v>
      </c>
      <c r="F15421">
        <v>1</v>
      </c>
      <c r="G15421">
        <v>0</v>
      </c>
      <c r="H15421" t="s">
        <v>51</v>
      </c>
      <c r="I15421">
        <v>9600</v>
      </c>
      <c r="J15421" t="s">
        <v>66</v>
      </c>
      <c r="K15421">
        <v>-1</v>
      </c>
      <c r="L15421">
        <v>0</v>
      </c>
      <c r="M15421" t="s">
        <v>52</v>
      </c>
      <c r="N15421">
        <v>0</v>
      </c>
      <c r="O15421" s="15">
        <v>42934</v>
      </c>
      <c r="P15421" t="str">
        <f t="shared" si="480"/>
        <v>July</v>
      </c>
      <c r="Q15421" s="15" t="str">
        <f t="shared" si="481"/>
        <v>Tuesday</v>
      </c>
      <c r="R15421">
        <v>116</v>
      </c>
    </row>
    <row r="15422" spans="1:18" x14ac:dyDescent="0.3">
      <c r="A15422">
        <v>68454619</v>
      </c>
      <c r="B15422">
        <v>36</v>
      </c>
      <c r="C15422" t="s">
        <v>49</v>
      </c>
      <c r="D15422" t="s">
        <v>50</v>
      </c>
      <c r="E15422">
        <v>0</v>
      </c>
      <c r="F15422">
        <v>1</v>
      </c>
      <c r="G15422">
        <v>0</v>
      </c>
      <c r="H15422" t="s">
        <v>51</v>
      </c>
      <c r="I15422">
        <v>31750</v>
      </c>
      <c r="J15422" t="s">
        <v>66</v>
      </c>
      <c r="K15422">
        <v>-1</v>
      </c>
      <c r="L15422">
        <v>0</v>
      </c>
      <c r="M15422" t="s">
        <v>52</v>
      </c>
      <c r="N15422">
        <v>0</v>
      </c>
      <c r="O15422" s="15">
        <v>42934</v>
      </c>
      <c r="P15422" t="str">
        <f t="shared" si="480"/>
        <v>July</v>
      </c>
      <c r="Q15422" s="15" t="str">
        <f t="shared" si="481"/>
        <v>Tuesday</v>
      </c>
      <c r="R15422">
        <v>359</v>
      </c>
    </row>
    <row r="15423" spans="1:18" x14ac:dyDescent="0.3">
      <c r="A15423">
        <v>40950703</v>
      </c>
      <c r="B15423">
        <v>46</v>
      </c>
      <c r="C15423" t="s">
        <v>61</v>
      </c>
      <c r="D15423" t="s">
        <v>58</v>
      </c>
      <c r="E15423">
        <v>0</v>
      </c>
      <c r="F15423">
        <v>0</v>
      </c>
      <c r="G15423">
        <v>1</v>
      </c>
      <c r="H15423" t="s">
        <v>60</v>
      </c>
      <c r="I15423">
        <v>25250</v>
      </c>
      <c r="J15423" t="s">
        <v>66</v>
      </c>
      <c r="K15423">
        <v>-1</v>
      </c>
      <c r="L15423">
        <v>0</v>
      </c>
      <c r="M15423" t="s">
        <v>52</v>
      </c>
      <c r="N15423">
        <v>0</v>
      </c>
      <c r="O15423" s="15">
        <v>42934</v>
      </c>
      <c r="P15423" t="str">
        <f t="shared" si="480"/>
        <v>July</v>
      </c>
      <c r="Q15423" s="15" t="str">
        <f t="shared" si="481"/>
        <v>Tuesday</v>
      </c>
      <c r="R15423">
        <v>119</v>
      </c>
    </row>
    <row r="15424" spans="1:18" x14ac:dyDescent="0.3">
      <c r="A15424">
        <v>50816081</v>
      </c>
      <c r="B15424">
        <v>31</v>
      </c>
      <c r="C15424" t="s">
        <v>49</v>
      </c>
      <c r="D15424" t="s">
        <v>50</v>
      </c>
      <c r="E15424">
        <v>0</v>
      </c>
      <c r="F15424">
        <v>1</v>
      </c>
      <c r="G15424">
        <v>1</v>
      </c>
      <c r="H15424" t="s">
        <v>51</v>
      </c>
      <c r="I15424">
        <v>58200</v>
      </c>
      <c r="J15424" t="s">
        <v>66</v>
      </c>
      <c r="K15424">
        <v>-1</v>
      </c>
      <c r="L15424">
        <v>0</v>
      </c>
      <c r="M15424" t="s">
        <v>52</v>
      </c>
      <c r="N15424">
        <v>0</v>
      </c>
      <c r="O15424" s="15">
        <v>42934</v>
      </c>
      <c r="P15424" t="str">
        <f t="shared" si="480"/>
        <v>July</v>
      </c>
      <c r="Q15424" s="15" t="str">
        <f t="shared" si="481"/>
        <v>Tuesday</v>
      </c>
      <c r="R15424">
        <v>238</v>
      </c>
    </row>
    <row r="15425" spans="1:18" x14ac:dyDescent="0.3">
      <c r="A15425">
        <v>69303736</v>
      </c>
      <c r="B15425">
        <v>27</v>
      </c>
      <c r="C15425" t="s">
        <v>49</v>
      </c>
      <c r="D15425" t="s">
        <v>50</v>
      </c>
      <c r="E15425">
        <v>0</v>
      </c>
      <c r="F15425">
        <v>1</v>
      </c>
      <c r="G15425">
        <v>0</v>
      </c>
      <c r="H15425" t="s">
        <v>51</v>
      </c>
      <c r="I15425">
        <v>1650</v>
      </c>
      <c r="J15425" t="s">
        <v>66</v>
      </c>
      <c r="K15425">
        <v>-1</v>
      </c>
      <c r="L15425">
        <v>0</v>
      </c>
      <c r="M15425" t="s">
        <v>52</v>
      </c>
      <c r="N15425">
        <v>0</v>
      </c>
      <c r="O15425" s="15">
        <v>42934</v>
      </c>
      <c r="P15425" t="str">
        <f t="shared" si="480"/>
        <v>July</v>
      </c>
      <c r="Q15425" s="15" t="str">
        <f t="shared" si="481"/>
        <v>Tuesday</v>
      </c>
      <c r="R15425">
        <v>337</v>
      </c>
    </row>
    <row r="15426" spans="1:18" x14ac:dyDescent="0.3">
      <c r="A15426">
        <v>41199353</v>
      </c>
      <c r="B15426">
        <v>39</v>
      </c>
      <c r="C15426" t="s">
        <v>61</v>
      </c>
      <c r="D15426" t="s">
        <v>50</v>
      </c>
      <c r="E15426">
        <v>0</v>
      </c>
      <c r="F15426">
        <v>0</v>
      </c>
      <c r="G15426">
        <v>1</v>
      </c>
      <c r="H15426" t="s">
        <v>55</v>
      </c>
      <c r="I15426">
        <v>-11700</v>
      </c>
      <c r="J15426" t="s">
        <v>66</v>
      </c>
      <c r="K15426">
        <v>-1</v>
      </c>
      <c r="L15426">
        <v>0</v>
      </c>
      <c r="M15426" t="s">
        <v>52</v>
      </c>
      <c r="N15426">
        <v>0</v>
      </c>
      <c r="O15426" s="15">
        <v>42934</v>
      </c>
      <c r="P15426" t="str">
        <f t="shared" si="480"/>
        <v>July</v>
      </c>
      <c r="Q15426" s="15" t="str">
        <f t="shared" si="481"/>
        <v>Tuesday</v>
      </c>
      <c r="R15426">
        <v>75</v>
      </c>
    </row>
    <row r="15427" spans="1:18" x14ac:dyDescent="0.3">
      <c r="A15427">
        <v>55595749</v>
      </c>
      <c r="B15427">
        <v>34</v>
      </c>
      <c r="C15427" t="s">
        <v>49</v>
      </c>
      <c r="D15427" t="s">
        <v>50</v>
      </c>
      <c r="E15427">
        <v>0</v>
      </c>
      <c r="F15427">
        <v>1</v>
      </c>
      <c r="G15427">
        <v>0</v>
      </c>
      <c r="H15427" t="s">
        <v>51</v>
      </c>
      <c r="I15427">
        <v>15150</v>
      </c>
      <c r="J15427" t="s">
        <v>66</v>
      </c>
      <c r="K15427">
        <v>-1</v>
      </c>
      <c r="L15427">
        <v>0</v>
      </c>
      <c r="M15427" t="s">
        <v>52</v>
      </c>
      <c r="N15427">
        <v>0</v>
      </c>
      <c r="O15427" s="15">
        <v>42934</v>
      </c>
      <c r="P15427" t="str">
        <f t="shared" ref="P15427:P15490" si="482">TEXT(O15427,"MMMM")</f>
        <v>July</v>
      </c>
      <c r="Q15427" s="15" t="str">
        <f t="shared" ref="Q15427:Q15490" si="483">TEXT(O15427,"DDDD")</f>
        <v>Tuesday</v>
      </c>
      <c r="R15427">
        <v>226</v>
      </c>
    </row>
    <row r="15428" spans="1:18" x14ac:dyDescent="0.3">
      <c r="A15428">
        <v>58238777</v>
      </c>
      <c r="B15428">
        <v>58</v>
      </c>
      <c r="C15428" t="s">
        <v>62</v>
      </c>
      <c r="D15428" t="s">
        <v>58</v>
      </c>
      <c r="E15428">
        <v>0</v>
      </c>
      <c r="F15428">
        <v>0</v>
      </c>
      <c r="G15428">
        <v>0</v>
      </c>
      <c r="H15428" t="s">
        <v>55</v>
      </c>
      <c r="I15428">
        <v>-7900</v>
      </c>
      <c r="J15428" t="s">
        <v>67</v>
      </c>
      <c r="K15428">
        <v>-1</v>
      </c>
      <c r="L15428">
        <v>0</v>
      </c>
      <c r="M15428" t="s">
        <v>52</v>
      </c>
      <c r="N15428">
        <v>0</v>
      </c>
      <c r="O15428" s="15">
        <v>42934</v>
      </c>
      <c r="P15428" t="str">
        <f t="shared" si="482"/>
        <v>July</v>
      </c>
      <c r="Q15428" s="15" t="str">
        <f t="shared" si="483"/>
        <v>Tuesday</v>
      </c>
      <c r="R15428">
        <v>11</v>
      </c>
    </row>
    <row r="15429" spans="1:18" x14ac:dyDescent="0.3">
      <c r="A15429">
        <v>72256136</v>
      </c>
      <c r="B15429">
        <v>27</v>
      </c>
      <c r="C15429" t="s">
        <v>61</v>
      </c>
      <c r="D15429" t="s">
        <v>50</v>
      </c>
      <c r="E15429">
        <v>0</v>
      </c>
      <c r="F15429">
        <v>1</v>
      </c>
      <c r="G15429">
        <v>0</v>
      </c>
      <c r="H15429" t="s">
        <v>55</v>
      </c>
      <c r="I15429">
        <v>14150</v>
      </c>
      <c r="J15429" t="s">
        <v>66</v>
      </c>
      <c r="K15429">
        <v>-1</v>
      </c>
      <c r="L15429">
        <v>0</v>
      </c>
      <c r="M15429" t="s">
        <v>52</v>
      </c>
      <c r="N15429">
        <v>0</v>
      </c>
      <c r="O15429" s="15">
        <v>42934</v>
      </c>
      <c r="P15429" t="str">
        <f t="shared" si="482"/>
        <v>July</v>
      </c>
      <c r="Q15429" s="15" t="str">
        <f t="shared" si="483"/>
        <v>Tuesday</v>
      </c>
      <c r="R15429">
        <v>483</v>
      </c>
    </row>
    <row r="15430" spans="1:18" x14ac:dyDescent="0.3">
      <c r="A15430">
        <v>51459990</v>
      </c>
      <c r="B15430">
        <v>28</v>
      </c>
      <c r="C15430" t="s">
        <v>49</v>
      </c>
      <c r="D15430" t="s">
        <v>54</v>
      </c>
      <c r="E15430">
        <v>0</v>
      </c>
      <c r="F15430">
        <v>1</v>
      </c>
      <c r="G15430">
        <v>1</v>
      </c>
      <c r="H15430" t="s">
        <v>55</v>
      </c>
      <c r="I15430">
        <v>-49700</v>
      </c>
      <c r="J15430" t="s">
        <v>66</v>
      </c>
      <c r="K15430">
        <v>-1</v>
      </c>
      <c r="L15430">
        <v>0</v>
      </c>
      <c r="M15430" t="s">
        <v>52</v>
      </c>
      <c r="N15430">
        <v>0</v>
      </c>
      <c r="O15430" s="15">
        <v>42934</v>
      </c>
      <c r="P15430" t="str">
        <f t="shared" si="482"/>
        <v>July</v>
      </c>
      <c r="Q15430" s="15" t="str">
        <f t="shared" si="483"/>
        <v>Tuesday</v>
      </c>
      <c r="R15430">
        <v>174</v>
      </c>
    </row>
    <row r="15431" spans="1:18" x14ac:dyDescent="0.3">
      <c r="A15431">
        <v>18903579</v>
      </c>
      <c r="B15431">
        <v>28</v>
      </c>
      <c r="C15431" t="s">
        <v>61</v>
      </c>
      <c r="D15431" t="s">
        <v>50</v>
      </c>
      <c r="E15431">
        <v>0</v>
      </c>
      <c r="F15431">
        <v>1</v>
      </c>
      <c r="G15431">
        <v>0</v>
      </c>
      <c r="H15431" t="s">
        <v>55</v>
      </c>
      <c r="I15431">
        <v>250</v>
      </c>
      <c r="J15431" t="s">
        <v>66</v>
      </c>
      <c r="K15431">
        <v>-1</v>
      </c>
      <c r="L15431">
        <v>0</v>
      </c>
      <c r="M15431" t="s">
        <v>52</v>
      </c>
      <c r="N15431">
        <v>0</v>
      </c>
      <c r="O15431" s="15">
        <v>42934</v>
      </c>
      <c r="P15431" t="str">
        <f t="shared" si="482"/>
        <v>July</v>
      </c>
      <c r="Q15431" s="15" t="str">
        <f t="shared" si="483"/>
        <v>Tuesday</v>
      </c>
      <c r="R15431">
        <v>121</v>
      </c>
    </row>
    <row r="15432" spans="1:18" x14ac:dyDescent="0.3">
      <c r="A15432">
        <v>89039435</v>
      </c>
      <c r="B15432">
        <v>33</v>
      </c>
      <c r="C15432" t="s">
        <v>49</v>
      </c>
      <c r="D15432" t="s">
        <v>54</v>
      </c>
      <c r="E15432">
        <v>0</v>
      </c>
      <c r="F15432">
        <v>1</v>
      </c>
      <c r="G15432">
        <v>1</v>
      </c>
      <c r="H15432" t="s">
        <v>55</v>
      </c>
      <c r="I15432">
        <v>11950</v>
      </c>
      <c r="J15432" t="s">
        <v>66</v>
      </c>
      <c r="K15432">
        <v>-1</v>
      </c>
      <c r="L15432">
        <v>0</v>
      </c>
      <c r="M15432" t="s">
        <v>52</v>
      </c>
      <c r="N15432">
        <v>0</v>
      </c>
      <c r="O15432" s="15">
        <v>42934</v>
      </c>
      <c r="P15432" t="str">
        <f t="shared" si="482"/>
        <v>July</v>
      </c>
      <c r="Q15432" s="15" t="str">
        <f t="shared" si="483"/>
        <v>Tuesday</v>
      </c>
      <c r="R15432">
        <v>47</v>
      </c>
    </row>
    <row r="15433" spans="1:18" x14ac:dyDescent="0.3">
      <c r="A15433">
        <v>40746297</v>
      </c>
      <c r="B15433">
        <v>32</v>
      </c>
      <c r="C15433" t="s">
        <v>53</v>
      </c>
      <c r="D15433" t="s">
        <v>50</v>
      </c>
      <c r="E15433">
        <v>0</v>
      </c>
      <c r="F15433">
        <v>0</v>
      </c>
      <c r="G15433">
        <v>1</v>
      </c>
      <c r="H15433" t="s">
        <v>55</v>
      </c>
      <c r="I15433">
        <v>4750</v>
      </c>
      <c r="J15433" t="s">
        <v>66</v>
      </c>
      <c r="K15433">
        <v>-1</v>
      </c>
      <c r="L15433">
        <v>0</v>
      </c>
      <c r="M15433" t="s">
        <v>52</v>
      </c>
      <c r="N15433">
        <v>0</v>
      </c>
      <c r="O15433" s="15">
        <v>42934</v>
      </c>
      <c r="P15433" t="str">
        <f t="shared" si="482"/>
        <v>July</v>
      </c>
      <c r="Q15433" s="15" t="str">
        <f t="shared" si="483"/>
        <v>Tuesday</v>
      </c>
      <c r="R15433">
        <v>308</v>
      </c>
    </row>
    <row r="15434" spans="1:18" x14ac:dyDescent="0.3">
      <c r="A15434">
        <v>82112721</v>
      </c>
      <c r="B15434">
        <v>32</v>
      </c>
      <c r="C15434" t="s">
        <v>63</v>
      </c>
      <c r="D15434" t="s">
        <v>50</v>
      </c>
      <c r="E15434">
        <v>0</v>
      </c>
      <c r="F15434">
        <v>1</v>
      </c>
      <c r="G15434">
        <v>0</v>
      </c>
      <c r="H15434" t="s">
        <v>60</v>
      </c>
      <c r="I15434">
        <v>5100</v>
      </c>
      <c r="J15434" t="s">
        <v>66</v>
      </c>
      <c r="K15434">
        <v>-1</v>
      </c>
      <c r="L15434">
        <v>0</v>
      </c>
      <c r="M15434" t="s">
        <v>52</v>
      </c>
      <c r="N15434">
        <v>1</v>
      </c>
      <c r="O15434" s="15">
        <v>42934</v>
      </c>
      <c r="P15434" t="str">
        <f t="shared" si="482"/>
        <v>July</v>
      </c>
      <c r="Q15434" s="15" t="str">
        <f t="shared" si="483"/>
        <v>Tuesday</v>
      </c>
      <c r="R15434">
        <v>560</v>
      </c>
    </row>
    <row r="15435" spans="1:18" x14ac:dyDescent="0.3">
      <c r="A15435">
        <v>56850179</v>
      </c>
      <c r="B15435">
        <v>28</v>
      </c>
      <c r="C15435" t="s">
        <v>61</v>
      </c>
      <c r="D15435" t="s">
        <v>50</v>
      </c>
      <c r="E15435">
        <v>0</v>
      </c>
      <c r="F15435">
        <v>1</v>
      </c>
      <c r="G15435">
        <v>0</v>
      </c>
      <c r="H15435" t="s">
        <v>55</v>
      </c>
      <c r="I15435">
        <v>850</v>
      </c>
      <c r="J15435" t="s">
        <v>66</v>
      </c>
      <c r="K15435">
        <v>-1</v>
      </c>
      <c r="L15435">
        <v>0</v>
      </c>
      <c r="M15435" t="s">
        <v>52</v>
      </c>
      <c r="N15435">
        <v>0</v>
      </c>
      <c r="O15435" s="15">
        <v>42934</v>
      </c>
      <c r="P15435" t="str">
        <f t="shared" si="482"/>
        <v>July</v>
      </c>
      <c r="Q15435" s="15" t="str">
        <f t="shared" si="483"/>
        <v>Tuesday</v>
      </c>
      <c r="R15435">
        <v>269</v>
      </c>
    </row>
    <row r="15436" spans="1:18" x14ac:dyDescent="0.3">
      <c r="A15436">
        <v>45487987</v>
      </c>
      <c r="B15436">
        <v>57</v>
      </c>
      <c r="C15436" t="s">
        <v>59</v>
      </c>
      <c r="D15436" t="s">
        <v>50</v>
      </c>
      <c r="E15436">
        <v>0</v>
      </c>
      <c r="F15436">
        <v>1</v>
      </c>
      <c r="G15436">
        <v>1</v>
      </c>
      <c r="H15436" t="s">
        <v>60</v>
      </c>
      <c r="I15436">
        <v>81150</v>
      </c>
      <c r="J15436" t="s">
        <v>66</v>
      </c>
      <c r="K15436">
        <v>-1</v>
      </c>
      <c r="L15436">
        <v>0</v>
      </c>
      <c r="M15436" t="s">
        <v>52</v>
      </c>
      <c r="N15436">
        <v>0</v>
      </c>
      <c r="O15436" s="15">
        <v>42934</v>
      </c>
      <c r="P15436" t="str">
        <f t="shared" si="482"/>
        <v>July</v>
      </c>
      <c r="Q15436" s="15" t="str">
        <f t="shared" si="483"/>
        <v>Tuesday</v>
      </c>
      <c r="R15436">
        <v>246</v>
      </c>
    </row>
    <row r="15437" spans="1:18" x14ac:dyDescent="0.3">
      <c r="A15437">
        <v>76721466</v>
      </c>
      <c r="B15437">
        <v>41</v>
      </c>
      <c r="C15437" t="s">
        <v>57</v>
      </c>
      <c r="D15437" t="s">
        <v>58</v>
      </c>
      <c r="E15437">
        <v>0</v>
      </c>
      <c r="F15437">
        <v>1</v>
      </c>
      <c r="G15437">
        <v>0</v>
      </c>
      <c r="H15437" t="s">
        <v>60</v>
      </c>
      <c r="I15437">
        <v>6900</v>
      </c>
      <c r="J15437" t="s">
        <v>66</v>
      </c>
      <c r="K15437">
        <v>-1</v>
      </c>
      <c r="L15437">
        <v>0</v>
      </c>
      <c r="M15437" t="s">
        <v>52</v>
      </c>
      <c r="N15437">
        <v>1</v>
      </c>
      <c r="O15437" s="15">
        <v>42934</v>
      </c>
      <c r="P15437" t="str">
        <f t="shared" si="482"/>
        <v>July</v>
      </c>
      <c r="Q15437" s="15" t="str">
        <f t="shared" si="483"/>
        <v>Tuesday</v>
      </c>
      <c r="R15437">
        <v>640</v>
      </c>
    </row>
    <row r="15438" spans="1:18" x14ac:dyDescent="0.3">
      <c r="A15438">
        <v>36877001</v>
      </c>
      <c r="B15438">
        <v>27</v>
      </c>
      <c r="C15438" t="s">
        <v>63</v>
      </c>
      <c r="D15438" t="s">
        <v>54</v>
      </c>
      <c r="E15438">
        <v>1</v>
      </c>
      <c r="F15438">
        <v>0</v>
      </c>
      <c r="G15438">
        <v>1</v>
      </c>
      <c r="H15438" t="s">
        <v>51</v>
      </c>
      <c r="I15438">
        <v>250</v>
      </c>
      <c r="J15438" t="s">
        <v>66</v>
      </c>
      <c r="K15438">
        <v>-1</v>
      </c>
      <c r="L15438">
        <v>0</v>
      </c>
      <c r="M15438" t="s">
        <v>52</v>
      </c>
      <c r="N15438">
        <v>0</v>
      </c>
      <c r="O15438" s="15">
        <v>42934</v>
      </c>
      <c r="P15438" t="str">
        <f t="shared" si="482"/>
        <v>July</v>
      </c>
      <c r="Q15438" s="15" t="str">
        <f t="shared" si="483"/>
        <v>Tuesday</v>
      </c>
      <c r="R15438">
        <v>384</v>
      </c>
    </row>
    <row r="15439" spans="1:18" x14ac:dyDescent="0.3">
      <c r="A15439">
        <v>52869749</v>
      </c>
      <c r="B15439">
        <v>31</v>
      </c>
      <c r="C15439" t="s">
        <v>61</v>
      </c>
      <c r="D15439" t="s">
        <v>54</v>
      </c>
      <c r="E15439">
        <v>1</v>
      </c>
      <c r="F15439">
        <v>0</v>
      </c>
      <c r="G15439">
        <v>1</v>
      </c>
      <c r="H15439" t="s">
        <v>55</v>
      </c>
      <c r="I15439">
        <v>-21450</v>
      </c>
      <c r="J15439" t="s">
        <v>66</v>
      </c>
      <c r="K15439">
        <v>-1</v>
      </c>
      <c r="L15439">
        <v>0</v>
      </c>
      <c r="M15439" t="s">
        <v>52</v>
      </c>
      <c r="N15439">
        <v>0</v>
      </c>
      <c r="O15439" s="15">
        <v>42934</v>
      </c>
      <c r="P15439" t="str">
        <f t="shared" si="482"/>
        <v>July</v>
      </c>
      <c r="Q15439" s="15" t="str">
        <f t="shared" si="483"/>
        <v>Tuesday</v>
      </c>
      <c r="R15439">
        <v>292</v>
      </c>
    </row>
    <row r="15440" spans="1:18" x14ac:dyDescent="0.3">
      <c r="A15440">
        <v>40397143</v>
      </c>
      <c r="B15440">
        <v>39</v>
      </c>
      <c r="C15440" t="s">
        <v>61</v>
      </c>
      <c r="D15440" t="s">
        <v>58</v>
      </c>
      <c r="E15440">
        <v>0</v>
      </c>
      <c r="F15440">
        <v>1</v>
      </c>
      <c r="G15440">
        <v>0</v>
      </c>
      <c r="H15440" t="s">
        <v>52</v>
      </c>
      <c r="I15440">
        <v>3200</v>
      </c>
      <c r="J15440" t="s">
        <v>66</v>
      </c>
      <c r="K15440">
        <v>-1</v>
      </c>
      <c r="L15440">
        <v>0</v>
      </c>
      <c r="M15440" t="s">
        <v>52</v>
      </c>
      <c r="N15440">
        <v>0</v>
      </c>
      <c r="O15440" s="15">
        <v>42934</v>
      </c>
      <c r="P15440" t="str">
        <f t="shared" si="482"/>
        <v>July</v>
      </c>
      <c r="Q15440" s="15" t="str">
        <f t="shared" si="483"/>
        <v>Tuesday</v>
      </c>
      <c r="R15440">
        <v>147</v>
      </c>
    </row>
    <row r="15441" spans="1:18" x14ac:dyDescent="0.3">
      <c r="A15441">
        <v>67599386</v>
      </c>
      <c r="B15441">
        <v>34</v>
      </c>
      <c r="C15441" t="s">
        <v>49</v>
      </c>
      <c r="D15441" t="s">
        <v>58</v>
      </c>
      <c r="E15441">
        <v>0</v>
      </c>
      <c r="F15441">
        <v>0</v>
      </c>
      <c r="G15441">
        <v>1</v>
      </c>
      <c r="H15441" t="s">
        <v>51</v>
      </c>
      <c r="I15441">
        <v>58650</v>
      </c>
      <c r="J15441" t="s">
        <v>66</v>
      </c>
      <c r="K15441">
        <v>-1</v>
      </c>
      <c r="L15441">
        <v>0</v>
      </c>
      <c r="M15441" t="s">
        <v>52</v>
      </c>
      <c r="N15441">
        <v>0</v>
      </c>
      <c r="O15441" s="15">
        <v>42934</v>
      </c>
      <c r="P15441" t="str">
        <f t="shared" si="482"/>
        <v>July</v>
      </c>
      <c r="Q15441" s="15" t="str">
        <f t="shared" si="483"/>
        <v>Tuesday</v>
      </c>
      <c r="R15441">
        <v>93</v>
      </c>
    </row>
    <row r="15442" spans="1:18" x14ac:dyDescent="0.3">
      <c r="A15442">
        <v>19343591</v>
      </c>
      <c r="B15442">
        <v>33</v>
      </c>
      <c r="C15442" t="s">
        <v>53</v>
      </c>
      <c r="D15442" t="s">
        <v>54</v>
      </c>
      <c r="E15442">
        <v>0</v>
      </c>
      <c r="F15442">
        <v>0</v>
      </c>
      <c r="G15442">
        <v>0</v>
      </c>
      <c r="H15442" t="s">
        <v>51</v>
      </c>
      <c r="I15442">
        <v>4050</v>
      </c>
      <c r="J15442" t="s">
        <v>66</v>
      </c>
      <c r="K15442">
        <v>-1</v>
      </c>
      <c r="L15442">
        <v>0</v>
      </c>
      <c r="M15442" t="s">
        <v>52</v>
      </c>
      <c r="N15442">
        <v>0</v>
      </c>
      <c r="O15442" s="15">
        <v>42934</v>
      </c>
      <c r="P15442" t="str">
        <f t="shared" si="482"/>
        <v>July</v>
      </c>
      <c r="Q15442" s="15" t="str">
        <f t="shared" si="483"/>
        <v>Tuesday</v>
      </c>
      <c r="R15442">
        <v>287</v>
      </c>
    </row>
    <row r="15443" spans="1:18" x14ac:dyDescent="0.3">
      <c r="A15443">
        <v>67394216</v>
      </c>
      <c r="B15443">
        <v>34</v>
      </c>
      <c r="C15443" t="s">
        <v>57</v>
      </c>
      <c r="D15443" t="s">
        <v>50</v>
      </c>
      <c r="E15443">
        <v>0</v>
      </c>
      <c r="F15443">
        <v>1</v>
      </c>
      <c r="G15443">
        <v>0</v>
      </c>
      <c r="H15443" t="s">
        <v>51</v>
      </c>
      <c r="I15443">
        <v>31550</v>
      </c>
      <c r="J15443" t="s">
        <v>66</v>
      </c>
      <c r="K15443">
        <v>-1</v>
      </c>
      <c r="L15443">
        <v>0</v>
      </c>
      <c r="M15443" t="s">
        <v>52</v>
      </c>
      <c r="N15443">
        <v>0</v>
      </c>
      <c r="O15443" s="15">
        <v>42934</v>
      </c>
      <c r="P15443" t="str">
        <f t="shared" si="482"/>
        <v>July</v>
      </c>
      <c r="Q15443" s="15" t="str">
        <f t="shared" si="483"/>
        <v>Tuesday</v>
      </c>
      <c r="R15443">
        <v>25</v>
      </c>
    </row>
    <row r="15444" spans="1:18" x14ac:dyDescent="0.3">
      <c r="A15444">
        <v>72990632</v>
      </c>
      <c r="B15444">
        <v>33</v>
      </c>
      <c r="C15444" t="s">
        <v>49</v>
      </c>
      <c r="D15444" t="s">
        <v>50</v>
      </c>
      <c r="E15444">
        <v>0</v>
      </c>
      <c r="F15444">
        <v>0</v>
      </c>
      <c r="G15444">
        <v>1</v>
      </c>
      <c r="H15444" t="s">
        <v>51</v>
      </c>
      <c r="I15444">
        <v>207450</v>
      </c>
      <c r="J15444" t="s">
        <v>66</v>
      </c>
      <c r="K15444">
        <v>-1</v>
      </c>
      <c r="L15444">
        <v>0</v>
      </c>
      <c r="M15444" t="s">
        <v>52</v>
      </c>
      <c r="N15444">
        <v>0</v>
      </c>
      <c r="O15444" s="15">
        <v>42934</v>
      </c>
      <c r="P15444" t="str">
        <f t="shared" si="482"/>
        <v>July</v>
      </c>
      <c r="Q15444" s="15" t="str">
        <f t="shared" si="483"/>
        <v>Tuesday</v>
      </c>
      <c r="R15444">
        <v>159</v>
      </c>
    </row>
    <row r="15445" spans="1:18" x14ac:dyDescent="0.3">
      <c r="A15445">
        <v>43862514</v>
      </c>
      <c r="B15445">
        <v>30</v>
      </c>
      <c r="C15445" t="s">
        <v>49</v>
      </c>
      <c r="D15445" t="s">
        <v>50</v>
      </c>
      <c r="E15445">
        <v>0</v>
      </c>
      <c r="F15445">
        <v>1</v>
      </c>
      <c r="G15445">
        <v>1</v>
      </c>
      <c r="H15445" t="s">
        <v>51</v>
      </c>
      <c r="I15445">
        <v>207250</v>
      </c>
      <c r="J15445" t="s">
        <v>66</v>
      </c>
      <c r="K15445">
        <v>-1</v>
      </c>
      <c r="L15445">
        <v>0</v>
      </c>
      <c r="M15445" t="s">
        <v>52</v>
      </c>
      <c r="N15445">
        <v>0</v>
      </c>
      <c r="O15445" s="15">
        <v>42934</v>
      </c>
      <c r="P15445" t="str">
        <f t="shared" si="482"/>
        <v>July</v>
      </c>
      <c r="Q15445" s="15" t="str">
        <f t="shared" si="483"/>
        <v>Tuesday</v>
      </c>
      <c r="R15445">
        <v>302</v>
      </c>
    </row>
    <row r="15446" spans="1:18" x14ac:dyDescent="0.3">
      <c r="A15446">
        <v>42500452</v>
      </c>
      <c r="B15446">
        <v>30</v>
      </c>
      <c r="C15446" t="s">
        <v>62</v>
      </c>
      <c r="D15446" t="s">
        <v>50</v>
      </c>
      <c r="E15446">
        <v>0</v>
      </c>
      <c r="F15446">
        <v>1</v>
      </c>
      <c r="G15446">
        <v>0</v>
      </c>
      <c r="H15446" t="s">
        <v>55</v>
      </c>
      <c r="I15446">
        <v>-1350</v>
      </c>
      <c r="J15446" t="s">
        <v>66</v>
      </c>
      <c r="K15446">
        <v>-1</v>
      </c>
      <c r="L15446">
        <v>0</v>
      </c>
      <c r="M15446" t="s">
        <v>52</v>
      </c>
      <c r="N15446">
        <v>0</v>
      </c>
      <c r="O15446" s="15">
        <v>42934</v>
      </c>
      <c r="P15446" t="str">
        <f t="shared" si="482"/>
        <v>July</v>
      </c>
      <c r="Q15446" s="15" t="str">
        <f t="shared" si="483"/>
        <v>Tuesday</v>
      </c>
      <c r="R15446">
        <v>65</v>
      </c>
    </row>
    <row r="15447" spans="1:18" x14ac:dyDescent="0.3">
      <c r="A15447">
        <v>87777770</v>
      </c>
      <c r="B15447">
        <v>52</v>
      </c>
      <c r="C15447" t="s">
        <v>65</v>
      </c>
      <c r="D15447" t="s">
        <v>50</v>
      </c>
      <c r="E15447">
        <v>0</v>
      </c>
      <c r="F15447">
        <v>0</v>
      </c>
      <c r="G15447">
        <v>1</v>
      </c>
      <c r="H15447" t="s">
        <v>51</v>
      </c>
      <c r="I15447">
        <v>106650</v>
      </c>
      <c r="J15447" t="s">
        <v>66</v>
      </c>
      <c r="K15447">
        <v>-1</v>
      </c>
      <c r="L15447">
        <v>0</v>
      </c>
      <c r="M15447" t="s">
        <v>52</v>
      </c>
      <c r="N15447">
        <v>0</v>
      </c>
      <c r="O15447" s="15">
        <v>42934</v>
      </c>
      <c r="P15447" t="str">
        <f t="shared" si="482"/>
        <v>July</v>
      </c>
      <c r="Q15447" s="15" t="str">
        <f t="shared" si="483"/>
        <v>Tuesday</v>
      </c>
      <c r="R15447">
        <v>90</v>
      </c>
    </row>
    <row r="15448" spans="1:18" x14ac:dyDescent="0.3">
      <c r="A15448">
        <v>51115691</v>
      </c>
      <c r="B15448">
        <v>51</v>
      </c>
      <c r="C15448" t="s">
        <v>62</v>
      </c>
      <c r="D15448" t="s">
        <v>50</v>
      </c>
      <c r="E15448">
        <v>0</v>
      </c>
      <c r="F15448">
        <v>0</v>
      </c>
      <c r="G15448">
        <v>0</v>
      </c>
      <c r="H15448" t="s">
        <v>55</v>
      </c>
      <c r="I15448">
        <v>0</v>
      </c>
      <c r="J15448" t="s">
        <v>66</v>
      </c>
      <c r="K15448">
        <v>-1</v>
      </c>
      <c r="L15448">
        <v>0</v>
      </c>
      <c r="M15448" t="s">
        <v>52</v>
      </c>
      <c r="N15448">
        <v>0</v>
      </c>
      <c r="O15448" s="15">
        <v>42934</v>
      </c>
      <c r="P15448" t="str">
        <f t="shared" si="482"/>
        <v>July</v>
      </c>
      <c r="Q15448" s="15" t="str">
        <f t="shared" si="483"/>
        <v>Tuesday</v>
      </c>
      <c r="R15448">
        <v>439</v>
      </c>
    </row>
    <row r="15449" spans="1:18" x14ac:dyDescent="0.3">
      <c r="A15449">
        <v>20556552</v>
      </c>
      <c r="B15449">
        <v>48</v>
      </c>
      <c r="C15449" t="s">
        <v>53</v>
      </c>
      <c r="D15449" t="s">
        <v>50</v>
      </c>
      <c r="E15449">
        <v>0</v>
      </c>
      <c r="F15449">
        <v>1</v>
      </c>
      <c r="G15449">
        <v>0</v>
      </c>
      <c r="H15449" t="s">
        <v>51</v>
      </c>
      <c r="I15449">
        <v>119600</v>
      </c>
      <c r="J15449" t="s">
        <v>66</v>
      </c>
      <c r="K15449">
        <v>-1</v>
      </c>
      <c r="L15449">
        <v>0</v>
      </c>
      <c r="M15449" t="s">
        <v>52</v>
      </c>
      <c r="N15449">
        <v>0</v>
      </c>
      <c r="O15449" s="15">
        <v>42934</v>
      </c>
      <c r="P15449" t="str">
        <f t="shared" si="482"/>
        <v>July</v>
      </c>
      <c r="Q15449" s="15" t="str">
        <f t="shared" si="483"/>
        <v>Tuesday</v>
      </c>
      <c r="R15449">
        <v>133</v>
      </c>
    </row>
    <row r="15450" spans="1:18" x14ac:dyDescent="0.3">
      <c r="A15450">
        <v>26818946</v>
      </c>
      <c r="B15450">
        <v>32</v>
      </c>
      <c r="C15450" t="s">
        <v>53</v>
      </c>
      <c r="D15450" t="s">
        <v>50</v>
      </c>
      <c r="E15450">
        <v>0</v>
      </c>
      <c r="F15450">
        <v>1</v>
      </c>
      <c r="G15450">
        <v>0</v>
      </c>
      <c r="H15450" t="s">
        <v>55</v>
      </c>
      <c r="I15450">
        <v>-10150</v>
      </c>
      <c r="J15450" t="s">
        <v>66</v>
      </c>
      <c r="K15450">
        <v>-1</v>
      </c>
      <c r="L15450">
        <v>0</v>
      </c>
      <c r="M15450" t="s">
        <v>52</v>
      </c>
      <c r="N15450">
        <v>0</v>
      </c>
      <c r="O15450" s="15">
        <v>42934</v>
      </c>
      <c r="P15450" t="str">
        <f t="shared" si="482"/>
        <v>July</v>
      </c>
      <c r="Q15450" s="15" t="str">
        <f t="shared" si="483"/>
        <v>Tuesday</v>
      </c>
      <c r="R15450">
        <v>67</v>
      </c>
    </row>
    <row r="15451" spans="1:18" x14ac:dyDescent="0.3">
      <c r="A15451">
        <v>17176191</v>
      </c>
      <c r="B15451">
        <v>48</v>
      </c>
      <c r="C15451" t="s">
        <v>68</v>
      </c>
      <c r="D15451" t="s">
        <v>58</v>
      </c>
      <c r="E15451">
        <v>0</v>
      </c>
      <c r="F15451">
        <v>0</v>
      </c>
      <c r="G15451">
        <v>1</v>
      </c>
      <c r="H15451" t="s">
        <v>60</v>
      </c>
      <c r="I15451">
        <v>79150</v>
      </c>
      <c r="J15451" t="s">
        <v>67</v>
      </c>
      <c r="K15451">
        <v>-1</v>
      </c>
      <c r="L15451">
        <v>0</v>
      </c>
      <c r="M15451" t="s">
        <v>52</v>
      </c>
      <c r="N15451">
        <v>0</v>
      </c>
      <c r="O15451" s="15">
        <v>42934</v>
      </c>
      <c r="P15451" t="str">
        <f t="shared" si="482"/>
        <v>July</v>
      </c>
      <c r="Q15451" s="15" t="str">
        <f t="shared" si="483"/>
        <v>Tuesday</v>
      </c>
      <c r="R15451">
        <v>494</v>
      </c>
    </row>
    <row r="15452" spans="1:18" x14ac:dyDescent="0.3">
      <c r="A15452">
        <v>39754909</v>
      </c>
      <c r="B15452">
        <v>31</v>
      </c>
      <c r="C15452" t="s">
        <v>61</v>
      </c>
      <c r="D15452" t="s">
        <v>54</v>
      </c>
      <c r="E15452">
        <v>0</v>
      </c>
      <c r="F15452">
        <v>1</v>
      </c>
      <c r="G15452">
        <v>0</v>
      </c>
      <c r="H15452" t="s">
        <v>55</v>
      </c>
      <c r="I15452">
        <v>36900</v>
      </c>
      <c r="J15452" t="s">
        <v>66</v>
      </c>
      <c r="K15452">
        <v>-1</v>
      </c>
      <c r="L15452">
        <v>0</v>
      </c>
      <c r="M15452" t="s">
        <v>52</v>
      </c>
      <c r="N15452">
        <v>0</v>
      </c>
      <c r="O15452" s="15">
        <v>42934</v>
      </c>
      <c r="P15452" t="str">
        <f t="shared" si="482"/>
        <v>July</v>
      </c>
      <c r="Q15452" s="15" t="str">
        <f t="shared" si="483"/>
        <v>Tuesday</v>
      </c>
      <c r="R15452">
        <v>381</v>
      </c>
    </row>
    <row r="15453" spans="1:18" x14ac:dyDescent="0.3">
      <c r="A15453">
        <v>24065491</v>
      </c>
      <c r="B15453">
        <v>33</v>
      </c>
      <c r="C15453" t="s">
        <v>49</v>
      </c>
      <c r="D15453" t="s">
        <v>54</v>
      </c>
      <c r="E15453">
        <v>0</v>
      </c>
      <c r="F15453">
        <v>1</v>
      </c>
      <c r="G15453">
        <v>0</v>
      </c>
      <c r="H15453" t="s">
        <v>55</v>
      </c>
      <c r="I15453">
        <v>-4250</v>
      </c>
      <c r="J15453" t="s">
        <v>66</v>
      </c>
      <c r="K15453">
        <v>-1</v>
      </c>
      <c r="L15453">
        <v>0</v>
      </c>
      <c r="M15453" t="s">
        <v>52</v>
      </c>
      <c r="N15453">
        <v>0</v>
      </c>
      <c r="O15453" s="15">
        <v>42934</v>
      </c>
      <c r="P15453" t="str">
        <f t="shared" si="482"/>
        <v>July</v>
      </c>
      <c r="Q15453" s="15" t="str">
        <f t="shared" si="483"/>
        <v>Tuesday</v>
      </c>
      <c r="R15453">
        <v>96</v>
      </c>
    </row>
    <row r="15454" spans="1:18" x14ac:dyDescent="0.3">
      <c r="A15454">
        <v>56483186</v>
      </c>
      <c r="B15454">
        <v>32</v>
      </c>
      <c r="C15454" t="s">
        <v>49</v>
      </c>
      <c r="D15454" t="s">
        <v>54</v>
      </c>
      <c r="E15454">
        <v>0</v>
      </c>
      <c r="F15454">
        <v>0</v>
      </c>
      <c r="G15454">
        <v>0</v>
      </c>
      <c r="H15454" t="s">
        <v>51</v>
      </c>
      <c r="I15454">
        <v>117150</v>
      </c>
      <c r="J15454" t="s">
        <v>66</v>
      </c>
      <c r="K15454">
        <v>-1</v>
      </c>
      <c r="L15454">
        <v>0</v>
      </c>
      <c r="M15454" t="s">
        <v>52</v>
      </c>
      <c r="N15454">
        <v>0</v>
      </c>
      <c r="O15454" s="15">
        <v>42934</v>
      </c>
      <c r="P15454" t="str">
        <f t="shared" si="482"/>
        <v>July</v>
      </c>
      <c r="Q15454" s="15" t="str">
        <f t="shared" si="483"/>
        <v>Tuesday</v>
      </c>
      <c r="R15454">
        <v>226</v>
      </c>
    </row>
    <row r="15455" spans="1:18" x14ac:dyDescent="0.3">
      <c r="A15455">
        <v>54023105</v>
      </c>
      <c r="B15455">
        <v>36</v>
      </c>
      <c r="C15455" t="s">
        <v>68</v>
      </c>
      <c r="D15455" t="s">
        <v>58</v>
      </c>
      <c r="E15455">
        <v>0</v>
      </c>
      <c r="F15455">
        <v>1</v>
      </c>
      <c r="G15455">
        <v>0</v>
      </c>
      <c r="H15455" t="s">
        <v>55</v>
      </c>
      <c r="I15455">
        <v>9050</v>
      </c>
      <c r="J15455" t="s">
        <v>66</v>
      </c>
      <c r="K15455">
        <v>-1</v>
      </c>
      <c r="L15455">
        <v>0</v>
      </c>
      <c r="M15455" t="s">
        <v>52</v>
      </c>
      <c r="N15455">
        <v>0</v>
      </c>
      <c r="O15455" s="15">
        <v>42934</v>
      </c>
      <c r="P15455" t="str">
        <f t="shared" si="482"/>
        <v>July</v>
      </c>
      <c r="Q15455" s="15" t="str">
        <f t="shared" si="483"/>
        <v>Tuesday</v>
      </c>
      <c r="R15455">
        <v>354</v>
      </c>
    </row>
    <row r="15456" spans="1:18" x14ac:dyDescent="0.3">
      <c r="A15456">
        <v>68785743</v>
      </c>
      <c r="B15456">
        <v>39</v>
      </c>
      <c r="C15456" t="s">
        <v>57</v>
      </c>
      <c r="D15456" t="s">
        <v>58</v>
      </c>
      <c r="E15456">
        <v>0</v>
      </c>
      <c r="F15456">
        <v>1</v>
      </c>
      <c r="G15456">
        <v>0</v>
      </c>
      <c r="H15456" t="s">
        <v>55</v>
      </c>
      <c r="I15456">
        <v>12050</v>
      </c>
      <c r="J15456" t="s">
        <v>66</v>
      </c>
      <c r="K15456">
        <v>-1</v>
      </c>
      <c r="L15456">
        <v>0</v>
      </c>
      <c r="M15456" t="s">
        <v>52</v>
      </c>
      <c r="N15456">
        <v>0</v>
      </c>
      <c r="O15456" s="15">
        <v>42934</v>
      </c>
      <c r="P15456" t="str">
        <f t="shared" si="482"/>
        <v>July</v>
      </c>
      <c r="Q15456" s="15" t="str">
        <f t="shared" si="483"/>
        <v>Tuesday</v>
      </c>
      <c r="R15456">
        <v>117</v>
      </c>
    </row>
    <row r="15457" spans="1:18" x14ac:dyDescent="0.3">
      <c r="A15457">
        <v>59502772</v>
      </c>
      <c r="B15457">
        <v>53</v>
      </c>
      <c r="C15457" t="s">
        <v>49</v>
      </c>
      <c r="D15457" t="s">
        <v>58</v>
      </c>
      <c r="E15457">
        <v>0</v>
      </c>
      <c r="F15457">
        <v>1</v>
      </c>
      <c r="G15457">
        <v>1</v>
      </c>
      <c r="H15457" t="s">
        <v>60</v>
      </c>
      <c r="I15457">
        <v>-850</v>
      </c>
      <c r="J15457" t="s">
        <v>66</v>
      </c>
      <c r="K15457">
        <v>-1</v>
      </c>
      <c r="L15457">
        <v>0</v>
      </c>
      <c r="M15457" t="s">
        <v>52</v>
      </c>
      <c r="N15457">
        <v>0</v>
      </c>
      <c r="O15457" s="15">
        <v>42934</v>
      </c>
      <c r="P15457" t="str">
        <f t="shared" si="482"/>
        <v>July</v>
      </c>
      <c r="Q15457" s="15" t="str">
        <f t="shared" si="483"/>
        <v>Tuesday</v>
      </c>
      <c r="R15457">
        <v>508</v>
      </c>
    </row>
    <row r="15458" spans="1:18" x14ac:dyDescent="0.3">
      <c r="A15458">
        <v>14431800</v>
      </c>
      <c r="B15458">
        <v>31</v>
      </c>
      <c r="C15458" t="s">
        <v>61</v>
      </c>
      <c r="D15458" t="s">
        <v>54</v>
      </c>
      <c r="E15458">
        <v>0</v>
      </c>
      <c r="F15458">
        <v>0</v>
      </c>
      <c r="G15458">
        <v>0</v>
      </c>
      <c r="H15458" t="s">
        <v>55</v>
      </c>
      <c r="I15458">
        <v>31100</v>
      </c>
      <c r="J15458" t="s">
        <v>66</v>
      </c>
      <c r="K15458">
        <v>-1</v>
      </c>
      <c r="L15458">
        <v>0</v>
      </c>
      <c r="M15458" t="s">
        <v>52</v>
      </c>
      <c r="N15458">
        <v>1</v>
      </c>
      <c r="O15458" s="15">
        <v>42934</v>
      </c>
      <c r="P15458" t="str">
        <f t="shared" si="482"/>
        <v>July</v>
      </c>
      <c r="Q15458" s="15" t="str">
        <f t="shared" si="483"/>
        <v>Tuesday</v>
      </c>
      <c r="R15458">
        <v>420</v>
      </c>
    </row>
    <row r="15459" spans="1:18" x14ac:dyDescent="0.3">
      <c r="A15459">
        <v>12260609</v>
      </c>
      <c r="B15459">
        <v>30</v>
      </c>
      <c r="C15459" t="s">
        <v>49</v>
      </c>
      <c r="D15459" t="s">
        <v>50</v>
      </c>
      <c r="E15459">
        <v>0</v>
      </c>
      <c r="F15459">
        <v>1</v>
      </c>
      <c r="G15459">
        <v>1</v>
      </c>
      <c r="H15459" t="s">
        <v>51</v>
      </c>
      <c r="I15459">
        <v>5350</v>
      </c>
      <c r="J15459" t="s">
        <v>66</v>
      </c>
      <c r="K15459">
        <v>-1</v>
      </c>
      <c r="L15459">
        <v>0</v>
      </c>
      <c r="M15459" t="s">
        <v>52</v>
      </c>
      <c r="N15459">
        <v>0</v>
      </c>
      <c r="O15459" s="15">
        <v>42934</v>
      </c>
      <c r="P15459" t="str">
        <f t="shared" si="482"/>
        <v>July</v>
      </c>
      <c r="Q15459" s="15" t="str">
        <f t="shared" si="483"/>
        <v>Tuesday</v>
      </c>
      <c r="R15459">
        <v>263</v>
      </c>
    </row>
    <row r="15460" spans="1:18" x14ac:dyDescent="0.3">
      <c r="A15460">
        <v>73233528</v>
      </c>
      <c r="B15460">
        <v>30</v>
      </c>
      <c r="C15460" t="s">
        <v>61</v>
      </c>
      <c r="D15460" t="s">
        <v>58</v>
      </c>
      <c r="E15460">
        <v>0</v>
      </c>
      <c r="F15460">
        <v>1</v>
      </c>
      <c r="G15460">
        <v>0</v>
      </c>
      <c r="H15460" t="s">
        <v>55</v>
      </c>
      <c r="I15460">
        <v>500</v>
      </c>
      <c r="J15460" t="s">
        <v>66</v>
      </c>
      <c r="K15460">
        <v>-1</v>
      </c>
      <c r="L15460">
        <v>0</v>
      </c>
      <c r="M15460" t="s">
        <v>52</v>
      </c>
      <c r="N15460">
        <v>1</v>
      </c>
      <c r="O15460" s="15">
        <v>42934</v>
      </c>
      <c r="P15460" t="str">
        <f t="shared" si="482"/>
        <v>July</v>
      </c>
      <c r="Q15460" s="15" t="str">
        <f t="shared" si="483"/>
        <v>Tuesday</v>
      </c>
      <c r="R15460">
        <v>658</v>
      </c>
    </row>
    <row r="15461" spans="1:18" x14ac:dyDescent="0.3">
      <c r="A15461">
        <v>20162835</v>
      </c>
      <c r="B15461">
        <v>27</v>
      </c>
      <c r="C15461" t="s">
        <v>61</v>
      </c>
      <c r="D15461" t="s">
        <v>50</v>
      </c>
      <c r="E15461">
        <v>0</v>
      </c>
      <c r="F15461">
        <v>1</v>
      </c>
      <c r="G15461">
        <v>0</v>
      </c>
      <c r="H15461" t="s">
        <v>55</v>
      </c>
      <c r="I15461">
        <v>2650</v>
      </c>
      <c r="J15461" t="s">
        <v>66</v>
      </c>
      <c r="K15461">
        <v>-1</v>
      </c>
      <c r="L15461">
        <v>0</v>
      </c>
      <c r="M15461" t="s">
        <v>52</v>
      </c>
      <c r="N15461">
        <v>0</v>
      </c>
      <c r="O15461" s="15">
        <v>42934</v>
      </c>
      <c r="P15461" t="str">
        <f t="shared" si="482"/>
        <v>July</v>
      </c>
      <c r="Q15461" s="15" t="str">
        <f t="shared" si="483"/>
        <v>Tuesday</v>
      </c>
      <c r="R15461">
        <v>362</v>
      </c>
    </row>
    <row r="15462" spans="1:18" x14ac:dyDescent="0.3">
      <c r="A15462">
        <v>86785773</v>
      </c>
      <c r="B15462">
        <v>37</v>
      </c>
      <c r="C15462" t="s">
        <v>68</v>
      </c>
      <c r="D15462" t="s">
        <v>50</v>
      </c>
      <c r="E15462">
        <v>1</v>
      </c>
      <c r="F15462">
        <v>0</v>
      </c>
      <c r="G15462">
        <v>1</v>
      </c>
      <c r="H15462" t="s">
        <v>55</v>
      </c>
      <c r="I15462">
        <v>-10250</v>
      </c>
      <c r="J15462" t="s">
        <v>66</v>
      </c>
      <c r="K15462">
        <v>-1</v>
      </c>
      <c r="L15462">
        <v>0</v>
      </c>
      <c r="M15462" t="s">
        <v>52</v>
      </c>
      <c r="N15462">
        <v>0</v>
      </c>
      <c r="O15462" s="15">
        <v>42934</v>
      </c>
      <c r="P15462" t="str">
        <f t="shared" si="482"/>
        <v>July</v>
      </c>
      <c r="Q15462" s="15" t="str">
        <f t="shared" si="483"/>
        <v>Tuesday</v>
      </c>
      <c r="R15462">
        <v>199</v>
      </c>
    </row>
    <row r="15463" spans="1:18" x14ac:dyDescent="0.3">
      <c r="A15463">
        <v>33519574</v>
      </c>
      <c r="B15463">
        <v>25</v>
      </c>
      <c r="C15463" t="s">
        <v>49</v>
      </c>
      <c r="D15463" t="s">
        <v>54</v>
      </c>
      <c r="E15463">
        <v>0</v>
      </c>
      <c r="F15463">
        <v>0</v>
      </c>
      <c r="G15463">
        <v>1</v>
      </c>
      <c r="H15463" t="s">
        <v>51</v>
      </c>
      <c r="I15463">
        <v>0</v>
      </c>
      <c r="J15463" t="s">
        <v>66</v>
      </c>
      <c r="K15463">
        <v>-1</v>
      </c>
      <c r="L15463">
        <v>0</v>
      </c>
      <c r="M15463" t="s">
        <v>52</v>
      </c>
      <c r="N15463">
        <v>0</v>
      </c>
      <c r="O15463" s="15">
        <v>42934</v>
      </c>
      <c r="P15463" t="str">
        <f t="shared" si="482"/>
        <v>July</v>
      </c>
      <c r="Q15463" s="15" t="str">
        <f t="shared" si="483"/>
        <v>Tuesday</v>
      </c>
      <c r="R15463">
        <v>342</v>
      </c>
    </row>
    <row r="15464" spans="1:18" x14ac:dyDescent="0.3">
      <c r="A15464">
        <v>41380956</v>
      </c>
      <c r="B15464">
        <v>48</v>
      </c>
      <c r="C15464" t="s">
        <v>53</v>
      </c>
      <c r="D15464" t="s">
        <v>50</v>
      </c>
      <c r="E15464">
        <v>0</v>
      </c>
      <c r="F15464">
        <v>1</v>
      </c>
      <c r="G15464">
        <v>1</v>
      </c>
      <c r="H15464" t="s">
        <v>55</v>
      </c>
      <c r="I15464">
        <v>-14000</v>
      </c>
      <c r="J15464" t="s">
        <v>66</v>
      </c>
      <c r="K15464">
        <v>-1</v>
      </c>
      <c r="L15464">
        <v>0</v>
      </c>
      <c r="M15464" t="s">
        <v>52</v>
      </c>
      <c r="N15464">
        <v>0</v>
      </c>
      <c r="O15464" s="15">
        <v>42934</v>
      </c>
      <c r="P15464" t="str">
        <f t="shared" si="482"/>
        <v>July</v>
      </c>
      <c r="Q15464" s="15" t="str">
        <f t="shared" si="483"/>
        <v>Tuesday</v>
      </c>
      <c r="R15464">
        <v>300</v>
      </c>
    </row>
    <row r="15465" spans="1:18" x14ac:dyDescent="0.3">
      <c r="A15465">
        <v>60511497</v>
      </c>
      <c r="B15465">
        <v>46</v>
      </c>
      <c r="C15465" t="s">
        <v>63</v>
      </c>
      <c r="D15465" t="s">
        <v>50</v>
      </c>
      <c r="E15465">
        <v>0</v>
      </c>
      <c r="F15465">
        <v>1</v>
      </c>
      <c r="G15465">
        <v>0</v>
      </c>
      <c r="H15465" t="s">
        <v>60</v>
      </c>
      <c r="I15465">
        <v>272100</v>
      </c>
      <c r="J15465" t="s">
        <v>66</v>
      </c>
      <c r="K15465">
        <v>-1</v>
      </c>
      <c r="L15465">
        <v>0</v>
      </c>
      <c r="M15465" t="s">
        <v>52</v>
      </c>
      <c r="N15465">
        <v>0</v>
      </c>
      <c r="O15465" s="15">
        <v>42934</v>
      </c>
      <c r="P15465" t="str">
        <f t="shared" si="482"/>
        <v>July</v>
      </c>
      <c r="Q15465" s="15" t="str">
        <f t="shared" si="483"/>
        <v>Tuesday</v>
      </c>
      <c r="R15465">
        <v>115</v>
      </c>
    </row>
    <row r="15466" spans="1:18" x14ac:dyDescent="0.3">
      <c r="A15466">
        <v>63156150</v>
      </c>
      <c r="B15466">
        <v>30</v>
      </c>
      <c r="C15466" t="s">
        <v>53</v>
      </c>
      <c r="D15466" t="s">
        <v>50</v>
      </c>
      <c r="E15466">
        <v>0</v>
      </c>
      <c r="F15466">
        <v>1</v>
      </c>
      <c r="G15466">
        <v>0</v>
      </c>
      <c r="H15466" t="s">
        <v>55</v>
      </c>
      <c r="I15466">
        <v>1200</v>
      </c>
      <c r="J15466" t="s">
        <v>66</v>
      </c>
      <c r="K15466">
        <v>-1</v>
      </c>
      <c r="L15466">
        <v>0</v>
      </c>
      <c r="M15466" t="s">
        <v>52</v>
      </c>
      <c r="N15466">
        <v>0</v>
      </c>
      <c r="O15466" s="15">
        <v>42934</v>
      </c>
      <c r="P15466" t="str">
        <f t="shared" si="482"/>
        <v>July</v>
      </c>
      <c r="Q15466" s="15" t="str">
        <f t="shared" si="483"/>
        <v>Tuesday</v>
      </c>
      <c r="R15466">
        <v>112</v>
      </c>
    </row>
    <row r="15467" spans="1:18" x14ac:dyDescent="0.3">
      <c r="A15467">
        <v>42554784</v>
      </c>
      <c r="B15467">
        <v>31</v>
      </c>
      <c r="C15467" t="s">
        <v>49</v>
      </c>
      <c r="D15467" t="s">
        <v>50</v>
      </c>
      <c r="E15467">
        <v>0</v>
      </c>
      <c r="F15467">
        <v>1</v>
      </c>
      <c r="G15467">
        <v>1</v>
      </c>
      <c r="H15467" t="s">
        <v>51</v>
      </c>
      <c r="I15467">
        <v>86000</v>
      </c>
      <c r="J15467" t="s">
        <v>66</v>
      </c>
      <c r="K15467">
        <v>-1</v>
      </c>
      <c r="L15467">
        <v>0</v>
      </c>
      <c r="M15467" t="s">
        <v>52</v>
      </c>
      <c r="N15467">
        <v>0</v>
      </c>
      <c r="O15467" s="15">
        <v>42934</v>
      </c>
      <c r="P15467" t="str">
        <f t="shared" si="482"/>
        <v>July</v>
      </c>
      <c r="Q15467" s="15" t="str">
        <f t="shared" si="483"/>
        <v>Tuesday</v>
      </c>
      <c r="R15467">
        <v>104</v>
      </c>
    </row>
    <row r="15468" spans="1:18" x14ac:dyDescent="0.3">
      <c r="A15468">
        <v>85185413</v>
      </c>
      <c r="B15468">
        <v>45</v>
      </c>
      <c r="C15468" t="s">
        <v>62</v>
      </c>
      <c r="D15468" t="s">
        <v>50</v>
      </c>
      <c r="E15468">
        <v>0</v>
      </c>
      <c r="F15468">
        <v>1</v>
      </c>
      <c r="G15468">
        <v>0</v>
      </c>
      <c r="H15468" t="s">
        <v>55</v>
      </c>
      <c r="I15468">
        <v>1200</v>
      </c>
      <c r="J15468" t="s">
        <v>66</v>
      </c>
      <c r="K15468">
        <v>-1</v>
      </c>
      <c r="L15468">
        <v>0</v>
      </c>
      <c r="M15468" t="s">
        <v>52</v>
      </c>
      <c r="N15468">
        <v>0</v>
      </c>
      <c r="O15468" s="15">
        <v>42934</v>
      </c>
      <c r="P15468" t="str">
        <f t="shared" si="482"/>
        <v>July</v>
      </c>
      <c r="Q15468" s="15" t="str">
        <f t="shared" si="483"/>
        <v>Tuesday</v>
      </c>
      <c r="R15468">
        <v>111</v>
      </c>
    </row>
    <row r="15469" spans="1:18" x14ac:dyDescent="0.3">
      <c r="A15469">
        <v>69496355</v>
      </c>
      <c r="B15469">
        <v>36</v>
      </c>
      <c r="C15469" t="s">
        <v>63</v>
      </c>
      <c r="D15469" t="s">
        <v>50</v>
      </c>
      <c r="E15469">
        <v>0</v>
      </c>
      <c r="F15469">
        <v>1</v>
      </c>
      <c r="G15469">
        <v>1</v>
      </c>
      <c r="H15469" t="s">
        <v>51</v>
      </c>
      <c r="I15469">
        <v>800</v>
      </c>
      <c r="J15469" t="s">
        <v>66</v>
      </c>
      <c r="K15469">
        <v>-1</v>
      </c>
      <c r="L15469">
        <v>0</v>
      </c>
      <c r="M15469" t="s">
        <v>52</v>
      </c>
      <c r="N15469">
        <v>0</v>
      </c>
      <c r="O15469" s="15">
        <v>42934</v>
      </c>
      <c r="P15469" t="str">
        <f t="shared" si="482"/>
        <v>July</v>
      </c>
      <c r="Q15469" s="15" t="str">
        <f t="shared" si="483"/>
        <v>Tuesday</v>
      </c>
      <c r="R15469">
        <v>95</v>
      </c>
    </row>
    <row r="15470" spans="1:18" x14ac:dyDescent="0.3">
      <c r="A15470">
        <v>15962868</v>
      </c>
      <c r="B15470">
        <v>54</v>
      </c>
      <c r="C15470" t="s">
        <v>49</v>
      </c>
      <c r="D15470" t="s">
        <v>58</v>
      </c>
      <c r="E15470">
        <v>0</v>
      </c>
      <c r="F15470">
        <v>0</v>
      </c>
      <c r="G15470">
        <v>1</v>
      </c>
      <c r="H15470" t="s">
        <v>51</v>
      </c>
      <c r="I15470">
        <v>1100</v>
      </c>
      <c r="J15470" t="s">
        <v>66</v>
      </c>
      <c r="K15470">
        <v>-1</v>
      </c>
      <c r="L15470">
        <v>0</v>
      </c>
      <c r="M15470" t="s">
        <v>52</v>
      </c>
      <c r="N15470">
        <v>0</v>
      </c>
      <c r="O15470" s="15">
        <v>42934</v>
      </c>
      <c r="P15470" t="str">
        <f t="shared" si="482"/>
        <v>July</v>
      </c>
      <c r="Q15470" s="15" t="str">
        <f t="shared" si="483"/>
        <v>Tuesday</v>
      </c>
      <c r="R15470">
        <v>259</v>
      </c>
    </row>
    <row r="15471" spans="1:18" x14ac:dyDescent="0.3">
      <c r="A15471">
        <v>42970102</v>
      </c>
      <c r="B15471">
        <v>40</v>
      </c>
      <c r="C15471" t="s">
        <v>53</v>
      </c>
      <c r="D15471" t="s">
        <v>58</v>
      </c>
      <c r="E15471">
        <v>0</v>
      </c>
      <c r="F15471">
        <v>1</v>
      </c>
      <c r="G15471">
        <v>1</v>
      </c>
      <c r="H15471" t="s">
        <v>55</v>
      </c>
      <c r="I15471">
        <v>35000</v>
      </c>
      <c r="J15471" t="s">
        <v>66</v>
      </c>
      <c r="K15471">
        <v>-1</v>
      </c>
      <c r="L15471">
        <v>0</v>
      </c>
      <c r="M15471" t="s">
        <v>52</v>
      </c>
      <c r="N15471">
        <v>0</v>
      </c>
      <c r="O15471" s="15">
        <v>42934</v>
      </c>
      <c r="P15471" t="str">
        <f t="shared" si="482"/>
        <v>July</v>
      </c>
      <c r="Q15471" s="15" t="str">
        <f t="shared" si="483"/>
        <v>Tuesday</v>
      </c>
      <c r="R15471">
        <v>503</v>
      </c>
    </row>
    <row r="15472" spans="1:18" x14ac:dyDescent="0.3">
      <c r="A15472">
        <v>57218587</v>
      </c>
      <c r="B15472">
        <v>46</v>
      </c>
      <c r="C15472" t="s">
        <v>61</v>
      </c>
      <c r="D15472" t="s">
        <v>54</v>
      </c>
      <c r="E15472">
        <v>0</v>
      </c>
      <c r="F15472">
        <v>1</v>
      </c>
      <c r="G15472">
        <v>1</v>
      </c>
      <c r="H15472" t="s">
        <v>55</v>
      </c>
      <c r="I15472">
        <v>950</v>
      </c>
      <c r="J15472" t="s">
        <v>66</v>
      </c>
      <c r="K15472">
        <v>-1</v>
      </c>
      <c r="L15472">
        <v>0</v>
      </c>
      <c r="M15472" t="s">
        <v>52</v>
      </c>
      <c r="N15472">
        <v>0</v>
      </c>
      <c r="O15472" s="15">
        <v>42934</v>
      </c>
      <c r="P15472" t="str">
        <f t="shared" si="482"/>
        <v>July</v>
      </c>
      <c r="Q15472" s="15" t="str">
        <f t="shared" si="483"/>
        <v>Tuesday</v>
      </c>
      <c r="R15472">
        <v>328</v>
      </c>
    </row>
    <row r="15473" spans="1:18" x14ac:dyDescent="0.3">
      <c r="A15473">
        <v>74837930</v>
      </c>
      <c r="B15473">
        <v>33</v>
      </c>
      <c r="C15473" t="s">
        <v>57</v>
      </c>
      <c r="D15473" t="s">
        <v>54</v>
      </c>
      <c r="E15473">
        <v>0</v>
      </c>
      <c r="F15473">
        <v>1</v>
      </c>
      <c r="G15473">
        <v>0</v>
      </c>
      <c r="H15473" t="s">
        <v>55</v>
      </c>
      <c r="I15473">
        <v>133400</v>
      </c>
      <c r="J15473" t="s">
        <v>66</v>
      </c>
      <c r="K15473">
        <v>-1</v>
      </c>
      <c r="L15473">
        <v>0</v>
      </c>
      <c r="M15473" t="s">
        <v>52</v>
      </c>
      <c r="N15473">
        <v>0</v>
      </c>
      <c r="O15473" s="15">
        <v>42934</v>
      </c>
      <c r="P15473" t="str">
        <f t="shared" si="482"/>
        <v>July</v>
      </c>
      <c r="Q15473" s="15" t="str">
        <f t="shared" si="483"/>
        <v>Tuesday</v>
      </c>
      <c r="R15473">
        <v>187</v>
      </c>
    </row>
    <row r="15474" spans="1:18" x14ac:dyDescent="0.3">
      <c r="A15474">
        <v>79279877</v>
      </c>
      <c r="B15474">
        <v>53</v>
      </c>
      <c r="C15474" t="s">
        <v>53</v>
      </c>
      <c r="D15474" t="s">
        <v>54</v>
      </c>
      <c r="E15474">
        <v>0</v>
      </c>
      <c r="F15474">
        <v>0</v>
      </c>
      <c r="G15474">
        <v>1</v>
      </c>
      <c r="H15474" t="s">
        <v>55</v>
      </c>
      <c r="I15474">
        <v>26500</v>
      </c>
      <c r="J15474" t="s">
        <v>67</v>
      </c>
      <c r="K15474">
        <v>-1</v>
      </c>
      <c r="L15474">
        <v>0</v>
      </c>
      <c r="M15474" t="s">
        <v>52</v>
      </c>
      <c r="N15474">
        <v>0</v>
      </c>
      <c r="O15474" s="15">
        <v>42934</v>
      </c>
      <c r="P15474" t="str">
        <f t="shared" si="482"/>
        <v>July</v>
      </c>
      <c r="Q15474" s="15" t="str">
        <f t="shared" si="483"/>
        <v>Tuesday</v>
      </c>
      <c r="R15474">
        <v>744</v>
      </c>
    </row>
    <row r="15475" spans="1:18" x14ac:dyDescent="0.3">
      <c r="A15475">
        <v>30247585</v>
      </c>
      <c r="B15475">
        <v>51</v>
      </c>
      <c r="C15475" t="s">
        <v>68</v>
      </c>
      <c r="D15475" t="s">
        <v>58</v>
      </c>
      <c r="E15475">
        <v>0</v>
      </c>
      <c r="F15475">
        <v>0</v>
      </c>
      <c r="G15475">
        <v>0</v>
      </c>
      <c r="H15475" t="s">
        <v>55</v>
      </c>
      <c r="I15475">
        <v>461400</v>
      </c>
      <c r="J15475" t="s">
        <v>66</v>
      </c>
      <c r="K15475">
        <v>-1</v>
      </c>
      <c r="L15475">
        <v>0</v>
      </c>
      <c r="M15475" t="s">
        <v>52</v>
      </c>
      <c r="N15475">
        <v>1</v>
      </c>
      <c r="O15475" s="15">
        <v>42934</v>
      </c>
      <c r="P15475" t="str">
        <f t="shared" si="482"/>
        <v>July</v>
      </c>
      <c r="Q15475" s="15" t="str">
        <f t="shared" si="483"/>
        <v>Tuesday</v>
      </c>
      <c r="R15475">
        <v>655</v>
      </c>
    </row>
    <row r="15476" spans="1:18" x14ac:dyDescent="0.3">
      <c r="A15476">
        <v>61793125</v>
      </c>
      <c r="B15476">
        <v>26</v>
      </c>
      <c r="C15476" t="s">
        <v>61</v>
      </c>
      <c r="D15476" t="s">
        <v>54</v>
      </c>
      <c r="E15476">
        <v>0</v>
      </c>
      <c r="F15476">
        <v>1</v>
      </c>
      <c r="G15476">
        <v>0</v>
      </c>
      <c r="H15476" t="s">
        <v>55</v>
      </c>
      <c r="I15476">
        <v>0</v>
      </c>
      <c r="J15476" t="s">
        <v>66</v>
      </c>
      <c r="K15476">
        <v>-1</v>
      </c>
      <c r="L15476">
        <v>0</v>
      </c>
      <c r="M15476" t="s">
        <v>52</v>
      </c>
      <c r="N15476">
        <v>0</v>
      </c>
      <c r="O15476" s="15">
        <v>42934</v>
      </c>
      <c r="P15476" t="str">
        <f t="shared" si="482"/>
        <v>July</v>
      </c>
      <c r="Q15476" s="15" t="str">
        <f t="shared" si="483"/>
        <v>Tuesday</v>
      </c>
      <c r="R15476">
        <v>142</v>
      </c>
    </row>
    <row r="15477" spans="1:18" x14ac:dyDescent="0.3">
      <c r="A15477">
        <v>13154375</v>
      </c>
      <c r="B15477">
        <v>49</v>
      </c>
      <c r="C15477" t="s">
        <v>49</v>
      </c>
      <c r="D15477" t="s">
        <v>58</v>
      </c>
      <c r="E15477">
        <v>0</v>
      </c>
      <c r="F15477">
        <v>0</v>
      </c>
      <c r="G15477">
        <v>0</v>
      </c>
      <c r="H15477" t="s">
        <v>51</v>
      </c>
      <c r="I15477">
        <v>8450</v>
      </c>
      <c r="J15477" t="s">
        <v>66</v>
      </c>
      <c r="K15477">
        <v>-1</v>
      </c>
      <c r="L15477">
        <v>0</v>
      </c>
      <c r="M15477" t="s">
        <v>52</v>
      </c>
      <c r="N15477">
        <v>0</v>
      </c>
      <c r="O15477" s="15">
        <v>42934</v>
      </c>
      <c r="P15477" t="str">
        <f t="shared" si="482"/>
        <v>July</v>
      </c>
      <c r="Q15477" s="15" t="str">
        <f t="shared" si="483"/>
        <v>Tuesday</v>
      </c>
      <c r="R15477">
        <v>141</v>
      </c>
    </row>
    <row r="15478" spans="1:18" x14ac:dyDescent="0.3">
      <c r="A15478">
        <v>71317204</v>
      </c>
      <c r="B15478">
        <v>32</v>
      </c>
      <c r="C15478" t="s">
        <v>57</v>
      </c>
      <c r="D15478" t="s">
        <v>54</v>
      </c>
      <c r="E15478">
        <v>0</v>
      </c>
      <c r="F15478">
        <v>0</v>
      </c>
      <c r="G15478">
        <v>1</v>
      </c>
      <c r="H15478" t="s">
        <v>55</v>
      </c>
      <c r="I15478">
        <v>9400</v>
      </c>
      <c r="J15478" t="s">
        <v>66</v>
      </c>
      <c r="K15478">
        <v>-1</v>
      </c>
      <c r="L15478">
        <v>0</v>
      </c>
      <c r="M15478" t="s">
        <v>52</v>
      </c>
      <c r="N15478">
        <v>0</v>
      </c>
      <c r="O15478" s="15">
        <v>42934</v>
      </c>
      <c r="P15478" t="str">
        <f t="shared" si="482"/>
        <v>July</v>
      </c>
      <c r="Q15478" s="15" t="str">
        <f t="shared" si="483"/>
        <v>Tuesday</v>
      </c>
      <c r="R15478">
        <v>144</v>
      </c>
    </row>
    <row r="15479" spans="1:18" x14ac:dyDescent="0.3">
      <c r="A15479">
        <v>23678000</v>
      </c>
      <c r="B15479">
        <v>26</v>
      </c>
      <c r="C15479" t="s">
        <v>57</v>
      </c>
      <c r="D15479" t="s">
        <v>50</v>
      </c>
      <c r="E15479">
        <v>0</v>
      </c>
      <c r="F15479">
        <v>1</v>
      </c>
      <c r="G15479">
        <v>0</v>
      </c>
      <c r="H15479" t="s">
        <v>60</v>
      </c>
      <c r="I15479">
        <v>12800</v>
      </c>
      <c r="J15479" t="s">
        <v>66</v>
      </c>
      <c r="K15479">
        <v>-1</v>
      </c>
      <c r="L15479">
        <v>0</v>
      </c>
      <c r="M15479" t="s">
        <v>52</v>
      </c>
      <c r="N15479">
        <v>0</v>
      </c>
      <c r="O15479" s="15">
        <v>42934</v>
      </c>
      <c r="P15479" t="str">
        <f t="shared" si="482"/>
        <v>July</v>
      </c>
      <c r="Q15479" s="15" t="str">
        <f t="shared" si="483"/>
        <v>Tuesday</v>
      </c>
      <c r="R15479">
        <v>169</v>
      </c>
    </row>
    <row r="15480" spans="1:18" x14ac:dyDescent="0.3">
      <c r="A15480">
        <v>41939849</v>
      </c>
      <c r="B15480">
        <v>44</v>
      </c>
      <c r="C15480" t="s">
        <v>49</v>
      </c>
      <c r="D15480" t="s">
        <v>50</v>
      </c>
      <c r="E15480">
        <v>0</v>
      </c>
      <c r="F15480">
        <v>1</v>
      </c>
      <c r="G15480">
        <v>1</v>
      </c>
      <c r="H15480" t="s">
        <v>51</v>
      </c>
      <c r="I15480">
        <v>11800</v>
      </c>
      <c r="J15480" t="s">
        <v>67</v>
      </c>
      <c r="K15480">
        <v>-1</v>
      </c>
      <c r="L15480">
        <v>0</v>
      </c>
      <c r="M15480" t="s">
        <v>52</v>
      </c>
      <c r="N15480">
        <v>0</v>
      </c>
      <c r="O15480" s="15">
        <v>42934</v>
      </c>
      <c r="P15480" t="str">
        <f t="shared" si="482"/>
        <v>July</v>
      </c>
      <c r="Q15480" s="15" t="str">
        <f t="shared" si="483"/>
        <v>Tuesday</v>
      </c>
      <c r="R15480">
        <v>199</v>
      </c>
    </row>
    <row r="15481" spans="1:18" x14ac:dyDescent="0.3">
      <c r="A15481">
        <v>83401312</v>
      </c>
      <c r="B15481">
        <v>53</v>
      </c>
      <c r="C15481" t="s">
        <v>61</v>
      </c>
      <c r="D15481" t="s">
        <v>50</v>
      </c>
      <c r="E15481">
        <v>0</v>
      </c>
      <c r="F15481">
        <v>0</v>
      </c>
      <c r="G15481">
        <v>1</v>
      </c>
      <c r="H15481" t="s">
        <v>55</v>
      </c>
      <c r="I15481">
        <v>13150</v>
      </c>
      <c r="J15481" t="s">
        <v>66</v>
      </c>
      <c r="K15481">
        <v>-1</v>
      </c>
      <c r="L15481">
        <v>0</v>
      </c>
      <c r="M15481" t="s">
        <v>52</v>
      </c>
      <c r="N15481">
        <v>0</v>
      </c>
      <c r="O15481" s="15">
        <v>42934</v>
      </c>
      <c r="P15481" t="str">
        <f t="shared" si="482"/>
        <v>July</v>
      </c>
      <c r="Q15481" s="15" t="str">
        <f t="shared" si="483"/>
        <v>Tuesday</v>
      </c>
      <c r="R15481">
        <v>143</v>
      </c>
    </row>
    <row r="15482" spans="1:18" x14ac:dyDescent="0.3">
      <c r="A15482">
        <v>22561388</v>
      </c>
      <c r="B15482">
        <v>34</v>
      </c>
      <c r="C15482" t="s">
        <v>61</v>
      </c>
      <c r="D15482" t="s">
        <v>58</v>
      </c>
      <c r="E15482">
        <v>0</v>
      </c>
      <c r="F15482">
        <v>0</v>
      </c>
      <c r="G15482">
        <v>0</v>
      </c>
      <c r="H15482" t="s">
        <v>55</v>
      </c>
      <c r="I15482">
        <v>-12550</v>
      </c>
      <c r="J15482" t="s">
        <v>66</v>
      </c>
      <c r="K15482">
        <v>-1</v>
      </c>
      <c r="L15482">
        <v>0</v>
      </c>
      <c r="M15482" t="s">
        <v>52</v>
      </c>
      <c r="N15482">
        <v>1</v>
      </c>
      <c r="O15482" s="15">
        <v>42934</v>
      </c>
      <c r="P15482" t="str">
        <f t="shared" si="482"/>
        <v>July</v>
      </c>
      <c r="Q15482" s="15" t="str">
        <f t="shared" si="483"/>
        <v>Tuesday</v>
      </c>
      <c r="R15482">
        <v>641</v>
      </c>
    </row>
    <row r="15483" spans="1:18" x14ac:dyDescent="0.3">
      <c r="A15483">
        <v>66103204</v>
      </c>
      <c r="B15483">
        <v>51</v>
      </c>
      <c r="C15483" t="s">
        <v>49</v>
      </c>
      <c r="D15483" t="s">
        <v>50</v>
      </c>
      <c r="E15483">
        <v>0</v>
      </c>
      <c r="F15483">
        <v>0</v>
      </c>
      <c r="G15483">
        <v>0</v>
      </c>
      <c r="H15483" t="s">
        <v>51</v>
      </c>
      <c r="I15483">
        <v>-35700</v>
      </c>
      <c r="J15483" t="s">
        <v>66</v>
      </c>
      <c r="K15483">
        <v>-1</v>
      </c>
      <c r="L15483">
        <v>0</v>
      </c>
      <c r="M15483" t="s">
        <v>52</v>
      </c>
      <c r="N15483">
        <v>0</v>
      </c>
      <c r="O15483" s="15">
        <v>42934</v>
      </c>
      <c r="P15483" t="str">
        <f t="shared" si="482"/>
        <v>July</v>
      </c>
      <c r="Q15483" s="15" t="str">
        <f t="shared" si="483"/>
        <v>Tuesday</v>
      </c>
      <c r="R15483">
        <v>83</v>
      </c>
    </row>
    <row r="15484" spans="1:18" x14ac:dyDescent="0.3">
      <c r="A15484">
        <v>79752821</v>
      </c>
      <c r="B15484">
        <v>57</v>
      </c>
      <c r="C15484" t="s">
        <v>57</v>
      </c>
      <c r="D15484" t="s">
        <v>50</v>
      </c>
      <c r="E15484">
        <v>0</v>
      </c>
      <c r="F15484">
        <v>0</v>
      </c>
      <c r="G15484">
        <v>1</v>
      </c>
      <c r="H15484" t="s">
        <v>60</v>
      </c>
      <c r="I15484">
        <v>6850</v>
      </c>
      <c r="J15484" t="s">
        <v>67</v>
      </c>
      <c r="K15484">
        <v>-1</v>
      </c>
      <c r="L15484">
        <v>0</v>
      </c>
      <c r="M15484" t="s">
        <v>52</v>
      </c>
      <c r="N15484">
        <v>0</v>
      </c>
      <c r="O15484" s="15">
        <v>42934</v>
      </c>
      <c r="P15484" t="str">
        <f t="shared" si="482"/>
        <v>July</v>
      </c>
      <c r="Q15484" s="15" t="str">
        <f t="shared" si="483"/>
        <v>Tuesday</v>
      </c>
      <c r="R15484">
        <v>54</v>
      </c>
    </row>
    <row r="15485" spans="1:18" x14ac:dyDescent="0.3">
      <c r="A15485">
        <v>20023301</v>
      </c>
      <c r="B15485">
        <v>30</v>
      </c>
      <c r="C15485" t="s">
        <v>49</v>
      </c>
      <c r="D15485" t="s">
        <v>50</v>
      </c>
      <c r="E15485">
        <v>0</v>
      </c>
      <c r="F15485">
        <v>0</v>
      </c>
      <c r="G15485">
        <v>0</v>
      </c>
      <c r="H15485" t="s">
        <v>51</v>
      </c>
      <c r="I15485">
        <v>59750</v>
      </c>
      <c r="J15485" t="s">
        <v>66</v>
      </c>
      <c r="K15485">
        <v>-1</v>
      </c>
      <c r="L15485">
        <v>0</v>
      </c>
      <c r="M15485" t="s">
        <v>52</v>
      </c>
      <c r="N15485">
        <v>0</v>
      </c>
      <c r="O15485" s="15">
        <v>42934</v>
      </c>
      <c r="P15485" t="str">
        <f t="shared" si="482"/>
        <v>July</v>
      </c>
      <c r="Q15485" s="15" t="str">
        <f t="shared" si="483"/>
        <v>Tuesday</v>
      </c>
      <c r="R15485">
        <v>146</v>
      </c>
    </row>
    <row r="15486" spans="1:18" x14ac:dyDescent="0.3">
      <c r="A15486">
        <v>15086155</v>
      </c>
      <c r="B15486">
        <v>34</v>
      </c>
      <c r="C15486" t="s">
        <v>49</v>
      </c>
      <c r="D15486" t="s">
        <v>54</v>
      </c>
      <c r="E15486">
        <v>0</v>
      </c>
      <c r="F15486">
        <v>0</v>
      </c>
      <c r="G15486">
        <v>0</v>
      </c>
      <c r="H15486" t="s">
        <v>51</v>
      </c>
      <c r="I15486">
        <v>4950</v>
      </c>
      <c r="J15486" t="s">
        <v>66</v>
      </c>
      <c r="K15486">
        <v>-1</v>
      </c>
      <c r="L15486">
        <v>0</v>
      </c>
      <c r="M15486" t="s">
        <v>52</v>
      </c>
      <c r="N15486">
        <v>0</v>
      </c>
      <c r="O15486" s="15">
        <v>42934</v>
      </c>
      <c r="P15486" t="str">
        <f t="shared" si="482"/>
        <v>July</v>
      </c>
      <c r="Q15486" s="15" t="str">
        <f t="shared" si="483"/>
        <v>Tuesday</v>
      </c>
      <c r="R15486">
        <v>70</v>
      </c>
    </row>
    <row r="15487" spans="1:18" x14ac:dyDescent="0.3">
      <c r="A15487">
        <v>30132260</v>
      </c>
      <c r="B15487">
        <v>28</v>
      </c>
      <c r="C15487" t="s">
        <v>49</v>
      </c>
      <c r="D15487" t="s">
        <v>54</v>
      </c>
      <c r="E15487">
        <v>0</v>
      </c>
      <c r="F15487">
        <v>1</v>
      </c>
      <c r="G15487">
        <v>1</v>
      </c>
      <c r="H15487" t="s">
        <v>51</v>
      </c>
      <c r="I15487">
        <v>112450</v>
      </c>
      <c r="J15487" t="s">
        <v>66</v>
      </c>
      <c r="K15487">
        <v>-1</v>
      </c>
      <c r="L15487">
        <v>0</v>
      </c>
      <c r="M15487" t="s">
        <v>52</v>
      </c>
      <c r="N15487">
        <v>0</v>
      </c>
      <c r="O15487" s="15">
        <v>42934</v>
      </c>
      <c r="P15487" t="str">
        <f t="shared" si="482"/>
        <v>July</v>
      </c>
      <c r="Q15487" s="15" t="str">
        <f t="shared" si="483"/>
        <v>Tuesday</v>
      </c>
      <c r="R15487">
        <v>595</v>
      </c>
    </row>
    <row r="15488" spans="1:18" x14ac:dyDescent="0.3">
      <c r="A15488">
        <v>23969974</v>
      </c>
      <c r="B15488">
        <v>32</v>
      </c>
      <c r="C15488" t="s">
        <v>49</v>
      </c>
      <c r="D15488" t="s">
        <v>50</v>
      </c>
      <c r="E15488">
        <v>0</v>
      </c>
      <c r="F15488">
        <v>1</v>
      </c>
      <c r="G15488">
        <v>1</v>
      </c>
      <c r="H15488" t="s">
        <v>51</v>
      </c>
      <c r="I15488">
        <v>13650</v>
      </c>
      <c r="J15488" t="s">
        <v>66</v>
      </c>
      <c r="K15488">
        <v>-1</v>
      </c>
      <c r="L15488">
        <v>0</v>
      </c>
      <c r="M15488" t="s">
        <v>52</v>
      </c>
      <c r="N15488">
        <v>0</v>
      </c>
      <c r="O15488" s="15">
        <v>42934</v>
      </c>
      <c r="P15488" t="str">
        <f t="shared" si="482"/>
        <v>July</v>
      </c>
      <c r="Q15488" s="15" t="str">
        <f t="shared" si="483"/>
        <v>Tuesday</v>
      </c>
      <c r="R15488">
        <v>97</v>
      </c>
    </row>
    <row r="15489" spans="1:18" x14ac:dyDescent="0.3">
      <c r="A15489">
        <v>31154243</v>
      </c>
      <c r="B15489">
        <v>53</v>
      </c>
      <c r="C15489" t="s">
        <v>57</v>
      </c>
      <c r="D15489" t="s">
        <v>50</v>
      </c>
      <c r="E15489">
        <v>0</v>
      </c>
      <c r="F15489">
        <v>0</v>
      </c>
      <c r="G15489">
        <v>0</v>
      </c>
      <c r="H15489" t="s">
        <v>60</v>
      </c>
      <c r="I15489">
        <v>11250</v>
      </c>
      <c r="J15489" t="s">
        <v>66</v>
      </c>
      <c r="K15489">
        <v>-1</v>
      </c>
      <c r="L15489">
        <v>0</v>
      </c>
      <c r="M15489" t="s">
        <v>52</v>
      </c>
      <c r="N15489">
        <v>0</v>
      </c>
      <c r="O15489" s="15">
        <v>42934</v>
      </c>
      <c r="P15489" t="str">
        <f t="shared" si="482"/>
        <v>July</v>
      </c>
      <c r="Q15489" s="15" t="str">
        <f t="shared" si="483"/>
        <v>Tuesday</v>
      </c>
      <c r="R15489">
        <v>171</v>
      </c>
    </row>
    <row r="15490" spans="1:18" x14ac:dyDescent="0.3">
      <c r="A15490">
        <v>41368880</v>
      </c>
      <c r="B15490">
        <v>60</v>
      </c>
      <c r="C15490" t="s">
        <v>59</v>
      </c>
      <c r="D15490" t="s">
        <v>50</v>
      </c>
      <c r="E15490">
        <v>0</v>
      </c>
      <c r="F15490">
        <v>0</v>
      </c>
      <c r="G15490">
        <v>1</v>
      </c>
      <c r="H15490" t="s">
        <v>60</v>
      </c>
      <c r="I15490">
        <v>47450</v>
      </c>
      <c r="J15490" t="s">
        <v>67</v>
      </c>
      <c r="K15490">
        <v>-1</v>
      </c>
      <c r="L15490">
        <v>0</v>
      </c>
      <c r="M15490" t="s">
        <v>52</v>
      </c>
      <c r="N15490">
        <v>0</v>
      </c>
      <c r="O15490" s="15">
        <v>42934</v>
      </c>
      <c r="P15490" t="str">
        <f t="shared" si="482"/>
        <v>July</v>
      </c>
      <c r="Q15490" s="15" t="str">
        <f t="shared" si="483"/>
        <v>Tuesday</v>
      </c>
      <c r="R15490">
        <v>239</v>
      </c>
    </row>
    <row r="15491" spans="1:18" x14ac:dyDescent="0.3">
      <c r="A15491">
        <v>52231449</v>
      </c>
      <c r="B15491">
        <v>28</v>
      </c>
      <c r="C15491" t="s">
        <v>62</v>
      </c>
      <c r="D15491" t="s">
        <v>54</v>
      </c>
      <c r="E15491">
        <v>0</v>
      </c>
      <c r="F15491">
        <v>0</v>
      </c>
      <c r="G15491">
        <v>0</v>
      </c>
      <c r="H15491" t="s">
        <v>55</v>
      </c>
      <c r="I15491">
        <v>22900</v>
      </c>
      <c r="J15491" t="s">
        <v>66</v>
      </c>
      <c r="K15491">
        <v>-1</v>
      </c>
      <c r="L15491">
        <v>0</v>
      </c>
      <c r="M15491" t="s">
        <v>52</v>
      </c>
      <c r="N15491">
        <v>0</v>
      </c>
      <c r="O15491" s="15">
        <v>42934</v>
      </c>
      <c r="P15491" t="str">
        <f t="shared" ref="P15491:P15554" si="484">TEXT(O15491,"MMMM")</f>
        <v>July</v>
      </c>
      <c r="Q15491" s="15" t="str">
        <f t="shared" ref="Q15491:Q15554" si="485">TEXT(O15491,"DDDD")</f>
        <v>Tuesday</v>
      </c>
      <c r="R15491">
        <v>328</v>
      </c>
    </row>
    <row r="15492" spans="1:18" x14ac:dyDescent="0.3">
      <c r="A15492">
        <v>81978084</v>
      </c>
      <c r="B15492">
        <v>49</v>
      </c>
      <c r="C15492" t="s">
        <v>61</v>
      </c>
      <c r="D15492" t="s">
        <v>50</v>
      </c>
      <c r="E15492">
        <v>0</v>
      </c>
      <c r="F15492">
        <v>1</v>
      </c>
      <c r="G15492">
        <v>0</v>
      </c>
      <c r="H15492" t="s">
        <v>60</v>
      </c>
      <c r="I15492">
        <v>12300</v>
      </c>
      <c r="J15492" t="s">
        <v>66</v>
      </c>
      <c r="K15492">
        <v>-1</v>
      </c>
      <c r="L15492">
        <v>0</v>
      </c>
      <c r="M15492" t="s">
        <v>52</v>
      </c>
      <c r="N15492">
        <v>0</v>
      </c>
      <c r="O15492" s="15">
        <v>42934</v>
      </c>
      <c r="P15492" t="str">
        <f t="shared" si="484"/>
        <v>July</v>
      </c>
      <c r="Q15492" s="15" t="str">
        <f t="shared" si="485"/>
        <v>Tuesday</v>
      </c>
      <c r="R15492">
        <v>49</v>
      </c>
    </row>
    <row r="15493" spans="1:18" x14ac:dyDescent="0.3">
      <c r="A15493">
        <v>58574630</v>
      </c>
      <c r="B15493">
        <v>43</v>
      </c>
      <c r="C15493" t="s">
        <v>56</v>
      </c>
      <c r="D15493" t="s">
        <v>50</v>
      </c>
      <c r="E15493">
        <v>0</v>
      </c>
      <c r="F15493">
        <v>1</v>
      </c>
      <c r="G15493">
        <v>0</v>
      </c>
      <c r="H15493" t="s">
        <v>55</v>
      </c>
      <c r="I15493">
        <v>5200</v>
      </c>
      <c r="J15493" t="s">
        <v>66</v>
      </c>
      <c r="K15493">
        <v>-1</v>
      </c>
      <c r="L15493">
        <v>0</v>
      </c>
      <c r="M15493" t="s">
        <v>52</v>
      </c>
      <c r="N15493">
        <v>1</v>
      </c>
      <c r="O15493" s="15">
        <v>42934</v>
      </c>
      <c r="P15493" t="str">
        <f t="shared" si="484"/>
        <v>July</v>
      </c>
      <c r="Q15493" s="15" t="str">
        <f t="shared" si="485"/>
        <v>Tuesday</v>
      </c>
      <c r="R15493">
        <v>635</v>
      </c>
    </row>
    <row r="15494" spans="1:18" x14ac:dyDescent="0.3">
      <c r="A15494">
        <v>48639183</v>
      </c>
      <c r="B15494">
        <v>39</v>
      </c>
      <c r="C15494" t="s">
        <v>49</v>
      </c>
      <c r="D15494" t="s">
        <v>50</v>
      </c>
      <c r="E15494">
        <v>0</v>
      </c>
      <c r="F15494">
        <v>1</v>
      </c>
      <c r="G15494">
        <v>1</v>
      </c>
      <c r="H15494" t="s">
        <v>60</v>
      </c>
      <c r="I15494">
        <v>36900</v>
      </c>
      <c r="J15494" t="s">
        <v>66</v>
      </c>
      <c r="K15494">
        <v>-1</v>
      </c>
      <c r="L15494">
        <v>0</v>
      </c>
      <c r="M15494" t="s">
        <v>52</v>
      </c>
      <c r="N15494">
        <v>0</v>
      </c>
      <c r="O15494" s="15">
        <v>42934</v>
      </c>
      <c r="P15494" t="str">
        <f t="shared" si="484"/>
        <v>July</v>
      </c>
      <c r="Q15494" s="15" t="str">
        <f t="shared" si="485"/>
        <v>Tuesday</v>
      </c>
      <c r="R15494">
        <v>215</v>
      </c>
    </row>
    <row r="15495" spans="1:18" x14ac:dyDescent="0.3">
      <c r="A15495">
        <v>79812846</v>
      </c>
      <c r="B15495">
        <v>37</v>
      </c>
      <c r="C15495" t="s">
        <v>49</v>
      </c>
      <c r="D15495" t="s">
        <v>54</v>
      </c>
      <c r="E15495">
        <v>0</v>
      </c>
      <c r="F15495">
        <v>1</v>
      </c>
      <c r="G15495">
        <v>0</v>
      </c>
      <c r="H15495" t="s">
        <v>51</v>
      </c>
      <c r="I15495">
        <v>1750</v>
      </c>
      <c r="J15495" t="s">
        <v>66</v>
      </c>
      <c r="K15495">
        <v>-1</v>
      </c>
      <c r="L15495">
        <v>0</v>
      </c>
      <c r="M15495" t="s">
        <v>52</v>
      </c>
      <c r="N15495">
        <v>0</v>
      </c>
      <c r="O15495" s="15">
        <v>42934</v>
      </c>
      <c r="P15495" t="str">
        <f t="shared" si="484"/>
        <v>July</v>
      </c>
      <c r="Q15495" s="15" t="str">
        <f t="shared" si="485"/>
        <v>Tuesday</v>
      </c>
      <c r="R15495">
        <v>34</v>
      </c>
    </row>
    <row r="15496" spans="1:18" x14ac:dyDescent="0.3">
      <c r="A15496">
        <v>47549970</v>
      </c>
      <c r="B15496">
        <v>30</v>
      </c>
      <c r="C15496" t="s">
        <v>53</v>
      </c>
      <c r="D15496" t="s">
        <v>54</v>
      </c>
      <c r="E15496">
        <v>0</v>
      </c>
      <c r="F15496">
        <v>1</v>
      </c>
      <c r="G15496">
        <v>0</v>
      </c>
      <c r="H15496" t="s">
        <v>55</v>
      </c>
      <c r="I15496">
        <v>2650</v>
      </c>
      <c r="J15496" t="s">
        <v>66</v>
      </c>
      <c r="K15496">
        <v>-1</v>
      </c>
      <c r="L15496">
        <v>0</v>
      </c>
      <c r="M15496" t="s">
        <v>52</v>
      </c>
      <c r="N15496">
        <v>0</v>
      </c>
      <c r="O15496" s="15">
        <v>42934</v>
      </c>
      <c r="P15496" t="str">
        <f t="shared" si="484"/>
        <v>July</v>
      </c>
      <c r="Q15496" s="15" t="str">
        <f t="shared" si="485"/>
        <v>Tuesday</v>
      </c>
      <c r="R15496">
        <v>352</v>
      </c>
    </row>
    <row r="15497" spans="1:18" x14ac:dyDescent="0.3">
      <c r="A15497">
        <v>23281326</v>
      </c>
      <c r="B15497">
        <v>26</v>
      </c>
      <c r="C15497" t="s">
        <v>53</v>
      </c>
      <c r="D15497" t="s">
        <v>54</v>
      </c>
      <c r="E15497">
        <v>1</v>
      </c>
      <c r="F15497">
        <v>0</v>
      </c>
      <c r="G15497">
        <v>1</v>
      </c>
      <c r="H15497" t="s">
        <v>55</v>
      </c>
      <c r="I15497">
        <v>-22700</v>
      </c>
      <c r="J15497" t="s">
        <v>66</v>
      </c>
      <c r="K15497">
        <v>-1</v>
      </c>
      <c r="L15497">
        <v>0</v>
      </c>
      <c r="M15497" t="s">
        <v>52</v>
      </c>
      <c r="N15497">
        <v>0</v>
      </c>
      <c r="O15497" s="15">
        <v>42934</v>
      </c>
      <c r="P15497" t="str">
        <f t="shared" si="484"/>
        <v>July</v>
      </c>
      <c r="Q15497" s="15" t="str">
        <f t="shared" si="485"/>
        <v>Tuesday</v>
      </c>
      <c r="R15497">
        <v>652</v>
      </c>
    </row>
    <row r="15498" spans="1:18" x14ac:dyDescent="0.3">
      <c r="A15498">
        <v>81093426</v>
      </c>
      <c r="B15498">
        <v>57</v>
      </c>
      <c r="C15498" t="s">
        <v>49</v>
      </c>
      <c r="D15498" t="s">
        <v>50</v>
      </c>
      <c r="E15498">
        <v>1</v>
      </c>
      <c r="F15498">
        <v>1</v>
      </c>
      <c r="G15498">
        <v>0</v>
      </c>
      <c r="H15498" t="s">
        <v>51</v>
      </c>
      <c r="I15498">
        <v>60900</v>
      </c>
      <c r="J15498" t="s">
        <v>66</v>
      </c>
      <c r="K15498">
        <v>-1</v>
      </c>
      <c r="L15498">
        <v>0</v>
      </c>
      <c r="M15498" t="s">
        <v>52</v>
      </c>
      <c r="N15498">
        <v>0</v>
      </c>
      <c r="O15498" s="15">
        <v>42934</v>
      </c>
      <c r="P15498" t="str">
        <f t="shared" si="484"/>
        <v>July</v>
      </c>
      <c r="Q15498" s="15" t="str">
        <f t="shared" si="485"/>
        <v>Tuesday</v>
      </c>
      <c r="R15498">
        <v>317</v>
      </c>
    </row>
    <row r="15499" spans="1:18" x14ac:dyDescent="0.3">
      <c r="A15499">
        <v>38095702</v>
      </c>
      <c r="B15499">
        <v>47</v>
      </c>
      <c r="C15499" t="s">
        <v>57</v>
      </c>
      <c r="D15499" t="s">
        <v>50</v>
      </c>
      <c r="E15499">
        <v>0</v>
      </c>
      <c r="F15499">
        <v>1</v>
      </c>
      <c r="G15499">
        <v>0</v>
      </c>
      <c r="H15499" t="s">
        <v>60</v>
      </c>
      <c r="I15499">
        <v>-2900</v>
      </c>
      <c r="J15499" t="s">
        <v>66</v>
      </c>
      <c r="K15499">
        <v>-1</v>
      </c>
      <c r="L15499">
        <v>0</v>
      </c>
      <c r="M15499" t="s">
        <v>52</v>
      </c>
      <c r="N15499">
        <v>0</v>
      </c>
      <c r="O15499" s="15">
        <v>42934</v>
      </c>
      <c r="P15499" t="str">
        <f t="shared" si="484"/>
        <v>July</v>
      </c>
      <c r="Q15499" s="15" t="str">
        <f t="shared" si="485"/>
        <v>Tuesday</v>
      </c>
      <c r="R15499">
        <v>92</v>
      </c>
    </row>
    <row r="15500" spans="1:18" x14ac:dyDescent="0.3">
      <c r="A15500">
        <v>23084919</v>
      </c>
      <c r="B15500">
        <v>38</v>
      </c>
      <c r="C15500" t="s">
        <v>61</v>
      </c>
      <c r="D15500" t="s">
        <v>54</v>
      </c>
      <c r="E15500">
        <v>1</v>
      </c>
      <c r="F15500">
        <v>0</v>
      </c>
      <c r="G15500">
        <v>1</v>
      </c>
      <c r="H15500" t="s">
        <v>55</v>
      </c>
      <c r="I15500">
        <v>-3050</v>
      </c>
      <c r="J15500" t="s">
        <v>66</v>
      </c>
      <c r="K15500">
        <v>-1</v>
      </c>
      <c r="L15500">
        <v>0</v>
      </c>
      <c r="M15500" t="s">
        <v>52</v>
      </c>
      <c r="N15500">
        <v>0</v>
      </c>
      <c r="O15500" s="15">
        <v>42934</v>
      </c>
      <c r="P15500" t="str">
        <f t="shared" si="484"/>
        <v>July</v>
      </c>
      <c r="Q15500" s="15" t="str">
        <f t="shared" si="485"/>
        <v>Tuesday</v>
      </c>
      <c r="R15500">
        <v>102</v>
      </c>
    </row>
    <row r="15501" spans="1:18" x14ac:dyDescent="0.3">
      <c r="A15501">
        <v>49269272</v>
      </c>
      <c r="B15501">
        <v>49</v>
      </c>
      <c r="C15501" t="s">
        <v>57</v>
      </c>
      <c r="D15501" t="s">
        <v>50</v>
      </c>
      <c r="E15501">
        <v>0</v>
      </c>
      <c r="F15501">
        <v>1</v>
      </c>
      <c r="G15501">
        <v>1</v>
      </c>
      <c r="H15501" t="s">
        <v>60</v>
      </c>
      <c r="I15501">
        <v>10050</v>
      </c>
      <c r="J15501" t="s">
        <v>66</v>
      </c>
      <c r="K15501">
        <v>-1</v>
      </c>
      <c r="L15501">
        <v>0</v>
      </c>
      <c r="M15501" t="s">
        <v>52</v>
      </c>
      <c r="N15501">
        <v>0</v>
      </c>
      <c r="O15501" s="15">
        <v>42934</v>
      </c>
      <c r="P15501" t="str">
        <f t="shared" si="484"/>
        <v>July</v>
      </c>
      <c r="Q15501" s="15" t="str">
        <f t="shared" si="485"/>
        <v>Tuesday</v>
      </c>
      <c r="R15501">
        <v>297</v>
      </c>
    </row>
    <row r="15502" spans="1:18" x14ac:dyDescent="0.3">
      <c r="A15502">
        <v>29377826</v>
      </c>
      <c r="B15502">
        <v>59</v>
      </c>
      <c r="C15502" t="s">
        <v>59</v>
      </c>
      <c r="D15502" t="s">
        <v>50</v>
      </c>
      <c r="E15502">
        <v>0</v>
      </c>
      <c r="F15502">
        <v>0</v>
      </c>
      <c r="G15502">
        <v>1</v>
      </c>
      <c r="H15502" t="s">
        <v>51</v>
      </c>
      <c r="I15502">
        <v>81850</v>
      </c>
      <c r="J15502" t="s">
        <v>66</v>
      </c>
      <c r="K15502">
        <v>-1</v>
      </c>
      <c r="L15502">
        <v>0</v>
      </c>
      <c r="M15502" t="s">
        <v>52</v>
      </c>
      <c r="N15502">
        <v>0</v>
      </c>
      <c r="O15502" s="15">
        <v>42934</v>
      </c>
      <c r="P15502" t="str">
        <f t="shared" si="484"/>
        <v>July</v>
      </c>
      <c r="Q15502" s="15" t="str">
        <f t="shared" si="485"/>
        <v>Tuesday</v>
      </c>
      <c r="R15502">
        <v>225</v>
      </c>
    </row>
    <row r="15503" spans="1:18" x14ac:dyDescent="0.3">
      <c r="A15503">
        <v>31509349</v>
      </c>
      <c r="B15503">
        <v>35</v>
      </c>
      <c r="C15503" t="s">
        <v>62</v>
      </c>
      <c r="D15503" t="s">
        <v>50</v>
      </c>
      <c r="E15503">
        <v>0</v>
      </c>
      <c r="F15503">
        <v>1</v>
      </c>
      <c r="G15503">
        <v>0</v>
      </c>
      <c r="H15503" t="s">
        <v>55</v>
      </c>
      <c r="I15503">
        <v>0</v>
      </c>
      <c r="J15503" t="s">
        <v>67</v>
      </c>
      <c r="K15503">
        <v>-1</v>
      </c>
      <c r="L15503">
        <v>0</v>
      </c>
      <c r="M15503" t="s">
        <v>52</v>
      </c>
      <c r="N15503">
        <v>0</v>
      </c>
      <c r="O15503" s="15">
        <v>42934</v>
      </c>
      <c r="P15503" t="str">
        <f t="shared" si="484"/>
        <v>July</v>
      </c>
      <c r="Q15503" s="15" t="str">
        <f t="shared" si="485"/>
        <v>Tuesday</v>
      </c>
      <c r="R15503">
        <v>183</v>
      </c>
    </row>
    <row r="15504" spans="1:18" x14ac:dyDescent="0.3">
      <c r="A15504">
        <v>17977484</v>
      </c>
      <c r="B15504">
        <v>34</v>
      </c>
      <c r="C15504" t="s">
        <v>56</v>
      </c>
      <c r="D15504" t="s">
        <v>50</v>
      </c>
      <c r="E15504">
        <v>0</v>
      </c>
      <c r="F15504">
        <v>1</v>
      </c>
      <c r="G15504">
        <v>0</v>
      </c>
      <c r="H15504" t="s">
        <v>60</v>
      </c>
      <c r="I15504">
        <v>59400</v>
      </c>
      <c r="J15504" t="s">
        <v>66</v>
      </c>
      <c r="K15504">
        <v>-1</v>
      </c>
      <c r="L15504">
        <v>0</v>
      </c>
      <c r="M15504" t="s">
        <v>52</v>
      </c>
      <c r="N15504">
        <v>0</v>
      </c>
      <c r="O15504" s="15">
        <v>42934</v>
      </c>
      <c r="P15504" t="str">
        <f t="shared" si="484"/>
        <v>July</v>
      </c>
      <c r="Q15504" s="15" t="str">
        <f t="shared" si="485"/>
        <v>Tuesday</v>
      </c>
      <c r="R15504">
        <v>1503</v>
      </c>
    </row>
    <row r="15505" spans="1:18" x14ac:dyDescent="0.3">
      <c r="A15505">
        <v>60242601</v>
      </c>
      <c r="B15505">
        <v>41</v>
      </c>
      <c r="C15505" t="s">
        <v>49</v>
      </c>
      <c r="D15505" t="s">
        <v>50</v>
      </c>
      <c r="E15505">
        <v>0</v>
      </c>
      <c r="F15505">
        <v>0</v>
      </c>
      <c r="G15505">
        <v>1</v>
      </c>
      <c r="H15505" t="s">
        <v>51</v>
      </c>
      <c r="I15505">
        <v>241200</v>
      </c>
      <c r="J15505" t="s">
        <v>66</v>
      </c>
      <c r="K15505">
        <v>-1</v>
      </c>
      <c r="L15505">
        <v>0</v>
      </c>
      <c r="M15505" t="s">
        <v>52</v>
      </c>
      <c r="N15505">
        <v>0</v>
      </c>
      <c r="O15505" s="15">
        <v>42934</v>
      </c>
      <c r="P15505" t="str">
        <f t="shared" si="484"/>
        <v>July</v>
      </c>
      <c r="Q15505" s="15" t="str">
        <f t="shared" si="485"/>
        <v>Tuesday</v>
      </c>
      <c r="R15505">
        <v>168</v>
      </c>
    </row>
    <row r="15506" spans="1:18" x14ac:dyDescent="0.3">
      <c r="A15506">
        <v>82842917</v>
      </c>
      <c r="B15506">
        <v>33</v>
      </c>
      <c r="C15506" t="s">
        <v>53</v>
      </c>
      <c r="D15506" t="s">
        <v>54</v>
      </c>
      <c r="E15506">
        <v>0</v>
      </c>
      <c r="F15506">
        <v>1</v>
      </c>
      <c r="G15506">
        <v>0</v>
      </c>
      <c r="H15506" t="s">
        <v>51</v>
      </c>
      <c r="I15506">
        <v>69650</v>
      </c>
      <c r="J15506" t="s">
        <v>66</v>
      </c>
      <c r="K15506">
        <v>-1</v>
      </c>
      <c r="L15506">
        <v>0</v>
      </c>
      <c r="M15506" t="s">
        <v>52</v>
      </c>
      <c r="N15506">
        <v>1</v>
      </c>
      <c r="O15506" s="15">
        <v>42934</v>
      </c>
      <c r="P15506" t="str">
        <f t="shared" si="484"/>
        <v>July</v>
      </c>
      <c r="Q15506" s="15" t="str">
        <f t="shared" si="485"/>
        <v>Tuesday</v>
      </c>
      <c r="R15506">
        <v>1127</v>
      </c>
    </row>
    <row r="15507" spans="1:18" x14ac:dyDescent="0.3">
      <c r="A15507">
        <v>89181897</v>
      </c>
      <c r="B15507">
        <v>29</v>
      </c>
      <c r="C15507" t="s">
        <v>63</v>
      </c>
      <c r="D15507" t="s">
        <v>50</v>
      </c>
      <c r="E15507">
        <v>0</v>
      </c>
      <c r="F15507">
        <v>1</v>
      </c>
      <c r="G15507">
        <v>0</v>
      </c>
      <c r="H15507" t="s">
        <v>51</v>
      </c>
      <c r="I15507">
        <v>12100</v>
      </c>
      <c r="J15507" t="s">
        <v>66</v>
      </c>
      <c r="K15507">
        <v>-1</v>
      </c>
      <c r="L15507">
        <v>0</v>
      </c>
      <c r="M15507" t="s">
        <v>52</v>
      </c>
      <c r="N15507">
        <v>0</v>
      </c>
      <c r="O15507" s="15">
        <v>42934</v>
      </c>
      <c r="P15507" t="str">
        <f t="shared" si="484"/>
        <v>July</v>
      </c>
      <c r="Q15507" s="15" t="str">
        <f t="shared" si="485"/>
        <v>Tuesday</v>
      </c>
      <c r="R15507">
        <v>73</v>
      </c>
    </row>
    <row r="15508" spans="1:18" x14ac:dyDescent="0.3">
      <c r="A15508">
        <v>12064546</v>
      </c>
      <c r="B15508">
        <v>33</v>
      </c>
      <c r="C15508" t="s">
        <v>62</v>
      </c>
      <c r="D15508" t="s">
        <v>50</v>
      </c>
      <c r="E15508">
        <v>0</v>
      </c>
      <c r="F15508">
        <v>1</v>
      </c>
      <c r="G15508">
        <v>0</v>
      </c>
      <c r="H15508" t="s">
        <v>55</v>
      </c>
      <c r="I15508">
        <v>-1350</v>
      </c>
      <c r="J15508" t="s">
        <v>66</v>
      </c>
      <c r="K15508">
        <v>-1</v>
      </c>
      <c r="L15508">
        <v>0</v>
      </c>
      <c r="M15508" t="s">
        <v>52</v>
      </c>
      <c r="N15508">
        <v>0</v>
      </c>
      <c r="O15508" s="15">
        <v>42934</v>
      </c>
      <c r="P15508" t="str">
        <f t="shared" si="484"/>
        <v>July</v>
      </c>
      <c r="Q15508" s="15" t="str">
        <f t="shared" si="485"/>
        <v>Tuesday</v>
      </c>
      <c r="R15508">
        <v>216</v>
      </c>
    </row>
    <row r="15509" spans="1:18" x14ac:dyDescent="0.3">
      <c r="A15509">
        <v>83317159</v>
      </c>
      <c r="B15509">
        <v>50</v>
      </c>
      <c r="C15509" t="s">
        <v>62</v>
      </c>
      <c r="D15509" t="s">
        <v>50</v>
      </c>
      <c r="E15509">
        <v>0</v>
      </c>
      <c r="F15509">
        <v>0</v>
      </c>
      <c r="G15509">
        <v>1</v>
      </c>
      <c r="H15509" t="s">
        <v>55</v>
      </c>
      <c r="I15509">
        <v>18900</v>
      </c>
      <c r="J15509" t="s">
        <v>67</v>
      </c>
      <c r="K15509">
        <v>-1</v>
      </c>
      <c r="L15509">
        <v>0</v>
      </c>
      <c r="M15509" t="s">
        <v>52</v>
      </c>
      <c r="N15509">
        <v>0</v>
      </c>
      <c r="O15509" s="15">
        <v>42934</v>
      </c>
      <c r="P15509" t="str">
        <f t="shared" si="484"/>
        <v>July</v>
      </c>
      <c r="Q15509" s="15" t="str">
        <f t="shared" si="485"/>
        <v>Tuesday</v>
      </c>
      <c r="R15509">
        <v>55</v>
      </c>
    </row>
    <row r="15510" spans="1:18" x14ac:dyDescent="0.3">
      <c r="A15510">
        <v>62641896</v>
      </c>
      <c r="B15510">
        <v>45</v>
      </c>
      <c r="C15510" t="s">
        <v>57</v>
      </c>
      <c r="D15510" t="s">
        <v>50</v>
      </c>
      <c r="E15510">
        <v>1</v>
      </c>
      <c r="F15510">
        <v>0</v>
      </c>
      <c r="G15510">
        <v>1</v>
      </c>
      <c r="H15510" t="s">
        <v>60</v>
      </c>
      <c r="I15510">
        <v>7650</v>
      </c>
      <c r="J15510" t="s">
        <v>66</v>
      </c>
      <c r="K15510">
        <v>-1</v>
      </c>
      <c r="L15510">
        <v>0</v>
      </c>
      <c r="M15510" t="s">
        <v>52</v>
      </c>
      <c r="N15510">
        <v>0</v>
      </c>
      <c r="O15510" s="15">
        <v>42934</v>
      </c>
      <c r="P15510" t="str">
        <f t="shared" si="484"/>
        <v>July</v>
      </c>
      <c r="Q15510" s="15" t="str">
        <f t="shared" si="485"/>
        <v>Tuesday</v>
      </c>
      <c r="R15510">
        <v>706</v>
      </c>
    </row>
    <row r="15511" spans="1:18" x14ac:dyDescent="0.3">
      <c r="A15511">
        <v>15469551</v>
      </c>
      <c r="B15511">
        <v>36</v>
      </c>
      <c r="C15511" t="s">
        <v>62</v>
      </c>
      <c r="D15511" t="s">
        <v>50</v>
      </c>
      <c r="E15511">
        <v>0</v>
      </c>
      <c r="F15511">
        <v>1</v>
      </c>
      <c r="G15511">
        <v>1</v>
      </c>
      <c r="H15511" t="s">
        <v>55</v>
      </c>
      <c r="I15511">
        <v>18500</v>
      </c>
      <c r="J15511" t="s">
        <v>66</v>
      </c>
      <c r="K15511">
        <v>-1</v>
      </c>
      <c r="L15511">
        <v>0</v>
      </c>
      <c r="M15511" t="s">
        <v>52</v>
      </c>
      <c r="N15511">
        <v>0</v>
      </c>
      <c r="O15511" s="15">
        <v>42934</v>
      </c>
      <c r="P15511" t="str">
        <f t="shared" si="484"/>
        <v>July</v>
      </c>
      <c r="Q15511" s="15" t="str">
        <f t="shared" si="485"/>
        <v>Tuesday</v>
      </c>
      <c r="R15511">
        <v>728</v>
      </c>
    </row>
    <row r="15512" spans="1:18" x14ac:dyDescent="0.3">
      <c r="A15512">
        <v>76390976</v>
      </c>
      <c r="B15512">
        <v>33</v>
      </c>
      <c r="C15512" t="s">
        <v>62</v>
      </c>
      <c r="D15512" t="s">
        <v>50</v>
      </c>
      <c r="E15512">
        <v>0</v>
      </c>
      <c r="F15512">
        <v>1</v>
      </c>
      <c r="G15512">
        <v>0</v>
      </c>
      <c r="H15512" t="s">
        <v>60</v>
      </c>
      <c r="I15512">
        <v>0</v>
      </c>
      <c r="J15512" t="s">
        <v>66</v>
      </c>
      <c r="K15512">
        <v>-1</v>
      </c>
      <c r="L15512">
        <v>0</v>
      </c>
      <c r="M15512" t="s">
        <v>52</v>
      </c>
      <c r="N15512">
        <v>0</v>
      </c>
      <c r="O15512" s="15">
        <v>42934</v>
      </c>
      <c r="P15512" t="str">
        <f t="shared" si="484"/>
        <v>July</v>
      </c>
      <c r="Q15512" s="15" t="str">
        <f t="shared" si="485"/>
        <v>Tuesday</v>
      </c>
      <c r="R15512">
        <v>351</v>
      </c>
    </row>
    <row r="15513" spans="1:18" x14ac:dyDescent="0.3">
      <c r="A15513">
        <v>38946241</v>
      </c>
      <c r="B15513">
        <v>34</v>
      </c>
      <c r="C15513" t="s">
        <v>56</v>
      </c>
      <c r="D15513" t="s">
        <v>50</v>
      </c>
      <c r="E15513">
        <v>0</v>
      </c>
      <c r="F15513">
        <v>1</v>
      </c>
      <c r="G15513">
        <v>1</v>
      </c>
      <c r="H15513" t="s">
        <v>51</v>
      </c>
      <c r="I15513">
        <v>7250</v>
      </c>
      <c r="J15513" t="s">
        <v>66</v>
      </c>
      <c r="K15513">
        <v>-1</v>
      </c>
      <c r="L15513">
        <v>0</v>
      </c>
      <c r="M15513" t="s">
        <v>52</v>
      </c>
      <c r="N15513">
        <v>0</v>
      </c>
      <c r="O15513" s="15">
        <v>42934</v>
      </c>
      <c r="P15513" t="str">
        <f t="shared" si="484"/>
        <v>July</v>
      </c>
      <c r="Q15513" s="15" t="str">
        <f t="shared" si="485"/>
        <v>Tuesday</v>
      </c>
      <c r="R15513">
        <v>127</v>
      </c>
    </row>
    <row r="15514" spans="1:18" x14ac:dyDescent="0.3">
      <c r="A15514">
        <v>70944822</v>
      </c>
      <c r="B15514">
        <v>29</v>
      </c>
      <c r="C15514" t="s">
        <v>65</v>
      </c>
      <c r="D15514" t="s">
        <v>58</v>
      </c>
      <c r="E15514">
        <v>0</v>
      </c>
      <c r="F15514">
        <v>1</v>
      </c>
      <c r="G15514">
        <v>0</v>
      </c>
      <c r="H15514" t="s">
        <v>51</v>
      </c>
      <c r="I15514">
        <v>85900</v>
      </c>
      <c r="J15514" t="s">
        <v>66</v>
      </c>
      <c r="K15514">
        <v>-1</v>
      </c>
      <c r="L15514">
        <v>0</v>
      </c>
      <c r="M15514" t="s">
        <v>52</v>
      </c>
      <c r="N15514">
        <v>0</v>
      </c>
      <c r="O15514" s="15">
        <v>42934</v>
      </c>
      <c r="P15514" t="str">
        <f t="shared" si="484"/>
        <v>July</v>
      </c>
      <c r="Q15514" s="15" t="str">
        <f t="shared" si="485"/>
        <v>Tuesday</v>
      </c>
      <c r="R15514">
        <v>579</v>
      </c>
    </row>
    <row r="15515" spans="1:18" x14ac:dyDescent="0.3">
      <c r="A15515">
        <v>77706076</v>
      </c>
      <c r="B15515">
        <v>34</v>
      </c>
      <c r="C15515" t="s">
        <v>61</v>
      </c>
      <c r="D15515" t="s">
        <v>54</v>
      </c>
      <c r="E15515">
        <v>0</v>
      </c>
      <c r="F15515">
        <v>0</v>
      </c>
      <c r="G15515">
        <v>0</v>
      </c>
      <c r="H15515" t="s">
        <v>55</v>
      </c>
      <c r="I15515">
        <v>46700</v>
      </c>
      <c r="J15515" t="s">
        <v>66</v>
      </c>
      <c r="K15515">
        <v>-1</v>
      </c>
      <c r="L15515">
        <v>0</v>
      </c>
      <c r="M15515" t="s">
        <v>52</v>
      </c>
      <c r="N15515">
        <v>0</v>
      </c>
      <c r="O15515" s="15">
        <v>42934</v>
      </c>
      <c r="P15515" t="str">
        <f t="shared" si="484"/>
        <v>July</v>
      </c>
      <c r="Q15515" s="15" t="str">
        <f t="shared" si="485"/>
        <v>Tuesday</v>
      </c>
      <c r="R15515">
        <v>909</v>
      </c>
    </row>
    <row r="15516" spans="1:18" x14ac:dyDescent="0.3">
      <c r="A15516">
        <v>23468274</v>
      </c>
      <c r="B15516">
        <v>43</v>
      </c>
      <c r="C15516" t="s">
        <v>49</v>
      </c>
      <c r="D15516" t="s">
        <v>50</v>
      </c>
      <c r="E15516">
        <v>0</v>
      </c>
      <c r="F15516">
        <v>1</v>
      </c>
      <c r="G15516">
        <v>0</v>
      </c>
      <c r="H15516" t="s">
        <v>60</v>
      </c>
      <c r="I15516">
        <v>3100</v>
      </c>
      <c r="J15516" t="s">
        <v>66</v>
      </c>
      <c r="K15516">
        <v>-1</v>
      </c>
      <c r="L15516">
        <v>0</v>
      </c>
      <c r="M15516" t="s">
        <v>52</v>
      </c>
      <c r="N15516">
        <v>0</v>
      </c>
      <c r="O15516" s="15">
        <v>42934</v>
      </c>
      <c r="P15516" t="str">
        <f t="shared" si="484"/>
        <v>July</v>
      </c>
      <c r="Q15516" s="15" t="str">
        <f t="shared" si="485"/>
        <v>Tuesday</v>
      </c>
      <c r="R15516">
        <v>96</v>
      </c>
    </row>
    <row r="15517" spans="1:18" x14ac:dyDescent="0.3">
      <c r="A15517">
        <v>31002541</v>
      </c>
      <c r="B15517">
        <v>33</v>
      </c>
      <c r="C15517" t="s">
        <v>49</v>
      </c>
      <c r="D15517" t="s">
        <v>50</v>
      </c>
      <c r="E15517">
        <v>0</v>
      </c>
      <c r="F15517">
        <v>0</v>
      </c>
      <c r="G15517">
        <v>0</v>
      </c>
      <c r="H15517" t="s">
        <v>55</v>
      </c>
      <c r="I15517">
        <v>8550</v>
      </c>
      <c r="J15517" t="s">
        <v>66</v>
      </c>
      <c r="K15517">
        <v>-1</v>
      </c>
      <c r="L15517">
        <v>0</v>
      </c>
      <c r="M15517" t="s">
        <v>52</v>
      </c>
      <c r="N15517">
        <v>0</v>
      </c>
      <c r="O15517" s="15">
        <v>42934</v>
      </c>
      <c r="P15517" t="str">
        <f t="shared" si="484"/>
        <v>July</v>
      </c>
      <c r="Q15517" s="15" t="str">
        <f t="shared" si="485"/>
        <v>Tuesday</v>
      </c>
      <c r="R15517">
        <v>100</v>
      </c>
    </row>
    <row r="15518" spans="1:18" x14ac:dyDescent="0.3">
      <c r="A15518">
        <v>16458337</v>
      </c>
      <c r="B15518">
        <v>59</v>
      </c>
      <c r="C15518" t="s">
        <v>59</v>
      </c>
      <c r="D15518" t="s">
        <v>50</v>
      </c>
      <c r="E15518">
        <v>0</v>
      </c>
      <c r="F15518">
        <v>0</v>
      </c>
      <c r="G15518">
        <v>0</v>
      </c>
      <c r="H15518" t="s">
        <v>55</v>
      </c>
      <c r="I15518">
        <v>0</v>
      </c>
      <c r="J15518" t="s">
        <v>66</v>
      </c>
      <c r="K15518">
        <v>-1</v>
      </c>
      <c r="L15518">
        <v>0</v>
      </c>
      <c r="M15518" t="s">
        <v>52</v>
      </c>
      <c r="N15518">
        <v>0</v>
      </c>
      <c r="O15518" s="15">
        <v>42934</v>
      </c>
      <c r="P15518" t="str">
        <f t="shared" si="484"/>
        <v>July</v>
      </c>
      <c r="Q15518" s="15" t="str">
        <f t="shared" si="485"/>
        <v>Tuesday</v>
      </c>
      <c r="R15518">
        <v>247</v>
      </c>
    </row>
    <row r="15519" spans="1:18" x14ac:dyDescent="0.3">
      <c r="A15519">
        <v>16076340</v>
      </c>
      <c r="B15519">
        <v>51</v>
      </c>
      <c r="C15519" t="s">
        <v>49</v>
      </c>
      <c r="D15519" t="s">
        <v>50</v>
      </c>
      <c r="E15519">
        <v>0</v>
      </c>
      <c r="F15519">
        <v>1</v>
      </c>
      <c r="G15519">
        <v>1</v>
      </c>
      <c r="H15519" t="s">
        <v>51</v>
      </c>
      <c r="I15519">
        <v>47050</v>
      </c>
      <c r="J15519" t="s">
        <v>66</v>
      </c>
      <c r="K15519">
        <v>-1</v>
      </c>
      <c r="L15519">
        <v>0</v>
      </c>
      <c r="M15519" t="s">
        <v>52</v>
      </c>
      <c r="N15519">
        <v>0</v>
      </c>
      <c r="O15519" s="15">
        <v>42934</v>
      </c>
      <c r="P15519" t="str">
        <f t="shared" si="484"/>
        <v>July</v>
      </c>
      <c r="Q15519" s="15" t="str">
        <f t="shared" si="485"/>
        <v>Tuesday</v>
      </c>
      <c r="R15519">
        <v>252</v>
      </c>
    </row>
    <row r="15520" spans="1:18" x14ac:dyDescent="0.3">
      <c r="A15520">
        <v>48268831</v>
      </c>
      <c r="B15520">
        <v>39</v>
      </c>
      <c r="C15520" t="s">
        <v>62</v>
      </c>
      <c r="D15520" t="s">
        <v>58</v>
      </c>
      <c r="E15520">
        <v>0</v>
      </c>
      <c r="F15520">
        <v>1</v>
      </c>
      <c r="G15520">
        <v>1</v>
      </c>
      <c r="H15520" t="s">
        <v>55</v>
      </c>
      <c r="I15520">
        <v>-21050</v>
      </c>
      <c r="J15520" t="s">
        <v>66</v>
      </c>
      <c r="K15520">
        <v>-1</v>
      </c>
      <c r="L15520">
        <v>0</v>
      </c>
      <c r="M15520" t="s">
        <v>52</v>
      </c>
      <c r="N15520">
        <v>0</v>
      </c>
      <c r="O15520" s="15">
        <v>42934</v>
      </c>
      <c r="P15520" t="str">
        <f t="shared" si="484"/>
        <v>July</v>
      </c>
      <c r="Q15520" s="15" t="str">
        <f t="shared" si="485"/>
        <v>Tuesday</v>
      </c>
      <c r="R15520">
        <v>374</v>
      </c>
    </row>
    <row r="15521" spans="1:18" x14ac:dyDescent="0.3">
      <c r="A15521">
        <v>85296988</v>
      </c>
      <c r="B15521">
        <v>36</v>
      </c>
      <c r="C15521" t="s">
        <v>49</v>
      </c>
      <c r="D15521" t="s">
        <v>50</v>
      </c>
      <c r="E15521">
        <v>0</v>
      </c>
      <c r="F15521">
        <v>1</v>
      </c>
      <c r="G15521">
        <v>0</v>
      </c>
      <c r="H15521" t="s">
        <v>51</v>
      </c>
      <c r="I15521">
        <v>31250</v>
      </c>
      <c r="J15521" t="s">
        <v>66</v>
      </c>
      <c r="K15521">
        <v>-1</v>
      </c>
      <c r="L15521">
        <v>0</v>
      </c>
      <c r="M15521" t="s">
        <v>52</v>
      </c>
      <c r="N15521">
        <v>1</v>
      </c>
      <c r="O15521" s="15">
        <v>42934</v>
      </c>
      <c r="P15521" t="str">
        <f t="shared" si="484"/>
        <v>July</v>
      </c>
      <c r="Q15521" s="15" t="str">
        <f t="shared" si="485"/>
        <v>Tuesday</v>
      </c>
      <c r="R15521">
        <v>1360</v>
      </c>
    </row>
    <row r="15522" spans="1:18" x14ac:dyDescent="0.3">
      <c r="A15522">
        <v>60103866</v>
      </c>
      <c r="B15522">
        <v>37</v>
      </c>
      <c r="C15522" t="s">
        <v>57</v>
      </c>
      <c r="D15522" t="s">
        <v>54</v>
      </c>
      <c r="E15522">
        <v>0</v>
      </c>
      <c r="F15522">
        <v>1</v>
      </c>
      <c r="G15522">
        <v>0</v>
      </c>
      <c r="H15522" t="s">
        <v>55</v>
      </c>
      <c r="I15522">
        <v>19600</v>
      </c>
      <c r="J15522" t="s">
        <v>66</v>
      </c>
      <c r="K15522">
        <v>-1</v>
      </c>
      <c r="L15522">
        <v>0</v>
      </c>
      <c r="M15522" t="s">
        <v>52</v>
      </c>
      <c r="N15522">
        <v>0</v>
      </c>
      <c r="O15522" s="15">
        <v>42934</v>
      </c>
      <c r="P15522" t="str">
        <f t="shared" si="484"/>
        <v>July</v>
      </c>
      <c r="Q15522" s="15" t="str">
        <f t="shared" si="485"/>
        <v>Tuesday</v>
      </c>
      <c r="R15522">
        <v>118</v>
      </c>
    </row>
    <row r="15523" spans="1:18" x14ac:dyDescent="0.3">
      <c r="A15523">
        <v>65382732</v>
      </c>
      <c r="B15523">
        <v>26</v>
      </c>
      <c r="C15523" t="s">
        <v>61</v>
      </c>
      <c r="D15523" t="s">
        <v>50</v>
      </c>
      <c r="E15523">
        <v>0</v>
      </c>
      <c r="F15523">
        <v>1</v>
      </c>
      <c r="G15523">
        <v>0</v>
      </c>
      <c r="H15523" t="s">
        <v>55</v>
      </c>
      <c r="I15523">
        <v>0</v>
      </c>
      <c r="J15523" t="s">
        <v>66</v>
      </c>
      <c r="K15523">
        <v>-1</v>
      </c>
      <c r="L15523">
        <v>0</v>
      </c>
      <c r="M15523" t="s">
        <v>52</v>
      </c>
      <c r="N15523">
        <v>0</v>
      </c>
      <c r="O15523" s="15">
        <v>42934</v>
      </c>
      <c r="P15523" t="str">
        <f t="shared" si="484"/>
        <v>July</v>
      </c>
      <c r="Q15523" s="15" t="str">
        <f t="shared" si="485"/>
        <v>Tuesday</v>
      </c>
      <c r="R15523">
        <v>788</v>
      </c>
    </row>
    <row r="15524" spans="1:18" x14ac:dyDescent="0.3">
      <c r="A15524">
        <v>13807391</v>
      </c>
      <c r="B15524">
        <v>31</v>
      </c>
      <c r="C15524" t="s">
        <v>56</v>
      </c>
      <c r="D15524" t="s">
        <v>54</v>
      </c>
      <c r="E15524">
        <v>0</v>
      </c>
      <c r="F15524">
        <v>1</v>
      </c>
      <c r="G15524">
        <v>0</v>
      </c>
      <c r="H15524" t="s">
        <v>55</v>
      </c>
      <c r="I15524">
        <v>18950</v>
      </c>
      <c r="J15524" t="s">
        <v>66</v>
      </c>
      <c r="K15524">
        <v>-1</v>
      </c>
      <c r="L15524">
        <v>0</v>
      </c>
      <c r="M15524" t="s">
        <v>52</v>
      </c>
      <c r="N15524">
        <v>0</v>
      </c>
      <c r="O15524" s="15">
        <v>42934</v>
      </c>
      <c r="P15524" t="str">
        <f t="shared" si="484"/>
        <v>July</v>
      </c>
      <c r="Q15524" s="15" t="str">
        <f t="shared" si="485"/>
        <v>Tuesday</v>
      </c>
      <c r="R15524">
        <v>570</v>
      </c>
    </row>
    <row r="15525" spans="1:18" x14ac:dyDescent="0.3">
      <c r="A15525">
        <v>46058274</v>
      </c>
      <c r="B15525">
        <v>40</v>
      </c>
      <c r="C15525" t="s">
        <v>59</v>
      </c>
      <c r="D15525" t="s">
        <v>50</v>
      </c>
      <c r="E15525">
        <v>0</v>
      </c>
      <c r="F15525">
        <v>1</v>
      </c>
      <c r="G15525">
        <v>0</v>
      </c>
      <c r="H15525" t="s">
        <v>60</v>
      </c>
      <c r="I15525">
        <v>-20350</v>
      </c>
      <c r="J15525" t="s">
        <v>66</v>
      </c>
      <c r="K15525">
        <v>-1</v>
      </c>
      <c r="L15525">
        <v>0</v>
      </c>
      <c r="M15525" t="s">
        <v>52</v>
      </c>
      <c r="N15525">
        <v>0</v>
      </c>
      <c r="O15525" s="15">
        <v>42934</v>
      </c>
      <c r="P15525" t="str">
        <f t="shared" si="484"/>
        <v>July</v>
      </c>
      <c r="Q15525" s="15" t="str">
        <f t="shared" si="485"/>
        <v>Tuesday</v>
      </c>
      <c r="R15525">
        <v>905</v>
      </c>
    </row>
    <row r="15526" spans="1:18" x14ac:dyDescent="0.3">
      <c r="A15526">
        <v>48561313</v>
      </c>
      <c r="B15526">
        <v>47</v>
      </c>
      <c r="C15526" t="s">
        <v>53</v>
      </c>
      <c r="D15526" t="s">
        <v>58</v>
      </c>
      <c r="E15526">
        <v>0</v>
      </c>
      <c r="F15526">
        <v>0</v>
      </c>
      <c r="G15526">
        <v>1</v>
      </c>
      <c r="H15526" t="s">
        <v>55</v>
      </c>
      <c r="I15526">
        <v>-38350</v>
      </c>
      <c r="J15526" t="s">
        <v>66</v>
      </c>
      <c r="K15526">
        <v>-1</v>
      </c>
      <c r="L15526">
        <v>0</v>
      </c>
      <c r="M15526" t="s">
        <v>52</v>
      </c>
      <c r="N15526">
        <v>0</v>
      </c>
      <c r="O15526" s="15">
        <v>42934</v>
      </c>
      <c r="P15526" t="str">
        <f t="shared" si="484"/>
        <v>July</v>
      </c>
      <c r="Q15526" s="15" t="str">
        <f t="shared" si="485"/>
        <v>Tuesday</v>
      </c>
      <c r="R15526">
        <v>329</v>
      </c>
    </row>
    <row r="15527" spans="1:18" x14ac:dyDescent="0.3">
      <c r="A15527">
        <v>15263648</v>
      </c>
      <c r="B15527">
        <v>43</v>
      </c>
      <c r="C15527" t="s">
        <v>49</v>
      </c>
      <c r="D15527" t="s">
        <v>54</v>
      </c>
      <c r="E15527">
        <v>0</v>
      </c>
      <c r="F15527">
        <v>1</v>
      </c>
      <c r="G15527">
        <v>1</v>
      </c>
      <c r="H15527" t="s">
        <v>51</v>
      </c>
      <c r="I15527">
        <v>-2500</v>
      </c>
      <c r="J15527" t="s">
        <v>66</v>
      </c>
      <c r="K15527">
        <v>-1</v>
      </c>
      <c r="L15527">
        <v>0</v>
      </c>
      <c r="M15527" t="s">
        <v>52</v>
      </c>
      <c r="N15527">
        <v>0</v>
      </c>
      <c r="O15527" s="15">
        <v>42934</v>
      </c>
      <c r="P15527" t="str">
        <f t="shared" si="484"/>
        <v>July</v>
      </c>
      <c r="Q15527" s="15" t="str">
        <f t="shared" si="485"/>
        <v>Tuesday</v>
      </c>
      <c r="R15527">
        <v>30</v>
      </c>
    </row>
    <row r="15528" spans="1:18" x14ac:dyDescent="0.3">
      <c r="A15528">
        <v>78979447</v>
      </c>
      <c r="B15528">
        <v>36</v>
      </c>
      <c r="C15528" t="s">
        <v>49</v>
      </c>
      <c r="D15528" t="s">
        <v>58</v>
      </c>
      <c r="E15528">
        <v>0</v>
      </c>
      <c r="F15528">
        <v>1</v>
      </c>
      <c r="G15528">
        <v>0</v>
      </c>
      <c r="H15528" t="s">
        <v>51</v>
      </c>
      <c r="I15528">
        <v>900</v>
      </c>
      <c r="J15528" t="s">
        <v>66</v>
      </c>
      <c r="K15528">
        <v>-1</v>
      </c>
      <c r="L15528">
        <v>0</v>
      </c>
      <c r="M15528" t="s">
        <v>52</v>
      </c>
      <c r="N15528">
        <v>0</v>
      </c>
      <c r="O15528" s="15">
        <v>42934</v>
      </c>
      <c r="P15528" t="str">
        <f t="shared" si="484"/>
        <v>July</v>
      </c>
      <c r="Q15528" s="15" t="str">
        <f t="shared" si="485"/>
        <v>Tuesday</v>
      </c>
      <c r="R15528">
        <v>180</v>
      </c>
    </row>
    <row r="15529" spans="1:18" x14ac:dyDescent="0.3">
      <c r="A15529">
        <v>32317040</v>
      </c>
      <c r="B15529">
        <v>38</v>
      </c>
      <c r="C15529" t="s">
        <v>57</v>
      </c>
      <c r="D15529" t="s">
        <v>54</v>
      </c>
      <c r="E15529">
        <v>0</v>
      </c>
      <c r="F15529">
        <v>1</v>
      </c>
      <c r="G15529">
        <v>0</v>
      </c>
      <c r="H15529" t="s">
        <v>55</v>
      </c>
      <c r="I15529">
        <v>16700</v>
      </c>
      <c r="J15529" t="s">
        <v>66</v>
      </c>
      <c r="K15529">
        <v>-1</v>
      </c>
      <c r="L15529">
        <v>0</v>
      </c>
      <c r="M15529" t="s">
        <v>52</v>
      </c>
      <c r="N15529">
        <v>0</v>
      </c>
      <c r="O15529" s="15">
        <v>42934</v>
      </c>
      <c r="P15529" t="str">
        <f t="shared" si="484"/>
        <v>July</v>
      </c>
      <c r="Q15529" s="15" t="str">
        <f t="shared" si="485"/>
        <v>Tuesday</v>
      </c>
      <c r="R15529">
        <v>541</v>
      </c>
    </row>
    <row r="15530" spans="1:18" x14ac:dyDescent="0.3">
      <c r="A15530">
        <v>85586916</v>
      </c>
      <c r="B15530">
        <v>25</v>
      </c>
      <c r="C15530" t="s">
        <v>49</v>
      </c>
      <c r="D15530" t="s">
        <v>50</v>
      </c>
      <c r="E15530">
        <v>0</v>
      </c>
      <c r="F15530">
        <v>1</v>
      </c>
      <c r="G15530">
        <v>0</v>
      </c>
      <c r="H15530" t="s">
        <v>51</v>
      </c>
      <c r="I15530">
        <v>2550</v>
      </c>
      <c r="J15530" t="s">
        <v>66</v>
      </c>
      <c r="K15530">
        <v>-1</v>
      </c>
      <c r="L15530">
        <v>0</v>
      </c>
      <c r="M15530" t="s">
        <v>52</v>
      </c>
      <c r="N15530">
        <v>0</v>
      </c>
      <c r="O15530" s="15">
        <v>42934</v>
      </c>
      <c r="P15530" t="str">
        <f t="shared" si="484"/>
        <v>July</v>
      </c>
      <c r="Q15530" s="15" t="str">
        <f t="shared" si="485"/>
        <v>Tuesday</v>
      </c>
      <c r="R15530">
        <v>127</v>
      </c>
    </row>
    <row r="15531" spans="1:18" x14ac:dyDescent="0.3">
      <c r="A15531">
        <v>25317498</v>
      </c>
      <c r="B15531">
        <v>30</v>
      </c>
      <c r="C15531" t="s">
        <v>62</v>
      </c>
      <c r="D15531" t="s">
        <v>50</v>
      </c>
      <c r="E15531">
        <v>0</v>
      </c>
      <c r="F15531">
        <v>1</v>
      </c>
      <c r="G15531">
        <v>1</v>
      </c>
      <c r="H15531" t="s">
        <v>52</v>
      </c>
      <c r="I15531">
        <v>-2550</v>
      </c>
      <c r="J15531" t="s">
        <v>66</v>
      </c>
      <c r="K15531">
        <v>-1</v>
      </c>
      <c r="L15531">
        <v>0</v>
      </c>
      <c r="M15531" t="s">
        <v>52</v>
      </c>
      <c r="N15531">
        <v>0</v>
      </c>
      <c r="O15531" s="15">
        <v>42934</v>
      </c>
      <c r="P15531" t="str">
        <f t="shared" si="484"/>
        <v>July</v>
      </c>
      <c r="Q15531" s="15" t="str">
        <f t="shared" si="485"/>
        <v>Tuesday</v>
      </c>
      <c r="R15531">
        <v>440</v>
      </c>
    </row>
    <row r="15532" spans="1:18" x14ac:dyDescent="0.3">
      <c r="A15532">
        <v>52987777</v>
      </c>
      <c r="B15532">
        <v>31</v>
      </c>
      <c r="C15532" t="s">
        <v>62</v>
      </c>
      <c r="D15532" t="s">
        <v>54</v>
      </c>
      <c r="E15532">
        <v>0</v>
      </c>
      <c r="F15532">
        <v>0</v>
      </c>
      <c r="G15532">
        <v>0</v>
      </c>
      <c r="H15532" t="s">
        <v>55</v>
      </c>
      <c r="I15532">
        <v>1200</v>
      </c>
      <c r="J15532" t="s">
        <v>66</v>
      </c>
      <c r="K15532">
        <v>-1</v>
      </c>
      <c r="L15532">
        <v>0</v>
      </c>
      <c r="M15532" t="s">
        <v>52</v>
      </c>
      <c r="N15532">
        <v>0</v>
      </c>
      <c r="O15532" s="15">
        <v>42934</v>
      </c>
      <c r="P15532" t="str">
        <f t="shared" si="484"/>
        <v>July</v>
      </c>
      <c r="Q15532" s="15" t="str">
        <f t="shared" si="485"/>
        <v>Tuesday</v>
      </c>
      <c r="R15532">
        <v>135</v>
      </c>
    </row>
    <row r="15533" spans="1:18" x14ac:dyDescent="0.3">
      <c r="A15533">
        <v>23560861</v>
      </c>
      <c r="B15533">
        <v>26</v>
      </c>
      <c r="C15533" t="s">
        <v>57</v>
      </c>
      <c r="D15533" t="s">
        <v>54</v>
      </c>
      <c r="E15533">
        <v>0</v>
      </c>
      <c r="F15533">
        <v>0</v>
      </c>
      <c r="G15533">
        <v>0</v>
      </c>
      <c r="H15533" t="s">
        <v>55</v>
      </c>
      <c r="I15533">
        <v>17050</v>
      </c>
      <c r="J15533" t="s">
        <v>66</v>
      </c>
      <c r="K15533">
        <v>-1</v>
      </c>
      <c r="L15533">
        <v>0</v>
      </c>
      <c r="M15533" t="s">
        <v>52</v>
      </c>
      <c r="N15533">
        <v>0</v>
      </c>
      <c r="O15533" s="15">
        <v>42934</v>
      </c>
      <c r="P15533" t="str">
        <f t="shared" si="484"/>
        <v>July</v>
      </c>
      <c r="Q15533" s="15" t="str">
        <f t="shared" si="485"/>
        <v>Tuesday</v>
      </c>
      <c r="R15533">
        <v>225</v>
      </c>
    </row>
    <row r="15534" spans="1:18" x14ac:dyDescent="0.3">
      <c r="A15534">
        <v>57971522</v>
      </c>
      <c r="B15534">
        <v>60</v>
      </c>
      <c r="C15534" t="s">
        <v>53</v>
      </c>
      <c r="D15534" t="s">
        <v>50</v>
      </c>
      <c r="E15534">
        <v>0</v>
      </c>
      <c r="F15534">
        <v>0</v>
      </c>
      <c r="G15534">
        <v>1</v>
      </c>
      <c r="H15534" t="s">
        <v>55</v>
      </c>
      <c r="I15534">
        <v>42550</v>
      </c>
      <c r="J15534" t="s">
        <v>66</v>
      </c>
      <c r="K15534">
        <v>-1</v>
      </c>
      <c r="L15534">
        <v>0</v>
      </c>
      <c r="M15534" t="s">
        <v>52</v>
      </c>
      <c r="N15534">
        <v>0</v>
      </c>
      <c r="O15534" s="15">
        <v>42934</v>
      </c>
      <c r="P15534" t="str">
        <f t="shared" si="484"/>
        <v>July</v>
      </c>
      <c r="Q15534" s="15" t="str">
        <f t="shared" si="485"/>
        <v>Tuesday</v>
      </c>
      <c r="R15534">
        <v>112</v>
      </c>
    </row>
    <row r="15535" spans="1:18" x14ac:dyDescent="0.3">
      <c r="A15535">
        <v>80296111</v>
      </c>
      <c r="B15535">
        <v>37</v>
      </c>
      <c r="C15535" t="s">
        <v>57</v>
      </c>
      <c r="D15535" t="s">
        <v>54</v>
      </c>
      <c r="E15535">
        <v>0</v>
      </c>
      <c r="F15535">
        <v>1</v>
      </c>
      <c r="G15535">
        <v>0</v>
      </c>
      <c r="H15535" t="s">
        <v>55</v>
      </c>
      <c r="I15535">
        <v>129000</v>
      </c>
      <c r="J15535" t="s">
        <v>66</v>
      </c>
      <c r="K15535">
        <v>-1</v>
      </c>
      <c r="L15535">
        <v>0</v>
      </c>
      <c r="M15535" t="s">
        <v>52</v>
      </c>
      <c r="N15535">
        <v>0</v>
      </c>
      <c r="O15535" s="15">
        <v>42934</v>
      </c>
      <c r="P15535" t="str">
        <f t="shared" si="484"/>
        <v>July</v>
      </c>
      <c r="Q15535" s="15" t="str">
        <f t="shared" si="485"/>
        <v>Tuesday</v>
      </c>
      <c r="R15535">
        <v>300</v>
      </c>
    </row>
    <row r="15536" spans="1:18" x14ac:dyDescent="0.3">
      <c r="A15536">
        <v>85685800</v>
      </c>
      <c r="B15536">
        <v>26</v>
      </c>
      <c r="C15536" t="s">
        <v>62</v>
      </c>
      <c r="D15536" t="s">
        <v>50</v>
      </c>
      <c r="E15536">
        <v>0</v>
      </c>
      <c r="F15536">
        <v>0</v>
      </c>
      <c r="G15536">
        <v>0</v>
      </c>
      <c r="H15536" t="s">
        <v>55</v>
      </c>
      <c r="I15536">
        <v>0</v>
      </c>
      <c r="J15536" t="s">
        <v>66</v>
      </c>
      <c r="K15536">
        <v>-1</v>
      </c>
      <c r="L15536">
        <v>0</v>
      </c>
      <c r="M15536" t="s">
        <v>52</v>
      </c>
      <c r="N15536">
        <v>0</v>
      </c>
      <c r="O15536" s="15">
        <v>42934</v>
      </c>
      <c r="P15536" t="str">
        <f t="shared" si="484"/>
        <v>July</v>
      </c>
      <c r="Q15536" s="15" t="str">
        <f t="shared" si="485"/>
        <v>Tuesday</v>
      </c>
      <c r="R15536">
        <v>409</v>
      </c>
    </row>
    <row r="15537" spans="1:18" x14ac:dyDescent="0.3">
      <c r="A15537">
        <v>71511151</v>
      </c>
      <c r="B15537">
        <v>32</v>
      </c>
      <c r="C15537" t="s">
        <v>49</v>
      </c>
      <c r="D15537" t="s">
        <v>50</v>
      </c>
      <c r="E15537">
        <v>0</v>
      </c>
      <c r="F15537">
        <v>1</v>
      </c>
      <c r="G15537">
        <v>1</v>
      </c>
      <c r="H15537" t="s">
        <v>55</v>
      </c>
      <c r="I15537">
        <v>142900</v>
      </c>
      <c r="J15537" t="s">
        <v>66</v>
      </c>
      <c r="K15537">
        <v>-1</v>
      </c>
      <c r="L15537">
        <v>0</v>
      </c>
      <c r="M15537" t="s">
        <v>52</v>
      </c>
      <c r="N15537">
        <v>0</v>
      </c>
      <c r="O15537" s="15">
        <v>42934</v>
      </c>
      <c r="P15537" t="str">
        <f t="shared" si="484"/>
        <v>July</v>
      </c>
      <c r="Q15537" s="15" t="str">
        <f t="shared" si="485"/>
        <v>Tuesday</v>
      </c>
      <c r="R15537">
        <v>247</v>
      </c>
    </row>
    <row r="15538" spans="1:18" x14ac:dyDescent="0.3">
      <c r="A15538">
        <v>27533957</v>
      </c>
      <c r="B15538">
        <v>42</v>
      </c>
      <c r="C15538" t="s">
        <v>49</v>
      </c>
      <c r="D15538" t="s">
        <v>50</v>
      </c>
      <c r="E15538">
        <v>0</v>
      </c>
      <c r="F15538">
        <v>1</v>
      </c>
      <c r="G15538">
        <v>0</v>
      </c>
      <c r="H15538" t="s">
        <v>51</v>
      </c>
      <c r="I15538">
        <v>0</v>
      </c>
      <c r="J15538" t="s">
        <v>66</v>
      </c>
      <c r="K15538">
        <v>-1</v>
      </c>
      <c r="L15538">
        <v>0</v>
      </c>
      <c r="M15538" t="s">
        <v>52</v>
      </c>
      <c r="N15538">
        <v>0</v>
      </c>
      <c r="O15538" s="15">
        <v>42934</v>
      </c>
      <c r="P15538" t="str">
        <f t="shared" si="484"/>
        <v>July</v>
      </c>
      <c r="Q15538" s="15" t="str">
        <f t="shared" si="485"/>
        <v>Tuesday</v>
      </c>
      <c r="R15538">
        <v>177</v>
      </c>
    </row>
    <row r="15539" spans="1:18" x14ac:dyDescent="0.3">
      <c r="A15539">
        <v>54484172</v>
      </c>
      <c r="B15539">
        <v>27</v>
      </c>
      <c r="C15539" t="s">
        <v>57</v>
      </c>
      <c r="D15539" t="s">
        <v>54</v>
      </c>
      <c r="E15539">
        <v>0</v>
      </c>
      <c r="F15539">
        <v>1</v>
      </c>
      <c r="G15539">
        <v>0</v>
      </c>
      <c r="H15539" t="s">
        <v>55</v>
      </c>
      <c r="I15539">
        <v>50</v>
      </c>
      <c r="J15539" t="s">
        <v>66</v>
      </c>
      <c r="K15539">
        <v>-1</v>
      </c>
      <c r="L15539">
        <v>0</v>
      </c>
      <c r="M15539" t="s">
        <v>52</v>
      </c>
      <c r="N15539">
        <v>0</v>
      </c>
      <c r="O15539" s="15">
        <v>42934</v>
      </c>
      <c r="P15539" t="str">
        <f t="shared" si="484"/>
        <v>July</v>
      </c>
      <c r="Q15539" s="15" t="str">
        <f t="shared" si="485"/>
        <v>Tuesday</v>
      </c>
      <c r="R15539">
        <v>320</v>
      </c>
    </row>
    <row r="15540" spans="1:18" x14ac:dyDescent="0.3">
      <c r="A15540">
        <v>76190444</v>
      </c>
      <c r="B15540">
        <v>29</v>
      </c>
      <c r="C15540" t="s">
        <v>62</v>
      </c>
      <c r="D15540" t="s">
        <v>50</v>
      </c>
      <c r="E15540">
        <v>0</v>
      </c>
      <c r="F15540">
        <v>1</v>
      </c>
      <c r="G15540">
        <v>0</v>
      </c>
      <c r="H15540" t="s">
        <v>55</v>
      </c>
      <c r="I15540">
        <v>24000</v>
      </c>
      <c r="J15540" t="s">
        <v>66</v>
      </c>
      <c r="K15540">
        <v>-1</v>
      </c>
      <c r="L15540">
        <v>0</v>
      </c>
      <c r="M15540" t="s">
        <v>52</v>
      </c>
      <c r="N15540">
        <v>0</v>
      </c>
      <c r="O15540" s="15">
        <v>42934</v>
      </c>
      <c r="P15540" t="str">
        <f t="shared" si="484"/>
        <v>July</v>
      </c>
      <c r="Q15540" s="15" t="str">
        <f t="shared" si="485"/>
        <v>Tuesday</v>
      </c>
      <c r="R15540">
        <v>89</v>
      </c>
    </row>
    <row r="15541" spans="1:18" x14ac:dyDescent="0.3">
      <c r="A15541">
        <v>75575060</v>
      </c>
      <c r="B15541">
        <v>58</v>
      </c>
      <c r="C15541" t="s">
        <v>68</v>
      </c>
      <c r="D15541" t="s">
        <v>50</v>
      </c>
      <c r="E15541">
        <v>0</v>
      </c>
      <c r="F15541">
        <v>0</v>
      </c>
      <c r="G15541">
        <v>0</v>
      </c>
      <c r="H15541" t="s">
        <v>60</v>
      </c>
      <c r="I15541">
        <v>11850</v>
      </c>
      <c r="J15541" t="s">
        <v>67</v>
      </c>
      <c r="K15541">
        <v>-1</v>
      </c>
      <c r="L15541">
        <v>0</v>
      </c>
      <c r="M15541" t="s">
        <v>52</v>
      </c>
      <c r="N15541">
        <v>0</v>
      </c>
      <c r="O15541" s="15">
        <v>42934</v>
      </c>
      <c r="P15541" t="str">
        <f t="shared" si="484"/>
        <v>July</v>
      </c>
      <c r="Q15541" s="15" t="str">
        <f t="shared" si="485"/>
        <v>Tuesday</v>
      </c>
      <c r="R15541">
        <v>200</v>
      </c>
    </row>
    <row r="15542" spans="1:18" x14ac:dyDescent="0.3">
      <c r="A15542">
        <v>22510255</v>
      </c>
      <c r="B15542">
        <v>33</v>
      </c>
      <c r="C15542" t="s">
        <v>53</v>
      </c>
      <c r="D15542" t="s">
        <v>50</v>
      </c>
      <c r="E15542">
        <v>0</v>
      </c>
      <c r="F15542">
        <v>1</v>
      </c>
      <c r="G15542">
        <v>0</v>
      </c>
      <c r="H15542" t="s">
        <v>55</v>
      </c>
      <c r="I15542">
        <v>13600</v>
      </c>
      <c r="J15542" t="s">
        <v>66</v>
      </c>
      <c r="K15542">
        <v>-1</v>
      </c>
      <c r="L15542">
        <v>0</v>
      </c>
      <c r="M15542" t="s">
        <v>52</v>
      </c>
      <c r="N15542">
        <v>0</v>
      </c>
      <c r="O15542" s="15">
        <v>42934</v>
      </c>
      <c r="P15542" t="str">
        <f t="shared" si="484"/>
        <v>July</v>
      </c>
      <c r="Q15542" s="15" t="str">
        <f t="shared" si="485"/>
        <v>Tuesday</v>
      </c>
      <c r="R15542">
        <v>166</v>
      </c>
    </row>
    <row r="15543" spans="1:18" x14ac:dyDescent="0.3">
      <c r="A15543">
        <v>23058233</v>
      </c>
      <c r="B15543">
        <v>33</v>
      </c>
      <c r="C15543" t="s">
        <v>49</v>
      </c>
      <c r="D15543" t="s">
        <v>50</v>
      </c>
      <c r="E15543">
        <v>0</v>
      </c>
      <c r="F15543">
        <v>1</v>
      </c>
      <c r="G15543">
        <v>1</v>
      </c>
      <c r="H15543" t="s">
        <v>51</v>
      </c>
      <c r="I15543">
        <v>5700</v>
      </c>
      <c r="J15543" t="s">
        <v>66</v>
      </c>
      <c r="K15543">
        <v>-1</v>
      </c>
      <c r="L15543">
        <v>0</v>
      </c>
      <c r="M15543" t="s">
        <v>52</v>
      </c>
      <c r="N15543">
        <v>0</v>
      </c>
      <c r="O15543" s="15">
        <v>42934</v>
      </c>
      <c r="P15543" t="str">
        <f t="shared" si="484"/>
        <v>July</v>
      </c>
      <c r="Q15543" s="15" t="str">
        <f t="shared" si="485"/>
        <v>Tuesday</v>
      </c>
      <c r="R15543">
        <v>207</v>
      </c>
    </row>
    <row r="15544" spans="1:18" x14ac:dyDescent="0.3">
      <c r="A15544">
        <v>33194177</v>
      </c>
      <c r="B15544">
        <v>33</v>
      </c>
      <c r="C15544" t="s">
        <v>57</v>
      </c>
      <c r="D15544" t="s">
        <v>50</v>
      </c>
      <c r="E15544">
        <v>0</v>
      </c>
      <c r="F15544">
        <v>0</v>
      </c>
      <c r="G15544">
        <v>1</v>
      </c>
      <c r="H15544" t="s">
        <v>55</v>
      </c>
      <c r="I15544">
        <v>0</v>
      </c>
      <c r="J15544" t="s">
        <v>66</v>
      </c>
      <c r="K15544">
        <v>-1</v>
      </c>
      <c r="L15544">
        <v>0</v>
      </c>
      <c r="M15544" t="s">
        <v>52</v>
      </c>
      <c r="N15544">
        <v>0</v>
      </c>
      <c r="O15544" s="15">
        <v>42934</v>
      </c>
      <c r="P15544" t="str">
        <f t="shared" si="484"/>
        <v>July</v>
      </c>
      <c r="Q15544" s="15" t="str">
        <f t="shared" si="485"/>
        <v>Tuesday</v>
      </c>
      <c r="R15544">
        <v>453</v>
      </c>
    </row>
    <row r="15545" spans="1:18" x14ac:dyDescent="0.3">
      <c r="A15545">
        <v>84945999</v>
      </c>
      <c r="B15545">
        <v>29</v>
      </c>
      <c r="C15545" t="s">
        <v>61</v>
      </c>
      <c r="D15545" t="s">
        <v>50</v>
      </c>
      <c r="E15545">
        <v>0</v>
      </c>
      <c r="F15545">
        <v>0</v>
      </c>
      <c r="G15545">
        <v>0</v>
      </c>
      <c r="H15545" t="s">
        <v>55</v>
      </c>
      <c r="I15545">
        <v>-9650</v>
      </c>
      <c r="J15545" t="s">
        <v>66</v>
      </c>
      <c r="K15545">
        <v>-1</v>
      </c>
      <c r="L15545">
        <v>0</v>
      </c>
      <c r="M15545" t="s">
        <v>52</v>
      </c>
      <c r="N15545">
        <v>0</v>
      </c>
      <c r="O15545" s="15">
        <v>42934</v>
      </c>
      <c r="P15545" t="str">
        <f t="shared" si="484"/>
        <v>July</v>
      </c>
      <c r="Q15545" s="15" t="str">
        <f t="shared" si="485"/>
        <v>Tuesday</v>
      </c>
      <c r="R15545">
        <v>126</v>
      </c>
    </row>
    <row r="15546" spans="1:18" x14ac:dyDescent="0.3">
      <c r="A15546">
        <v>29820524</v>
      </c>
      <c r="B15546">
        <v>37</v>
      </c>
      <c r="C15546" t="s">
        <v>49</v>
      </c>
      <c r="D15546" t="s">
        <v>50</v>
      </c>
      <c r="E15546">
        <v>0</v>
      </c>
      <c r="F15546">
        <v>1</v>
      </c>
      <c r="G15546">
        <v>0</v>
      </c>
      <c r="H15546" t="s">
        <v>51</v>
      </c>
      <c r="I15546">
        <v>51250</v>
      </c>
      <c r="J15546" t="s">
        <v>66</v>
      </c>
      <c r="K15546">
        <v>-1</v>
      </c>
      <c r="L15546">
        <v>0</v>
      </c>
      <c r="M15546" t="s">
        <v>52</v>
      </c>
      <c r="N15546">
        <v>0</v>
      </c>
      <c r="O15546" s="15">
        <v>42934</v>
      </c>
      <c r="P15546" t="str">
        <f t="shared" si="484"/>
        <v>July</v>
      </c>
      <c r="Q15546" s="15" t="str">
        <f t="shared" si="485"/>
        <v>Tuesday</v>
      </c>
      <c r="R15546">
        <v>379</v>
      </c>
    </row>
    <row r="15547" spans="1:18" x14ac:dyDescent="0.3">
      <c r="A15547">
        <v>77593748</v>
      </c>
      <c r="B15547">
        <v>29</v>
      </c>
      <c r="C15547" t="s">
        <v>65</v>
      </c>
      <c r="D15547" t="s">
        <v>50</v>
      </c>
      <c r="E15547">
        <v>0</v>
      </c>
      <c r="F15547">
        <v>0</v>
      </c>
      <c r="G15547">
        <v>1</v>
      </c>
      <c r="H15547" t="s">
        <v>55</v>
      </c>
      <c r="I15547">
        <v>1950</v>
      </c>
      <c r="J15547" t="s">
        <v>66</v>
      </c>
      <c r="K15547">
        <v>-1</v>
      </c>
      <c r="L15547">
        <v>0</v>
      </c>
      <c r="M15547" t="s">
        <v>52</v>
      </c>
      <c r="N15547">
        <v>0</v>
      </c>
      <c r="O15547" s="15">
        <v>42934</v>
      </c>
      <c r="P15547" t="str">
        <f t="shared" si="484"/>
        <v>July</v>
      </c>
      <c r="Q15547" s="15" t="str">
        <f t="shared" si="485"/>
        <v>Tuesday</v>
      </c>
      <c r="R15547">
        <v>184</v>
      </c>
    </row>
    <row r="15548" spans="1:18" x14ac:dyDescent="0.3">
      <c r="A15548">
        <v>18219538</v>
      </c>
      <c r="B15548">
        <v>31</v>
      </c>
      <c r="C15548" t="s">
        <v>61</v>
      </c>
      <c r="D15548" t="s">
        <v>50</v>
      </c>
      <c r="E15548">
        <v>0</v>
      </c>
      <c r="F15548">
        <v>1</v>
      </c>
      <c r="G15548">
        <v>0</v>
      </c>
      <c r="H15548" t="s">
        <v>55</v>
      </c>
      <c r="I15548">
        <v>10600</v>
      </c>
      <c r="J15548" t="s">
        <v>66</v>
      </c>
      <c r="K15548">
        <v>-1</v>
      </c>
      <c r="L15548">
        <v>0</v>
      </c>
      <c r="M15548" t="s">
        <v>52</v>
      </c>
      <c r="N15548">
        <v>0</v>
      </c>
      <c r="O15548" s="15">
        <v>42934</v>
      </c>
      <c r="P15548" t="str">
        <f t="shared" si="484"/>
        <v>July</v>
      </c>
      <c r="Q15548" s="15" t="str">
        <f t="shared" si="485"/>
        <v>Tuesday</v>
      </c>
      <c r="R15548">
        <v>191</v>
      </c>
    </row>
    <row r="15549" spans="1:18" x14ac:dyDescent="0.3">
      <c r="A15549">
        <v>27862893</v>
      </c>
      <c r="B15549">
        <v>34</v>
      </c>
      <c r="C15549" t="s">
        <v>61</v>
      </c>
      <c r="D15549" t="s">
        <v>58</v>
      </c>
      <c r="E15549">
        <v>0</v>
      </c>
      <c r="F15549">
        <v>0</v>
      </c>
      <c r="G15549">
        <v>1</v>
      </c>
      <c r="H15549" t="s">
        <v>55</v>
      </c>
      <c r="I15549">
        <v>96350</v>
      </c>
      <c r="J15549" t="s">
        <v>66</v>
      </c>
      <c r="K15549">
        <v>-1</v>
      </c>
      <c r="L15549">
        <v>0</v>
      </c>
      <c r="M15549" t="s">
        <v>52</v>
      </c>
      <c r="N15549">
        <v>0</v>
      </c>
      <c r="O15549" s="15">
        <v>42934</v>
      </c>
      <c r="P15549" t="str">
        <f t="shared" si="484"/>
        <v>July</v>
      </c>
      <c r="Q15549" s="15" t="str">
        <f t="shared" si="485"/>
        <v>Tuesday</v>
      </c>
      <c r="R15549">
        <v>142</v>
      </c>
    </row>
    <row r="15550" spans="1:18" x14ac:dyDescent="0.3">
      <c r="A15550">
        <v>89853009</v>
      </c>
      <c r="B15550">
        <v>37</v>
      </c>
      <c r="C15550" t="s">
        <v>49</v>
      </c>
      <c r="D15550" t="s">
        <v>50</v>
      </c>
      <c r="E15550">
        <v>0</v>
      </c>
      <c r="F15550">
        <v>0</v>
      </c>
      <c r="G15550">
        <v>0</v>
      </c>
      <c r="H15550" t="s">
        <v>51</v>
      </c>
      <c r="I15550">
        <v>118200</v>
      </c>
      <c r="J15550" t="s">
        <v>67</v>
      </c>
      <c r="K15550">
        <v>-1</v>
      </c>
      <c r="L15550">
        <v>0</v>
      </c>
      <c r="M15550" t="s">
        <v>52</v>
      </c>
      <c r="N15550">
        <v>0</v>
      </c>
      <c r="O15550" s="15">
        <v>42934</v>
      </c>
      <c r="P15550" t="str">
        <f t="shared" si="484"/>
        <v>July</v>
      </c>
      <c r="Q15550" s="15" t="str">
        <f t="shared" si="485"/>
        <v>Tuesday</v>
      </c>
      <c r="R15550">
        <v>662</v>
      </c>
    </row>
    <row r="15551" spans="1:18" x14ac:dyDescent="0.3">
      <c r="A15551">
        <v>57063867</v>
      </c>
      <c r="B15551">
        <v>46</v>
      </c>
      <c r="C15551" t="s">
        <v>53</v>
      </c>
      <c r="D15551" t="s">
        <v>58</v>
      </c>
      <c r="E15551">
        <v>0</v>
      </c>
      <c r="F15551">
        <v>0</v>
      </c>
      <c r="G15551">
        <v>1</v>
      </c>
      <c r="H15551" t="s">
        <v>51</v>
      </c>
      <c r="I15551">
        <v>-12150</v>
      </c>
      <c r="J15551" t="s">
        <v>66</v>
      </c>
      <c r="K15551">
        <v>-1</v>
      </c>
      <c r="L15551">
        <v>0</v>
      </c>
      <c r="M15551" t="s">
        <v>52</v>
      </c>
      <c r="N15551">
        <v>0</v>
      </c>
      <c r="O15551" s="15">
        <v>42934</v>
      </c>
      <c r="P15551" t="str">
        <f t="shared" si="484"/>
        <v>July</v>
      </c>
      <c r="Q15551" s="15" t="str">
        <f t="shared" si="485"/>
        <v>Tuesday</v>
      </c>
      <c r="R15551">
        <v>251</v>
      </c>
    </row>
    <row r="15552" spans="1:18" x14ac:dyDescent="0.3">
      <c r="A15552">
        <v>80017273</v>
      </c>
      <c r="B15552">
        <v>28</v>
      </c>
      <c r="C15552" t="s">
        <v>57</v>
      </c>
      <c r="D15552" t="s">
        <v>50</v>
      </c>
      <c r="E15552">
        <v>0</v>
      </c>
      <c r="F15552">
        <v>0</v>
      </c>
      <c r="G15552">
        <v>0</v>
      </c>
      <c r="H15552" t="s">
        <v>55</v>
      </c>
      <c r="I15552">
        <v>8650</v>
      </c>
      <c r="J15552" t="s">
        <v>66</v>
      </c>
      <c r="K15552">
        <v>-1</v>
      </c>
      <c r="L15552">
        <v>0</v>
      </c>
      <c r="M15552" t="s">
        <v>52</v>
      </c>
      <c r="N15552">
        <v>1</v>
      </c>
      <c r="O15552" s="15">
        <v>42934</v>
      </c>
      <c r="P15552" t="str">
        <f t="shared" si="484"/>
        <v>July</v>
      </c>
      <c r="Q15552" s="15" t="str">
        <f t="shared" si="485"/>
        <v>Tuesday</v>
      </c>
      <c r="R15552">
        <v>588</v>
      </c>
    </row>
    <row r="15553" spans="1:18" x14ac:dyDescent="0.3">
      <c r="A15553">
        <v>81405626</v>
      </c>
      <c r="B15553">
        <v>38</v>
      </c>
      <c r="C15553" t="s">
        <v>49</v>
      </c>
      <c r="D15553" t="s">
        <v>54</v>
      </c>
      <c r="E15553">
        <v>0</v>
      </c>
      <c r="F15553">
        <v>0</v>
      </c>
      <c r="G15553">
        <v>0</v>
      </c>
      <c r="H15553" t="s">
        <v>51</v>
      </c>
      <c r="I15553">
        <v>1098150</v>
      </c>
      <c r="J15553" t="s">
        <v>67</v>
      </c>
      <c r="K15553">
        <v>-1</v>
      </c>
      <c r="L15553">
        <v>0</v>
      </c>
      <c r="M15553" t="s">
        <v>52</v>
      </c>
      <c r="N15553">
        <v>0</v>
      </c>
      <c r="O15553" s="15">
        <v>42934</v>
      </c>
      <c r="P15553" t="str">
        <f t="shared" si="484"/>
        <v>July</v>
      </c>
      <c r="Q15553" s="15" t="str">
        <f t="shared" si="485"/>
        <v>Tuesday</v>
      </c>
      <c r="R15553">
        <v>70</v>
      </c>
    </row>
    <row r="15554" spans="1:18" x14ac:dyDescent="0.3">
      <c r="A15554">
        <v>46132495</v>
      </c>
      <c r="B15554">
        <v>32</v>
      </c>
      <c r="C15554" t="s">
        <v>61</v>
      </c>
      <c r="D15554" t="s">
        <v>58</v>
      </c>
      <c r="E15554">
        <v>0</v>
      </c>
      <c r="F15554">
        <v>0</v>
      </c>
      <c r="G15554">
        <v>1</v>
      </c>
      <c r="H15554" t="s">
        <v>55</v>
      </c>
      <c r="I15554">
        <v>-2300</v>
      </c>
      <c r="J15554" t="s">
        <v>66</v>
      </c>
      <c r="K15554">
        <v>-1</v>
      </c>
      <c r="L15554">
        <v>0</v>
      </c>
      <c r="M15554" t="s">
        <v>52</v>
      </c>
      <c r="N15554">
        <v>1</v>
      </c>
      <c r="O15554" s="15">
        <v>42934</v>
      </c>
      <c r="P15554" t="str">
        <f t="shared" si="484"/>
        <v>July</v>
      </c>
      <c r="Q15554" s="15" t="str">
        <f t="shared" si="485"/>
        <v>Tuesday</v>
      </c>
      <c r="R15554">
        <v>1373</v>
      </c>
    </row>
    <row r="15555" spans="1:18" x14ac:dyDescent="0.3">
      <c r="A15555">
        <v>17346265</v>
      </c>
      <c r="B15555">
        <v>52</v>
      </c>
      <c r="C15555" t="s">
        <v>49</v>
      </c>
      <c r="D15555" t="s">
        <v>50</v>
      </c>
      <c r="E15555">
        <v>0</v>
      </c>
      <c r="F15555">
        <v>0</v>
      </c>
      <c r="G15555">
        <v>0</v>
      </c>
      <c r="H15555" t="s">
        <v>51</v>
      </c>
      <c r="I15555">
        <v>187700</v>
      </c>
      <c r="J15555" t="s">
        <v>66</v>
      </c>
      <c r="K15555">
        <v>-1</v>
      </c>
      <c r="L15555">
        <v>0</v>
      </c>
      <c r="M15555" t="s">
        <v>52</v>
      </c>
      <c r="N15555">
        <v>0</v>
      </c>
      <c r="O15555" s="15">
        <v>42934</v>
      </c>
      <c r="P15555" t="str">
        <f t="shared" ref="P15555:P15618" si="486">TEXT(O15555,"MMMM")</f>
        <v>July</v>
      </c>
      <c r="Q15555" s="15" t="str">
        <f t="shared" ref="Q15555:Q15618" si="487">TEXT(O15555,"DDDD")</f>
        <v>Tuesday</v>
      </c>
      <c r="R15555">
        <v>127</v>
      </c>
    </row>
    <row r="15556" spans="1:18" x14ac:dyDescent="0.3">
      <c r="A15556">
        <v>12597039</v>
      </c>
      <c r="B15556">
        <v>29</v>
      </c>
      <c r="C15556" t="s">
        <v>53</v>
      </c>
      <c r="D15556" t="s">
        <v>54</v>
      </c>
      <c r="E15556">
        <v>0</v>
      </c>
      <c r="F15556">
        <v>1</v>
      </c>
      <c r="G15556">
        <v>0</v>
      </c>
      <c r="H15556" t="s">
        <v>55</v>
      </c>
      <c r="I15556">
        <v>85300</v>
      </c>
      <c r="J15556" t="s">
        <v>66</v>
      </c>
      <c r="K15556">
        <v>-1</v>
      </c>
      <c r="L15556">
        <v>0</v>
      </c>
      <c r="M15556" t="s">
        <v>52</v>
      </c>
      <c r="N15556">
        <v>0</v>
      </c>
      <c r="O15556" s="15">
        <v>42934</v>
      </c>
      <c r="P15556" t="str">
        <f t="shared" si="486"/>
        <v>July</v>
      </c>
      <c r="Q15556" s="15" t="str">
        <f t="shared" si="487"/>
        <v>Tuesday</v>
      </c>
      <c r="R15556">
        <v>462</v>
      </c>
    </row>
    <row r="15557" spans="1:18" x14ac:dyDescent="0.3">
      <c r="A15557">
        <v>57631898</v>
      </c>
      <c r="B15557">
        <v>36</v>
      </c>
      <c r="C15557" t="s">
        <v>49</v>
      </c>
      <c r="D15557" t="s">
        <v>50</v>
      </c>
      <c r="E15557">
        <v>0</v>
      </c>
      <c r="F15557">
        <v>1</v>
      </c>
      <c r="G15557">
        <v>1</v>
      </c>
      <c r="H15557" t="s">
        <v>51</v>
      </c>
      <c r="I15557">
        <v>0</v>
      </c>
      <c r="J15557" t="s">
        <v>66</v>
      </c>
      <c r="K15557">
        <v>-1</v>
      </c>
      <c r="L15557">
        <v>0</v>
      </c>
      <c r="M15557" t="s">
        <v>52</v>
      </c>
      <c r="N15557">
        <v>0</v>
      </c>
      <c r="O15557" s="15">
        <v>42934</v>
      </c>
      <c r="P15557" t="str">
        <f t="shared" si="486"/>
        <v>July</v>
      </c>
      <c r="Q15557" s="15" t="str">
        <f t="shared" si="487"/>
        <v>Tuesday</v>
      </c>
      <c r="R15557">
        <v>305</v>
      </c>
    </row>
    <row r="15558" spans="1:18" x14ac:dyDescent="0.3">
      <c r="A15558">
        <v>59776205</v>
      </c>
      <c r="B15558">
        <v>54</v>
      </c>
      <c r="C15558" t="s">
        <v>49</v>
      </c>
      <c r="D15558" t="s">
        <v>50</v>
      </c>
      <c r="E15558">
        <v>0</v>
      </c>
      <c r="F15558">
        <v>1</v>
      </c>
      <c r="G15558">
        <v>0</v>
      </c>
      <c r="H15558" t="s">
        <v>60</v>
      </c>
      <c r="I15558">
        <v>16900</v>
      </c>
      <c r="J15558" t="s">
        <v>67</v>
      </c>
      <c r="K15558">
        <v>-1</v>
      </c>
      <c r="L15558">
        <v>0</v>
      </c>
      <c r="M15558" t="s">
        <v>52</v>
      </c>
      <c r="N15558">
        <v>0</v>
      </c>
      <c r="O15558" s="15">
        <v>42934</v>
      </c>
      <c r="P15558" t="str">
        <f t="shared" si="486"/>
        <v>July</v>
      </c>
      <c r="Q15558" s="15" t="str">
        <f t="shared" si="487"/>
        <v>Tuesday</v>
      </c>
      <c r="R15558">
        <v>99</v>
      </c>
    </row>
    <row r="15559" spans="1:18" x14ac:dyDescent="0.3">
      <c r="A15559">
        <v>34490474</v>
      </c>
      <c r="B15559">
        <v>29</v>
      </c>
      <c r="C15559" t="s">
        <v>61</v>
      </c>
      <c r="D15559" t="s">
        <v>54</v>
      </c>
      <c r="E15559">
        <v>0</v>
      </c>
      <c r="F15559">
        <v>1</v>
      </c>
      <c r="G15559">
        <v>0</v>
      </c>
      <c r="H15559" t="s">
        <v>55</v>
      </c>
      <c r="I15559">
        <v>39400</v>
      </c>
      <c r="J15559" t="s">
        <v>66</v>
      </c>
      <c r="K15559">
        <v>-1</v>
      </c>
      <c r="L15559">
        <v>0</v>
      </c>
      <c r="M15559" t="s">
        <v>52</v>
      </c>
      <c r="N15559">
        <v>0</v>
      </c>
      <c r="O15559" s="15">
        <v>42934</v>
      </c>
      <c r="P15559" t="str">
        <f t="shared" si="486"/>
        <v>July</v>
      </c>
      <c r="Q15559" s="15" t="str">
        <f t="shared" si="487"/>
        <v>Tuesday</v>
      </c>
      <c r="R15559">
        <v>264</v>
      </c>
    </row>
    <row r="15560" spans="1:18" x14ac:dyDescent="0.3">
      <c r="A15560">
        <v>47954743</v>
      </c>
      <c r="B15560">
        <v>33</v>
      </c>
      <c r="C15560" t="s">
        <v>49</v>
      </c>
      <c r="D15560" t="s">
        <v>54</v>
      </c>
      <c r="E15560">
        <v>0</v>
      </c>
      <c r="F15560">
        <v>1</v>
      </c>
      <c r="G15560">
        <v>1</v>
      </c>
      <c r="H15560" t="s">
        <v>51</v>
      </c>
      <c r="I15560">
        <v>130850</v>
      </c>
      <c r="J15560" t="s">
        <v>66</v>
      </c>
      <c r="K15560">
        <v>-1</v>
      </c>
      <c r="L15560">
        <v>0</v>
      </c>
      <c r="M15560" t="s">
        <v>52</v>
      </c>
      <c r="N15560">
        <v>0</v>
      </c>
      <c r="O15560" s="15">
        <v>42934</v>
      </c>
      <c r="P15560" t="str">
        <f t="shared" si="486"/>
        <v>July</v>
      </c>
      <c r="Q15560" s="15" t="str">
        <f t="shared" si="487"/>
        <v>Tuesday</v>
      </c>
      <c r="R15560">
        <v>113</v>
      </c>
    </row>
    <row r="15561" spans="1:18" x14ac:dyDescent="0.3">
      <c r="A15561">
        <v>29249990</v>
      </c>
      <c r="B15561">
        <v>36</v>
      </c>
      <c r="C15561" t="s">
        <v>61</v>
      </c>
      <c r="D15561" t="s">
        <v>50</v>
      </c>
      <c r="E15561">
        <v>0</v>
      </c>
      <c r="F15561">
        <v>1</v>
      </c>
      <c r="G15561">
        <v>0</v>
      </c>
      <c r="H15561" t="s">
        <v>51</v>
      </c>
      <c r="I15561">
        <v>0</v>
      </c>
      <c r="J15561" t="s">
        <v>66</v>
      </c>
      <c r="K15561">
        <v>-1</v>
      </c>
      <c r="L15561">
        <v>0</v>
      </c>
      <c r="M15561" t="s">
        <v>52</v>
      </c>
      <c r="N15561">
        <v>0</v>
      </c>
      <c r="O15561" s="15">
        <v>42934</v>
      </c>
      <c r="P15561" t="str">
        <f t="shared" si="486"/>
        <v>July</v>
      </c>
      <c r="Q15561" s="15" t="str">
        <f t="shared" si="487"/>
        <v>Tuesday</v>
      </c>
      <c r="R15561">
        <v>837</v>
      </c>
    </row>
    <row r="15562" spans="1:18" x14ac:dyDescent="0.3">
      <c r="A15562">
        <v>42313209</v>
      </c>
      <c r="B15562">
        <v>32</v>
      </c>
      <c r="C15562" t="s">
        <v>53</v>
      </c>
      <c r="D15562" t="s">
        <v>54</v>
      </c>
      <c r="E15562">
        <v>0</v>
      </c>
      <c r="F15562">
        <v>1</v>
      </c>
      <c r="G15562">
        <v>0</v>
      </c>
      <c r="H15562" t="s">
        <v>55</v>
      </c>
      <c r="I15562">
        <v>117050</v>
      </c>
      <c r="J15562" t="s">
        <v>66</v>
      </c>
      <c r="K15562">
        <v>-1</v>
      </c>
      <c r="L15562">
        <v>0</v>
      </c>
      <c r="M15562" t="s">
        <v>52</v>
      </c>
      <c r="N15562">
        <v>0</v>
      </c>
      <c r="O15562" s="15">
        <v>42934</v>
      </c>
      <c r="P15562" t="str">
        <f t="shared" si="486"/>
        <v>July</v>
      </c>
      <c r="Q15562" s="15" t="str">
        <f t="shared" si="487"/>
        <v>Tuesday</v>
      </c>
      <c r="R15562">
        <v>243</v>
      </c>
    </row>
    <row r="15563" spans="1:18" x14ac:dyDescent="0.3">
      <c r="A15563">
        <v>59270947</v>
      </c>
      <c r="B15563">
        <v>28</v>
      </c>
      <c r="C15563" t="s">
        <v>61</v>
      </c>
      <c r="D15563" t="s">
        <v>54</v>
      </c>
      <c r="E15563">
        <v>0</v>
      </c>
      <c r="F15563">
        <v>1</v>
      </c>
      <c r="G15563">
        <v>0</v>
      </c>
      <c r="H15563" t="s">
        <v>55</v>
      </c>
      <c r="I15563">
        <v>15250</v>
      </c>
      <c r="J15563" t="s">
        <v>67</v>
      </c>
      <c r="K15563">
        <v>-1</v>
      </c>
      <c r="L15563">
        <v>0</v>
      </c>
      <c r="M15563" t="s">
        <v>52</v>
      </c>
      <c r="N15563">
        <v>0</v>
      </c>
      <c r="O15563" s="15">
        <v>42934</v>
      </c>
      <c r="P15563" t="str">
        <f t="shared" si="486"/>
        <v>July</v>
      </c>
      <c r="Q15563" s="15" t="str">
        <f t="shared" si="487"/>
        <v>Tuesday</v>
      </c>
      <c r="R15563">
        <v>277</v>
      </c>
    </row>
    <row r="15564" spans="1:18" x14ac:dyDescent="0.3">
      <c r="A15564">
        <v>64638141</v>
      </c>
      <c r="B15564">
        <v>31</v>
      </c>
      <c r="C15564" t="s">
        <v>57</v>
      </c>
      <c r="D15564" t="s">
        <v>58</v>
      </c>
      <c r="E15564">
        <v>0</v>
      </c>
      <c r="F15564">
        <v>1</v>
      </c>
      <c r="G15564">
        <v>1</v>
      </c>
      <c r="H15564" t="s">
        <v>55</v>
      </c>
      <c r="I15564">
        <v>0</v>
      </c>
      <c r="J15564" t="s">
        <v>66</v>
      </c>
      <c r="K15564">
        <v>-1</v>
      </c>
      <c r="L15564">
        <v>0</v>
      </c>
      <c r="M15564" t="s">
        <v>52</v>
      </c>
      <c r="N15564">
        <v>1</v>
      </c>
      <c r="O15564" s="15">
        <v>42934</v>
      </c>
      <c r="P15564" t="str">
        <f t="shared" si="486"/>
        <v>July</v>
      </c>
      <c r="Q15564" s="15" t="str">
        <f t="shared" si="487"/>
        <v>Tuesday</v>
      </c>
      <c r="R15564">
        <v>913</v>
      </c>
    </row>
    <row r="15565" spans="1:18" x14ac:dyDescent="0.3">
      <c r="A15565">
        <v>86432386</v>
      </c>
      <c r="B15565">
        <v>34</v>
      </c>
      <c r="C15565" t="s">
        <v>57</v>
      </c>
      <c r="D15565" t="s">
        <v>50</v>
      </c>
      <c r="E15565">
        <v>0</v>
      </c>
      <c r="F15565">
        <v>1</v>
      </c>
      <c r="G15565">
        <v>1</v>
      </c>
      <c r="H15565" t="s">
        <v>55</v>
      </c>
      <c r="I15565">
        <v>2250</v>
      </c>
      <c r="J15565" t="s">
        <v>66</v>
      </c>
      <c r="K15565">
        <v>-1</v>
      </c>
      <c r="L15565">
        <v>0</v>
      </c>
      <c r="M15565" t="s">
        <v>52</v>
      </c>
      <c r="N15565">
        <v>0</v>
      </c>
      <c r="O15565" s="15">
        <v>42934</v>
      </c>
      <c r="P15565" t="str">
        <f t="shared" si="486"/>
        <v>July</v>
      </c>
      <c r="Q15565" s="15" t="str">
        <f t="shared" si="487"/>
        <v>Tuesday</v>
      </c>
      <c r="R15565">
        <v>127</v>
      </c>
    </row>
    <row r="15566" spans="1:18" x14ac:dyDescent="0.3">
      <c r="A15566">
        <v>41098068</v>
      </c>
      <c r="B15566">
        <v>32</v>
      </c>
      <c r="C15566" t="s">
        <v>61</v>
      </c>
      <c r="D15566" t="s">
        <v>50</v>
      </c>
      <c r="E15566">
        <v>0</v>
      </c>
      <c r="F15566">
        <v>0</v>
      </c>
      <c r="G15566">
        <v>0</v>
      </c>
      <c r="H15566" t="s">
        <v>55</v>
      </c>
      <c r="I15566">
        <v>10250</v>
      </c>
      <c r="J15566" t="s">
        <v>66</v>
      </c>
      <c r="K15566">
        <v>-1</v>
      </c>
      <c r="L15566">
        <v>0</v>
      </c>
      <c r="M15566" t="s">
        <v>52</v>
      </c>
      <c r="N15566">
        <v>0</v>
      </c>
      <c r="O15566" s="15">
        <v>42934</v>
      </c>
      <c r="P15566" t="str">
        <f t="shared" si="486"/>
        <v>July</v>
      </c>
      <c r="Q15566" s="15" t="str">
        <f t="shared" si="487"/>
        <v>Tuesday</v>
      </c>
      <c r="R15566">
        <v>197</v>
      </c>
    </row>
    <row r="15567" spans="1:18" x14ac:dyDescent="0.3">
      <c r="A15567">
        <v>71027687</v>
      </c>
      <c r="B15567">
        <v>34</v>
      </c>
      <c r="C15567" t="s">
        <v>57</v>
      </c>
      <c r="D15567" t="s">
        <v>50</v>
      </c>
      <c r="E15567">
        <v>0</v>
      </c>
      <c r="F15567">
        <v>1</v>
      </c>
      <c r="G15567">
        <v>0</v>
      </c>
      <c r="H15567" t="s">
        <v>55</v>
      </c>
      <c r="I15567">
        <v>29200</v>
      </c>
      <c r="J15567" t="s">
        <v>66</v>
      </c>
      <c r="K15567">
        <v>-1</v>
      </c>
      <c r="L15567">
        <v>0</v>
      </c>
      <c r="M15567" t="s">
        <v>52</v>
      </c>
      <c r="N15567">
        <v>0</v>
      </c>
      <c r="O15567" s="15">
        <v>42934</v>
      </c>
      <c r="P15567" t="str">
        <f t="shared" si="486"/>
        <v>July</v>
      </c>
      <c r="Q15567" s="15" t="str">
        <f t="shared" si="487"/>
        <v>Tuesday</v>
      </c>
      <c r="R15567">
        <v>154</v>
      </c>
    </row>
    <row r="15568" spans="1:18" x14ac:dyDescent="0.3">
      <c r="A15568">
        <v>66629072</v>
      </c>
      <c r="B15568">
        <v>35</v>
      </c>
      <c r="C15568" t="s">
        <v>56</v>
      </c>
      <c r="D15568" t="s">
        <v>54</v>
      </c>
      <c r="E15568">
        <v>0</v>
      </c>
      <c r="F15568">
        <v>1</v>
      </c>
      <c r="G15568">
        <v>0</v>
      </c>
      <c r="H15568" t="s">
        <v>51</v>
      </c>
      <c r="I15568">
        <v>7250</v>
      </c>
      <c r="J15568" t="s">
        <v>66</v>
      </c>
      <c r="K15568">
        <v>-1</v>
      </c>
      <c r="L15568">
        <v>0</v>
      </c>
      <c r="M15568" t="s">
        <v>52</v>
      </c>
      <c r="N15568">
        <v>1</v>
      </c>
      <c r="O15568" s="15">
        <v>42934</v>
      </c>
      <c r="P15568" t="str">
        <f t="shared" si="486"/>
        <v>July</v>
      </c>
      <c r="Q15568" s="15" t="str">
        <f t="shared" si="487"/>
        <v>Tuesday</v>
      </c>
      <c r="R15568">
        <v>799</v>
      </c>
    </row>
    <row r="15569" spans="1:18" x14ac:dyDescent="0.3">
      <c r="A15569">
        <v>53492254</v>
      </c>
      <c r="B15569">
        <v>32</v>
      </c>
      <c r="C15569" t="s">
        <v>57</v>
      </c>
      <c r="D15569" t="s">
        <v>58</v>
      </c>
      <c r="E15569">
        <v>0</v>
      </c>
      <c r="F15569">
        <v>0</v>
      </c>
      <c r="G15569">
        <v>0</v>
      </c>
      <c r="H15569" t="s">
        <v>55</v>
      </c>
      <c r="I15569">
        <v>23650</v>
      </c>
      <c r="J15569" t="s">
        <v>66</v>
      </c>
      <c r="K15569">
        <v>-1</v>
      </c>
      <c r="L15569">
        <v>0</v>
      </c>
      <c r="M15569" t="s">
        <v>52</v>
      </c>
      <c r="N15569">
        <v>0</v>
      </c>
      <c r="O15569" s="15">
        <v>42934</v>
      </c>
      <c r="P15569" t="str">
        <f t="shared" si="486"/>
        <v>July</v>
      </c>
      <c r="Q15569" s="15" t="str">
        <f t="shared" si="487"/>
        <v>Tuesday</v>
      </c>
      <c r="R15569">
        <v>320</v>
      </c>
    </row>
    <row r="15570" spans="1:18" x14ac:dyDescent="0.3">
      <c r="A15570">
        <v>83137582</v>
      </c>
      <c r="B15570">
        <v>33</v>
      </c>
      <c r="C15570" t="s">
        <v>57</v>
      </c>
      <c r="D15570" t="s">
        <v>50</v>
      </c>
      <c r="E15570">
        <v>0</v>
      </c>
      <c r="F15570">
        <v>0</v>
      </c>
      <c r="G15570">
        <v>1</v>
      </c>
      <c r="H15570" t="s">
        <v>55</v>
      </c>
      <c r="I15570">
        <v>6850</v>
      </c>
      <c r="J15570" t="s">
        <v>66</v>
      </c>
      <c r="K15570">
        <v>-1</v>
      </c>
      <c r="L15570">
        <v>0</v>
      </c>
      <c r="M15570" t="s">
        <v>52</v>
      </c>
      <c r="N15570">
        <v>0</v>
      </c>
      <c r="O15570" s="15">
        <v>42934</v>
      </c>
      <c r="P15570" t="str">
        <f t="shared" si="486"/>
        <v>July</v>
      </c>
      <c r="Q15570" s="15" t="str">
        <f t="shared" si="487"/>
        <v>Tuesday</v>
      </c>
      <c r="R15570">
        <v>305</v>
      </c>
    </row>
    <row r="15571" spans="1:18" x14ac:dyDescent="0.3">
      <c r="A15571">
        <v>81887849</v>
      </c>
      <c r="B15571">
        <v>31</v>
      </c>
      <c r="C15571" t="s">
        <v>49</v>
      </c>
      <c r="D15571" t="s">
        <v>50</v>
      </c>
      <c r="E15571">
        <v>0</v>
      </c>
      <c r="F15571">
        <v>1</v>
      </c>
      <c r="G15571">
        <v>0</v>
      </c>
      <c r="H15571" t="s">
        <v>51</v>
      </c>
      <c r="I15571">
        <v>16250</v>
      </c>
      <c r="J15571" t="s">
        <v>66</v>
      </c>
      <c r="K15571">
        <v>-1</v>
      </c>
      <c r="L15571">
        <v>0</v>
      </c>
      <c r="M15571" t="s">
        <v>52</v>
      </c>
      <c r="N15571">
        <v>1</v>
      </c>
      <c r="O15571" s="15">
        <v>42934</v>
      </c>
      <c r="P15571" t="str">
        <f t="shared" si="486"/>
        <v>July</v>
      </c>
      <c r="Q15571" s="15" t="str">
        <f t="shared" si="487"/>
        <v>Tuesday</v>
      </c>
      <c r="R15571">
        <v>1139</v>
      </c>
    </row>
    <row r="15572" spans="1:18" x14ac:dyDescent="0.3">
      <c r="A15572">
        <v>77433303</v>
      </c>
      <c r="B15572">
        <v>28</v>
      </c>
      <c r="C15572" t="s">
        <v>57</v>
      </c>
      <c r="D15572" t="s">
        <v>54</v>
      </c>
      <c r="E15572">
        <v>0</v>
      </c>
      <c r="F15572">
        <v>0</v>
      </c>
      <c r="G15572">
        <v>0</v>
      </c>
      <c r="H15572" t="s">
        <v>55</v>
      </c>
      <c r="I15572">
        <v>-9650</v>
      </c>
      <c r="J15572" t="s">
        <v>66</v>
      </c>
      <c r="K15572">
        <v>-1</v>
      </c>
      <c r="L15572">
        <v>0</v>
      </c>
      <c r="M15572" t="s">
        <v>52</v>
      </c>
      <c r="N15572">
        <v>0</v>
      </c>
      <c r="O15572" s="15">
        <v>42934</v>
      </c>
      <c r="P15572" t="str">
        <f t="shared" si="486"/>
        <v>July</v>
      </c>
      <c r="Q15572" s="15" t="str">
        <f t="shared" si="487"/>
        <v>Tuesday</v>
      </c>
      <c r="R15572">
        <v>580</v>
      </c>
    </row>
    <row r="15573" spans="1:18" x14ac:dyDescent="0.3">
      <c r="A15573">
        <v>14696696</v>
      </c>
      <c r="B15573">
        <v>51</v>
      </c>
      <c r="C15573" t="s">
        <v>53</v>
      </c>
      <c r="D15573" t="s">
        <v>50</v>
      </c>
      <c r="E15573">
        <v>0</v>
      </c>
      <c r="F15573">
        <v>1</v>
      </c>
      <c r="G15573">
        <v>0</v>
      </c>
      <c r="H15573" t="s">
        <v>55</v>
      </c>
      <c r="I15573">
        <v>74500</v>
      </c>
      <c r="J15573" t="s">
        <v>66</v>
      </c>
      <c r="K15573">
        <v>-1</v>
      </c>
      <c r="L15573">
        <v>0</v>
      </c>
      <c r="M15573" t="s">
        <v>52</v>
      </c>
      <c r="N15573">
        <v>0</v>
      </c>
      <c r="O15573" s="15">
        <v>42934</v>
      </c>
      <c r="P15573" t="str">
        <f t="shared" si="486"/>
        <v>July</v>
      </c>
      <c r="Q15573" s="15" t="str">
        <f t="shared" si="487"/>
        <v>Tuesday</v>
      </c>
      <c r="R15573">
        <v>227</v>
      </c>
    </row>
    <row r="15574" spans="1:18" x14ac:dyDescent="0.3">
      <c r="A15574">
        <v>46988720</v>
      </c>
      <c r="B15574">
        <v>34</v>
      </c>
      <c r="C15574" t="s">
        <v>61</v>
      </c>
      <c r="D15574" t="s">
        <v>50</v>
      </c>
      <c r="E15574">
        <v>0</v>
      </c>
      <c r="F15574">
        <v>1</v>
      </c>
      <c r="G15574">
        <v>0</v>
      </c>
      <c r="H15574" t="s">
        <v>55</v>
      </c>
      <c r="I15574">
        <v>21500</v>
      </c>
      <c r="J15574" t="s">
        <v>66</v>
      </c>
      <c r="K15574">
        <v>-1</v>
      </c>
      <c r="L15574">
        <v>0</v>
      </c>
      <c r="M15574" t="s">
        <v>52</v>
      </c>
      <c r="N15574">
        <v>0</v>
      </c>
      <c r="O15574" s="15">
        <v>42937</v>
      </c>
      <c r="P15574" t="str">
        <f t="shared" si="486"/>
        <v>July</v>
      </c>
      <c r="Q15574" s="15" t="str">
        <f t="shared" si="487"/>
        <v>Friday</v>
      </c>
      <c r="R15574">
        <v>82</v>
      </c>
    </row>
    <row r="15575" spans="1:18" x14ac:dyDescent="0.3">
      <c r="A15575">
        <v>57412258</v>
      </c>
      <c r="B15575">
        <v>42</v>
      </c>
      <c r="C15575" t="s">
        <v>57</v>
      </c>
      <c r="D15575" t="s">
        <v>54</v>
      </c>
      <c r="E15575">
        <v>0</v>
      </c>
      <c r="F15575">
        <v>0</v>
      </c>
      <c r="G15575">
        <v>0</v>
      </c>
      <c r="H15575" t="s">
        <v>51</v>
      </c>
      <c r="I15575">
        <v>86800</v>
      </c>
      <c r="J15575" t="s">
        <v>67</v>
      </c>
      <c r="K15575">
        <v>-1</v>
      </c>
      <c r="L15575">
        <v>0</v>
      </c>
      <c r="M15575" t="s">
        <v>52</v>
      </c>
      <c r="N15575">
        <v>0</v>
      </c>
      <c r="O15575" s="15">
        <v>42937</v>
      </c>
      <c r="P15575" t="str">
        <f t="shared" si="486"/>
        <v>July</v>
      </c>
      <c r="Q15575" s="15" t="str">
        <f t="shared" si="487"/>
        <v>Friday</v>
      </c>
      <c r="R15575">
        <v>179</v>
      </c>
    </row>
    <row r="15576" spans="1:18" x14ac:dyDescent="0.3">
      <c r="A15576">
        <v>72071505</v>
      </c>
      <c r="B15576">
        <v>44</v>
      </c>
      <c r="C15576" t="s">
        <v>57</v>
      </c>
      <c r="D15576" t="s">
        <v>50</v>
      </c>
      <c r="E15576">
        <v>0</v>
      </c>
      <c r="F15576">
        <v>0</v>
      </c>
      <c r="G15576">
        <v>0</v>
      </c>
      <c r="H15576" t="s">
        <v>60</v>
      </c>
      <c r="I15576">
        <v>29100</v>
      </c>
      <c r="J15576" t="s">
        <v>66</v>
      </c>
      <c r="K15576">
        <v>-1</v>
      </c>
      <c r="L15576">
        <v>0</v>
      </c>
      <c r="M15576" t="s">
        <v>52</v>
      </c>
      <c r="N15576">
        <v>0</v>
      </c>
      <c r="O15576" s="15">
        <v>42937</v>
      </c>
      <c r="P15576" t="str">
        <f t="shared" si="486"/>
        <v>July</v>
      </c>
      <c r="Q15576" s="15" t="str">
        <f t="shared" si="487"/>
        <v>Friday</v>
      </c>
      <c r="R15576">
        <v>83</v>
      </c>
    </row>
    <row r="15577" spans="1:18" x14ac:dyDescent="0.3">
      <c r="A15577">
        <v>48022475</v>
      </c>
      <c r="B15577">
        <v>47</v>
      </c>
      <c r="C15577" t="s">
        <v>53</v>
      </c>
      <c r="D15577" t="s">
        <v>50</v>
      </c>
      <c r="E15577">
        <v>0</v>
      </c>
      <c r="F15577">
        <v>1</v>
      </c>
      <c r="G15577">
        <v>0</v>
      </c>
      <c r="H15577" t="s">
        <v>51</v>
      </c>
      <c r="I15577">
        <v>7500</v>
      </c>
      <c r="J15577" t="s">
        <v>66</v>
      </c>
      <c r="K15577">
        <v>-1</v>
      </c>
      <c r="L15577">
        <v>0</v>
      </c>
      <c r="M15577" t="s">
        <v>52</v>
      </c>
      <c r="N15577">
        <v>0</v>
      </c>
      <c r="O15577" s="15">
        <v>42937</v>
      </c>
      <c r="P15577" t="str">
        <f t="shared" si="486"/>
        <v>July</v>
      </c>
      <c r="Q15577" s="15" t="str">
        <f t="shared" si="487"/>
        <v>Friday</v>
      </c>
      <c r="R15577">
        <v>212</v>
      </c>
    </row>
    <row r="15578" spans="1:18" x14ac:dyDescent="0.3">
      <c r="A15578">
        <v>11738270</v>
      </c>
      <c r="B15578">
        <v>53</v>
      </c>
      <c r="C15578" t="s">
        <v>65</v>
      </c>
      <c r="D15578" t="s">
        <v>50</v>
      </c>
      <c r="E15578">
        <v>0</v>
      </c>
      <c r="F15578">
        <v>1</v>
      </c>
      <c r="G15578">
        <v>0</v>
      </c>
      <c r="H15578" t="s">
        <v>52</v>
      </c>
      <c r="I15578">
        <v>10500</v>
      </c>
      <c r="J15578" t="s">
        <v>67</v>
      </c>
      <c r="K15578">
        <v>-1</v>
      </c>
      <c r="L15578">
        <v>0</v>
      </c>
      <c r="M15578" t="s">
        <v>52</v>
      </c>
      <c r="N15578">
        <v>0</v>
      </c>
      <c r="O15578" s="15">
        <v>42937</v>
      </c>
      <c r="P15578" t="str">
        <f t="shared" si="486"/>
        <v>July</v>
      </c>
      <c r="Q15578" s="15" t="str">
        <f t="shared" si="487"/>
        <v>Friday</v>
      </c>
      <c r="R15578">
        <v>280</v>
      </c>
    </row>
    <row r="15579" spans="1:18" x14ac:dyDescent="0.3">
      <c r="A15579">
        <v>59527582</v>
      </c>
      <c r="B15579">
        <v>60</v>
      </c>
      <c r="C15579" t="s">
        <v>59</v>
      </c>
      <c r="D15579" t="s">
        <v>58</v>
      </c>
      <c r="E15579">
        <v>0</v>
      </c>
      <c r="F15579">
        <v>1</v>
      </c>
      <c r="G15579">
        <v>0</v>
      </c>
      <c r="H15579" t="s">
        <v>55</v>
      </c>
      <c r="I15579">
        <v>102350</v>
      </c>
      <c r="J15579" t="s">
        <v>67</v>
      </c>
      <c r="K15579">
        <v>-1</v>
      </c>
      <c r="L15579">
        <v>0</v>
      </c>
      <c r="M15579" t="s">
        <v>52</v>
      </c>
      <c r="N15579">
        <v>0</v>
      </c>
      <c r="O15579" s="15">
        <v>42937</v>
      </c>
      <c r="P15579" t="str">
        <f t="shared" si="486"/>
        <v>July</v>
      </c>
      <c r="Q15579" s="15" t="str">
        <f t="shared" si="487"/>
        <v>Friday</v>
      </c>
      <c r="R15579">
        <v>241</v>
      </c>
    </row>
    <row r="15580" spans="1:18" x14ac:dyDescent="0.3">
      <c r="A15580">
        <v>75666147</v>
      </c>
      <c r="B15580">
        <v>34</v>
      </c>
      <c r="C15580" t="s">
        <v>53</v>
      </c>
      <c r="D15580" t="s">
        <v>50</v>
      </c>
      <c r="E15580">
        <v>0</v>
      </c>
      <c r="F15580">
        <v>1</v>
      </c>
      <c r="G15580">
        <v>0</v>
      </c>
      <c r="H15580" t="s">
        <v>55</v>
      </c>
      <c r="I15580">
        <v>316200</v>
      </c>
      <c r="J15580" t="s">
        <v>66</v>
      </c>
      <c r="K15580">
        <v>-1</v>
      </c>
      <c r="L15580">
        <v>0</v>
      </c>
      <c r="M15580" t="s">
        <v>52</v>
      </c>
      <c r="N15580">
        <v>0</v>
      </c>
      <c r="O15580" s="15">
        <v>42937</v>
      </c>
      <c r="P15580" t="str">
        <f t="shared" si="486"/>
        <v>July</v>
      </c>
      <c r="Q15580" s="15" t="str">
        <f t="shared" si="487"/>
        <v>Friday</v>
      </c>
      <c r="R15580">
        <v>190</v>
      </c>
    </row>
    <row r="15581" spans="1:18" x14ac:dyDescent="0.3">
      <c r="A15581">
        <v>13231970</v>
      </c>
      <c r="B15581">
        <v>28</v>
      </c>
      <c r="C15581" t="s">
        <v>57</v>
      </c>
      <c r="D15581" t="s">
        <v>58</v>
      </c>
      <c r="E15581">
        <v>0</v>
      </c>
      <c r="F15581">
        <v>1</v>
      </c>
      <c r="G15581">
        <v>0</v>
      </c>
      <c r="H15581" t="s">
        <v>60</v>
      </c>
      <c r="I15581">
        <v>15950</v>
      </c>
      <c r="J15581" t="s">
        <v>66</v>
      </c>
      <c r="K15581">
        <v>-1</v>
      </c>
      <c r="L15581">
        <v>0</v>
      </c>
      <c r="M15581" t="s">
        <v>52</v>
      </c>
      <c r="N15581">
        <v>0</v>
      </c>
      <c r="O15581" s="15">
        <v>42937</v>
      </c>
      <c r="P15581" t="str">
        <f t="shared" si="486"/>
        <v>July</v>
      </c>
      <c r="Q15581" s="15" t="str">
        <f t="shared" si="487"/>
        <v>Friday</v>
      </c>
      <c r="R15581">
        <v>120</v>
      </c>
    </row>
    <row r="15582" spans="1:18" x14ac:dyDescent="0.3">
      <c r="A15582">
        <v>41177052</v>
      </c>
      <c r="B15582">
        <v>30</v>
      </c>
      <c r="C15582" t="s">
        <v>49</v>
      </c>
      <c r="D15582" t="s">
        <v>54</v>
      </c>
      <c r="E15582">
        <v>0</v>
      </c>
      <c r="F15582">
        <v>1</v>
      </c>
      <c r="G15582">
        <v>0</v>
      </c>
      <c r="H15582" t="s">
        <v>51</v>
      </c>
      <c r="I15582">
        <v>19100</v>
      </c>
      <c r="J15582" t="s">
        <v>66</v>
      </c>
      <c r="K15582">
        <v>-1</v>
      </c>
      <c r="L15582">
        <v>0</v>
      </c>
      <c r="M15582" t="s">
        <v>52</v>
      </c>
      <c r="N15582">
        <v>0</v>
      </c>
      <c r="O15582" s="15">
        <v>42937</v>
      </c>
      <c r="P15582" t="str">
        <f t="shared" si="486"/>
        <v>July</v>
      </c>
      <c r="Q15582" s="15" t="str">
        <f t="shared" si="487"/>
        <v>Friday</v>
      </c>
      <c r="R15582">
        <v>200</v>
      </c>
    </row>
    <row r="15583" spans="1:18" x14ac:dyDescent="0.3">
      <c r="A15583">
        <v>72595590</v>
      </c>
      <c r="B15583">
        <v>38</v>
      </c>
      <c r="C15583" t="s">
        <v>57</v>
      </c>
      <c r="D15583" t="s">
        <v>50</v>
      </c>
      <c r="E15583">
        <v>0</v>
      </c>
      <c r="F15583">
        <v>1</v>
      </c>
      <c r="G15583">
        <v>1</v>
      </c>
      <c r="H15583" t="s">
        <v>55</v>
      </c>
      <c r="I15583">
        <v>84900</v>
      </c>
      <c r="J15583" t="s">
        <v>66</v>
      </c>
      <c r="K15583">
        <v>-1</v>
      </c>
      <c r="L15583">
        <v>0</v>
      </c>
      <c r="M15583" t="s">
        <v>52</v>
      </c>
      <c r="N15583">
        <v>0</v>
      </c>
      <c r="O15583" s="15">
        <v>42937</v>
      </c>
      <c r="P15583" t="str">
        <f t="shared" si="486"/>
        <v>July</v>
      </c>
      <c r="Q15583" s="15" t="str">
        <f t="shared" si="487"/>
        <v>Friday</v>
      </c>
      <c r="R15583">
        <v>239</v>
      </c>
    </row>
    <row r="15584" spans="1:18" x14ac:dyDescent="0.3">
      <c r="A15584">
        <v>49650023</v>
      </c>
      <c r="B15584">
        <v>31</v>
      </c>
      <c r="C15584" t="s">
        <v>62</v>
      </c>
      <c r="D15584" t="s">
        <v>50</v>
      </c>
      <c r="E15584">
        <v>0</v>
      </c>
      <c r="F15584">
        <v>1</v>
      </c>
      <c r="G15584">
        <v>0</v>
      </c>
      <c r="H15584" t="s">
        <v>55</v>
      </c>
      <c r="I15584">
        <v>-8150</v>
      </c>
      <c r="J15584" t="s">
        <v>66</v>
      </c>
      <c r="K15584">
        <v>-1</v>
      </c>
      <c r="L15584">
        <v>0</v>
      </c>
      <c r="M15584" t="s">
        <v>52</v>
      </c>
      <c r="N15584">
        <v>0</v>
      </c>
      <c r="O15584" s="15">
        <v>42937</v>
      </c>
      <c r="P15584" t="str">
        <f t="shared" si="486"/>
        <v>July</v>
      </c>
      <c r="Q15584" s="15" t="str">
        <f t="shared" si="487"/>
        <v>Friday</v>
      </c>
      <c r="R15584">
        <v>200</v>
      </c>
    </row>
    <row r="15585" spans="1:18" x14ac:dyDescent="0.3">
      <c r="A15585">
        <v>89198121</v>
      </c>
      <c r="B15585">
        <v>29</v>
      </c>
      <c r="C15585" t="s">
        <v>49</v>
      </c>
      <c r="D15585" t="s">
        <v>54</v>
      </c>
      <c r="E15585">
        <v>0</v>
      </c>
      <c r="F15585">
        <v>0</v>
      </c>
      <c r="G15585">
        <v>1</v>
      </c>
      <c r="H15585" t="s">
        <v>55</v>
      </c>
      <c r="I15585">
        <v>0</v>
      </c>
      <c r="J15585" t="s">
        <v>66</v>
      </c>
      <c r="K15585">
        <v>-1</v>
      </c>
      <c r="L15585">
        <v>0</v>
      </c>
      <c r="M15585" t="s">
        <v>52</v>
      </c>
      <c r="N15585">
        <v>0</v>
      </c>
      <c r="O15585" s="15">
        <v>42937</v>
      </c>
      <c r="P15585" t="str">
        <f t="shared" si="486"/>
        <v>July</v>
      </c>
      <c r="Q15585" s="15" t="str">
        <f t="shared" si="487"/>
        <v>Friday</v>
      </c>
      <c r="R15585">
        <v>463</v>
      </c>
    </row>
    <row r="15586" spans="1:18" x14ac:dyDescent="0.3">
      <c r="A15586">
        <v>27571309</v>
      </c>
      <c r="B15586">
        <v>43</v>
      </c>
      <c r="C15586" t="s">
        <v>49</v>
      </c>
      <c r="D15586" t="s">
        <v>50</v>
      </c>
      <c r="E15586">
        <v>1</v>
      </c>
      <c r="F15586">
        <v>0</v>
      </c>
      <c r="G15586">
        <v>0</v>
      </c>
      <c r="H15586" t="s">
        <v>51</v>
      </c>
      <c r="I15586">
        <v>0</v>
      </c>
      <c r="J15586" t="s">
        <v>66</v>
      </c>
      <c r="K15586">
        <v>-1</v>
      </c>
      <c r="L15586">
        <v>0</v>
      </c>
      <c r="M15586" t="s">
        <v>52</v>
      </c>
      <c r="N15586">
        <v>0</v>
      </c>
      <c r="O15586" s="15">
        <v>42937</v>
      </c>
      <c r="P15586" t="str">
        <f t="shared" si="486"/>
        <v>July</v>
      </c>
      <c r="Q15586" s="15" t="str">
        <f t="shared" si="487"/>
        <v>Friday</v>
      </c>
      <c r="R15586">
        <v>455</v>
      </c>
    </row>
    <row r="15587" spans="1:18" x14ac:dyDescent="0.3">
      <c r="A15587">
        <v>71049152</v>
      </c>
      <c r="B15587">
        <v>35</v>
      </c>
      <c r="C15587" t="s">
        <v>53</v>
      </c>
      <c r="D15587" t="s">
        <v>50</v>
      </c>
      <c r="E15587">
        <v>0</v>
      </c>
      <c r="F15587">
        <v>1</v>
      </c>
      <c r="G15587">
        <v>0</v>
      </c>
      <c r="H15587" t="s">
        <v>55</v>
      </c>
      <c r="I15587">
        <v>52850</v>
      </c>
      <c r="J15587" t="s">
        <v>66</v>
      </c>
      <c r="K15587">
        <v>-1</v>
      </c>
      <c r="L15587">
        <v>0</v>
      </c>
      <c r="M15587" t="s">
        <v>52</v>
      </c>
      <c r="N15587">
        <v>0</v>
      </c>
      <c r="O15587" s="15">
        <v>42937</v>
      </c>
      <c r="P15587" t="str">
        <f t="shared" si="486"/>
        <v>July</v>
      </c>
      <c r="Q15587" s="15" t="str">
        <f t="shared" si="487"/>
        <v>Friday</v>
      </c>
      <c r="R15587">
        <v>144</v>
      </c>
    </row>
    <row r="15588" spans="1:18" x14ac:dyDescent="0.3">
      <c r="A15588">
        <v>41065332</v>
      </c>
      <c r="B15588">
        <v>40</v>
      </c>
      <c r="C15588" t="s">
        <v>56</v>
      </c>
      <c r="D15588" t="s">
        <v>50</v>
      </c>
      <c r="E15588">
        <v>0</v>
      </c>
      <c r="F15588">
        <v>1</v>
      </c>
      <c r="G15588">
        <v>0</v>
      </c>
      <c r="H15588" t="s">
        <v>55</v>
      </c>
      <c r="I15588">
        <v>61900</v>
      </c>
      <c r="J15588" t="s">
        <v>67</v>
      </c>
      <c r="K15588">
        <v>-1</v>
      </c>
      <c r="L15588">
        <v>0</v>
      </c>
      <c r="M15588" t="s">
        <v>52</v>
      </c>
      <c r="N15588">
        <v>0</v>
      </c>
      <c r="O15588" s="15">
        <v>42937</v>
      </c>
      <c r="P15588" t="str">
        <f t="shared" si="486"/>
        <v>July</v>
      </c>
      <c r="Q15588" s="15" t="str">
        <f t="shared" si="487"/>
        <v>Friday</v>
      </c>
      <c r="R15588">
        <v>50</v>
      </c>
    </row>
    <row r="15589" spans="1:18" x14ac:dyDescent="0.3">
      <c r="A15589">
        <v>26355238</v>
      </c>
      <c r="B15589">
        <v>33</v>
      </c>
      <c r="C15589" t="s">
        <v>49</v>
      </c>
      <c r="D15589" t="s">
        <v>50</v>
      </c>
      <c r="E15589">
        <v>0</v>
      </c>
      <c r="F15589">
        <v>1</v>
      </c>
      <c r="G15589">
        <v>0</v>
      </c>
      <c r="H15589" t="s">
        <v>51</v>
      </c>
      <c r="I15589">
        <v>12750</v>
      </c>
      <c r="J15589" t="s">
        <v>66</v>
      </c>
      <c r="K15589">
        <v>-1</v>
      </c>
      <c r="L15589">
        <v>0</v>
      </c>
      <c r="M15589" t="s">
        <v>52</v>
      </c>
      <c r="N15589">
        <v>0</v>
      </c>
      <c r="O15589" s="15">
        <v>42937</v>
      </c>
      <c r="P15589" t="str">
        <f t="shared" si="486"/>
        <v>July</v>
      </c>
      <c r="Q15589" s="15" t="str">
        <f t="shared" si="487"/>
        <v>Friday</v>
      </c>
      <c r="R15589">
        <v>75</v>
      </c>
    </row>
    <row r="15590" spans="1:18" x14ac:dyDescent="0.3">
      <c r="A15590">
        <v>31354933</v>
      </c>
      <c r="B15590">
        <v>27</v>
      </c>
      <c r="C15590" t="s">
        <v>57</v>
      </c>
      <c r="D15590" t="s">
        <v>50</v>
      </c>
      <c r="E15590">
        <v>0</v>
      </c>
      <c r="F15590">
        <v>0</v>
      </c>
      <c r="G15590">
        <v>1</v>
      </c>
      <c r="H15590" t="s">
        <v>60</v>
      </c>
      <c r="I15590">
        <v>-22150</v>
      </c>
      <c r="J15590" t="s">
        <v>66</v>
      </c>
      <c r="K15590">
        <v>-1</v>
      </c>
      <c r="L15590">
        <v>0</v>
      </c>
      <c r="M15590" t="s">
        <v>52</v>
      </c>
      <c r="N15590">
        <v>0</v>
      </c>
      <c r="O15590" s="15">
        <v>42937</v>
      </c>
      <c r="P15590" t="str">
        <f t="shared" si="486"/>
        <v>July</v>
      </c>
      <c r="Q15590" s="15" t="str">
        <f t="shared" si="487"/>
        <v>Friday</v>
      </c>
      <c r="R15590">
        <v>93</v>
      </c>
    </row>
    <row r="15591" spans="1:18" x14ac:dyDescent="0.3">
      <c r="A15591">
        <v>25805825</v>
      </c>
      <c r="B15591">
        <v>51</v>
      </c>
      <c r="C15591" t="s">
        <v>68</v>
      </c>
      <c r="D15591" t="s">
        <v>50</v>
      </c>
      <c r="E15591">
        <v>0</v>
      </c>
      <c r="F15591">
        <v>0</v>
      </c>
      <c r="G15591">
        <v>1</v>
      </c>
      <c r="H15591" t="s">
        <v>55</v>
      </c>
      <c r="I15591">
        <v>87600</v>
      </c>
      <c r="J15591" t="s">
        <v>66</v>
      </c>
      <c r="K15591">
        <v>-1</v>
      </c>
      <c r="L15591">
        <v>0</v>
      </c>
      <c r="M15591" t="s">
        <v>52</v>
      </c>
      <c r="N15591">
        <v>0</v>
      </c>
      <c r="O15591" s="15">
        <v>42937</v>
      </c>
      <c r="P15591" t="str">
        <f t="shared" si="486"/>
        <v>July</v>
      </c>
      <c r="Q15591" s="15" t="str">
        <f t="shared" si="487"/>
        <v>Friday</v>
      </c>
      <c r="R15591">
        <v>335</v>
      </c>
    </row>
    <row r="15592" spans="1:18" x14ac:dyDescent="0.3">
      <c r="A15592">
        <v>78157822</v>
      </c>
      <c r="B15592">
        <v>44</v>
      </c>
      <c r="C15592" t="s">
        <v>61</v>
      </c>
      <c r="D15592" t="s">
        <v>50</v>
      </c>
      <c r="E15592">
        <v>0</v>
      </c>
      <c r="F15592">
        <v>0</v>
      </c>
      <c r="G15592">
        <v>1</v>
      </c>
      <c r="H15592" t="s">
        <v>55</v>
      </c>
      <c r="I15592">
        <v>300</v>
      </c>
      <c r="J15592" t="s">
        <v>66</v>
      </c>
      <c r="K15592">
        <v>-1</v>
      </c>
      <c r="L15592">
        <v>0</v>
      </c>
      <c r="M15592" t="s">
        <v>52</v>
      </c>
      <c r="N15592">
        <v>0</v>
      </c>
      <c r="O15592" s="15">
        <v>42937</v>
      </c>
      <c r="P15592" t="str">
        <f t="shared" si="486"/>
        <v>July</v>
      </c>
      <c r="Q15592" s="15" t="str">
        <f t="shared" si="487"/>
        <v>Friday</v>
      </c>
      <c r="R15592">
        <v>114</v>
      </c>
    </row>
    <row r="15593" spans="1:18" x14ac:dyDescent="0.3">
      <c r="A15593">
        <v>46354953</v>
      </c>
      <c r="B15593">
        <v>59</v>
      </c>
      <c r="C15593" t="s">
        <v>59</v>
      </c>
      <c r="D15593" t="s">
        <v>50</v>
      </c>
      <c r="E15593">
        <v>0</v>
      </c>
      <c r="F15593">
        <v>1</v>
      </c>
      <c r="G15593">
        <v>0</v>
      </c>
      <c r="H15593" t="s">
        <v>55</v>
      </c>
      <c r="I15593">
        <v>8050</v>
      </c>
      <c r="J15593" t="s">
        <v>66</v>
      </c>
      <c r="K15593">
        <v>-1</v>
      </c>
      <c r="L15593">
        <v>0</v>
      </c>
      <c r="M15593" t="s">
        <v>52</v>
      </c>
      <c r="N15593">
        <v>0</v>
      </c>
      <c r="O15593" s="15">
        <v>42937</v>
      </c>
      <c r="P15593" t="str">
        <f t="shared" si="486"/>
        <v>July</v>
      </c>
      <c r="Q15593" s="15" t="str">
        <f t="shared" si="487"/>
        <v>Friday</v>
      </c>
      <c r="R15593">
        <v>272</v>
      </c>
    </row>
    <row r="15594" spans="1:18" x14ac:dyDescent="0.3">
      <c r="A15594">
        <v>38387373</v>
      </c>
      <c r="B15594">
        <v>34</v>
      </c>
      <c r="C15594" t="s">
        <v>53</v>
      </c>
      <c r="D15594" t="s">
        <v>50</v>
      </c>
      <c r="E15594">
        <v>0</v>
      </c>
      <c r="F15594">
        <v>0</v>
      </c>
      <c r="G15594">
        <v>0</v>
      </c>
      <c r="H15594" t="s">
        <v>51</v>
      </c>
      <c r="I15594">
        <v>0</v>
      </c>
      <c r="J15594" t="s">
        <v>66</v>
      </c>
      <c r="K15594">
        <v>-1</v>
      </c>
      <c r="L15594">
        <v>0</v>
      </c>
      <c r="M15594" t="s">
        <v>52</v>
      </c>
      <c r="N15594">
        <v>0</v>
      </c>
      <c r="O15594" s="15">
        <v>42937</v>
      </c>
      <c r="P15594" t="str">
        <f t="shared" si="486"/>
        <v>July</v>
      </c>
      <c r="Q15594" s="15" t="str">
        <f t="shared" si="487"/>
        <v>Friday</v>
      </c>
      <c r="R15594">
        <v>589</v>
      </c>
    </row>
    <row r="15595" spans="1:18" x14ac:dyDescent="0.3">
      <c r="A15595">
        <v>42448879</v>
      </c>
      <c r="B15595">
        <v>36</v>
      </c>
      <c r="C15595" t="s">
        <v>49</v>
      </c>
      <c r="D15595" t="s">
        <v>58</v>
      </c>
      <c r="E15595">
        <v>0</v>
      </c>
      <c r="F15595">
        <v>0</v>
      </c>
      <c r="G15595">
        <v>1</v>
      </c>
      <c r="H15595" t="s">
        <v>51</v>
      </c>
      <c r="I15595">
        <v>4700</v>
      </c>
      <c r="J15595" t="s">
        <v>66</v>
      </c>
      <c r="K15595">
        <v>-1</v>
      </c>
      <c r="L15595">
        <v>0</v>
      </c>
      <c r="M15595" t="s">
        <v>52</v>
      </c>
      <c r="N15595">
        <v>0</v>
      </c>
      <c r="O15595" s="15">
        <v>42937</v>
      </c>
      <c r="P15595" t="str">
        <f t="shared" si="486"/>
        <v>July</v>
      </c>
      <c r="Q15595" s="15" t="str">
        <f t="shared" si="487"/>
        <v>Friday</v>
      </c>
      <c r="R15595">
        <v>43</v>
      </c>
    </row>
    <row r="15596" spans="1:18" x14ac:dyDescent="0.3">
      <c r="A15596">
        <v>87583936</v>
      </c>
      <c r="B15596">
        <v>37</v>
      </c>
      <c r="C15596" t="s">
        <v>53</v>
      </c>
      <c r="D15596" t="s">
        <v>50</v>
      </c>
      <c r="E15596">
        <v>0</v>
      </c>
      <c r="F15596">
        <v>1</v>
      </c>
      <c r="G15596">
        <v>0</v>
      </c>
      <c r="H15596" t="s">
        <v>51</v>
      </c>
      <c r="I15596">
        <v>-4300</v>
      </c>
      <c r="J15596" t="s">
        <v>66</v>
      </c>
      <c r="K15596">
        <v>-1</v>
      </c>
      <c r="L15596">
        <v>0</v>
      </c>
      <c r="M15596" t="s">
        <v>52</v>
      </c>
      <c r="N15596">
        <v>0</v>
      </c>
      <c r="O15596" s="15">
        <v>42937</v>
      </c>
      <c r="P15596" t="str">
        <f t="shared" si="486"/>
        <v>July</v>
      </c>
      <c r="Q15596" s="15" t="str">
        <f t="shared" si="487"/>
        <v>Friday</v>
      </c>
      <c r="R15596">
        <v>91</v>
      </c>
    </row>
    <row r="15597" spans="1:18" x14ac:dyDescent="0.3">
      <c r="A15597">
        <v>17972629</v>
      </c>
      <c r="B15597">
        <v>27</v>
      </c>
      <c r="C15597" t="s">
        <v>49</v>
      </c>
      <c r="D15597" t="s">
        <v>54</v>
      </c>
      <c r="E15597">
        <v>0</v>
      </c>
      <c r="F15597">
        <v>1</v>
      </c>
      <c r="G15597">
        <v>0</v>
      </c>
      <c r="H15597" t="s">
        <v>55</v>
      </c>
      <c r="I15597">
        <v>-20150</v>
      </c>
      <c r="J15597" t="s">
        <v>66</v>
      </c>
      <c r="K15597">
        <v>-1</v>
      </c>
      <c r="L15597">
        <v>0</v>
      </c>
      <c r="M15597" t="s">
        <v>52</v>
      </c>
      <c r="N15597">
        <v>0</v>
      </c>
      <c r="O15597" s="15">
        <v>42937</v>
      </c>
      <c r="P15597" t="str">
        <f t="shared" si="486"/>
        <v>July</v>
      </c>
      <c r="Q15597" s="15" t="str">
        <f t="shared" si="487"/>
        <v>Friday</v>
      </c>
      <c r="R15597">
        <v>54</v>
      </c>
    </row>
    <row r="15598" spans="1:18" x14ac:dyDescent="0.3">
      <c r="A15598">
        <v>24035749</v>
      </c>
      <c r="B15598">
        <v>54</v>
      </c>
      <c r="C15598" t="s">
        <v>49</v>
      </c>
      <c r="D15598" t="s">
        <v>58</v>
      </c>
      <c r="E15598">
        <v>0</v>
      </c>
      <c r="F15598">
        <v>1</v>
      </c>
      <c r="G15598">
        <v>0</v>
      </c>
      <c r="H15598" t="s">
        <v>51</v>
      </c>
      <c r="I15598">
        <v>64750</v>
      </c>
      <c r="J15598" t="s">
        <v>66</v>
      </c>
      <c r="K15598">
        <v>-1</v>
      </c>
      <c r="L15598">
        <v>0</v>
      </c>
      <c r="M15598" t="s">
        <v>52</v>
      </c>
      <c r="N15598">
        <v>0</v>
      </c>
      <c r="O15598" s="15">
        <v>42937</v>
      </c>
      <c r="P15598" t="str">
        <f t="shared" si="486"/>
        <v>July</v>
      </c>
      <c r="Q15598" s="15" t="str">
        <f t="shared" si="487"/>
        <v>Friday</v>
      </c>
      <c r="R15598">
        <v>179</v>
      </c>
    </row>
    <row r="15599" spans="1:18" x14ac:dyDescent="0.3">
      <c r="A15599">
        <v>37452431</v>
      </c>
      <c r="B15599">
        <v>44</v>
      </c>
      <c r="C15599" t="s">
        <v>61</v>
      </c>
      <c r="D15599" t="s">
        <v>58</v>
      </c>
      <c r="E15599">
        <v>0</v>
      </c>
      <c r="F15599">
        <v>0</v>
      </c>
      <c r="G15599">
        <v>0</v>
      </c>
      <c r="H15599" t="s">
        <v>55</v>
      </c>
      <c r="I15599">
        <v>242100</v>
      </c>
      <c r="J15599" t="s">
        <v>66</v>
      </c>
      <c r="K15599">
        <v>-1</v>
      </c>
      <c r="L15599">
        <v>0</v>
      </c>
      <c r="M15599" t="s">
        <v>52</v>
      </c>
      <c r="N15599">
        <v>0</v>
      </c>
      <c r="O15599" s="15">
        <v>42937</v>
      </c>
      <c r="P15599" t="str">
        <f t="shared" si="486"/>
        <v>July</v>
      </c>
      <c r="Q15599" s="15" t="str">
        <f t="shared" si="487"/>
        <v>Friday</v>
      </c>
      <c r="R15599">
        <v>322</v>
      </c>
    </row>
    <row r="15600" spans="1:18" x14ac:dyDescent="0.3">
      <c r="A15600">
        <v>66615809</v>
      </c>
      <c r="B15600">
        <v>40</v>
      </c>
      <c r="C15600" t="s">
        <v>63</v>
      </c>
      <c r="D15600" t="s">
        <v>50</v>
      </c>
      <c r="E15600">
        <v>0</v>
      </c>
      <c r="F15600">
        <v>0</v>
      </c>
      <c r="G15600">
        <v>0</v>
      </c>
      <c r="H15600" t="s">
        <v>55</v>
      </c>
      <c r="I15600">
        <v>94650</v>
      </c>
      <c r="J15600" t="s">
        <v>66</v>
      </c>
      <c r="K15600">
        <v>-1</v>
      </c>
      <c r="L15600">
        <v>0</v>
      </c>
      <c r="M15600" t="s">
        <v>52</v>
      </c>
      <c r="N15600">
        <v>0</v>
      </c>
      <c r="O15600" s="15">
        <v>42937</v>
      </c>
      <c r="P15600" t="str">
        <f t="shared" si="486"/>
        <v>July</v>
      </c>
      <c r="Q15600" s="15" t="str">
        <f t="shared" si="487"/>
        <v>Friday</v>
      </c>
      <c r="R15600">
        <v>78</v>
      </c>
    </row>
    <row r="15601" spans="1:18" x14ac:dyDescent="0.3">
      <c r="A15601">
        <v>18467332</v>
      </c>
      <c r="B15601">
        <v>48</v>
      </c>
      <c r="C15601" t="s">
        <v>53</v>
      </c>
      <c r="D15601" t="s">
        <v>50</v>
      </c>
      <c r="E15601">
        <v>0</v>
      </c>
      <c r="F15601">
        <v>1</v>
      </c>
      <c r="G15601">
        <v>0</v>
      </c>
      <c r="H15601" t="s">
        <v>55</v>
      </c>
      <c r="I15601">
        <v>57600</v>
      </c>
      <c r="J15601" t="s">
        <v>66</v>
      </c>
      <c r="K15601">
        <v>-1</v>
      </c>
      <c r="L15601">
        <v>0</v>
      </c>
      <c r="M15601" t="s">
        <v>52</v>
      </c>
      <c r="N15601">
        <v>0</v>
      </c>
      <c r="O15601" s="15">
        <v>42937</v>
      </c>
      <c r="P15601" t="str">
        <f t="shared" si="486"/>
        <v>July</v>
      </c>
      <c r="Q15601" s="15" t="str">
        <f t="shared" si="487"/>
        <v>Friday</v>
      </c>
      <c r="R15601">
        <v>168</v>
      </c>
    </row>
    <row r="15602" spans="1:18" x14ac:dyDescent="0.3">
      <c r="A15602">
        <v>16534515</v>
      </c>
      <c r="B15602">
        <v>49</v>
      </c>
      <c r="C15602" t="s">
        <v>59</v>
      </c>
      <c r="D15602" t="s">
        <v>50</v>
      </c>
      <c r="E15602">
        <v>0</v>
      </c>
      <c r="F15602">
        <v>0</v>
      </c>
      <c r="G15602">
        <v>1</v>
      </c>
      <c r="H15602" t="s">
        <v>60</v>
      </c>
      <c r="I15602">
        <v>18750</v>
      </c>
      <c r="J15602" t="s">
        <v>67</v>
      </c>
      <c r="K15602">
        <v>-1</v>
      </c>
      <c r="L15602">
        <v>0</v>
      </c>
      <c r="M15602" t="s">
        <v>52</v>
      </c>
      <c r="N15602">
        <v>0</v>
      </c>
      <c r="O15602" s="15">
        <v>42937</v>
      </c>
      <c r="P15602" t="str">
        <f t="shared" si="486"/>
        <v>July</v>
      </c>
      <c r="Q15602" s="15" t="str">
        <f t="shared" si="487"/>
        <v>Friday</v>
      </c>
      <c r="R15602">
        <v>110</v>
      </c>
    </row>
    <row r="15603" spans="1:18" x14ac:dyDescent="0.3">
      <c r="A15603">
        <v>24874040</v>
      </c>
      <c r="B15603">
        <v>26</v>
      </c>
      <c r="C15603" t="s">
        <v>56</v>
      </c>
      <c r="D15603" t="s">
        <v>50</v>
      </c>
      <c r="E15603">
        <v>0</v>
      </c>
      <c r="F15603">
        <v>1</v>
      </c>
      <c r="G15603">
        <v>1</v>
      </c>
      <c r="H15603" t="s">
        <v>52</v>
      </c>
      <c r="I15603">
        <v>17250</v>
      </c>
      <c r="J15603" t="s">
        <v>66</v>
      </c>
      <c r="K15603">
        <v>-1</v>
      </c>
      <c r="L15603">
        <v>0</v>
      </c>
      <c r="M15603" t="s">
        <v>52</v>
      </c>
      <c r="N15603">
        <v>0</v>
      </c>
      <c r="O15603" s="15">
        <v>42937</v>
      </c>
      <c r="P15603" t="str">
        <f t="shared" si="486"/>
        <v>July</v>
      </c>
      <c r="Q15603" s="15" t="str">
        <f t="shared" si="487"/>
        <v>Friday</v>
      </c>
      <c r="R15603">
        <v>149</v>
      </c>
    </row>
    <row r="15604" spans="1:18" x14ac:dyDescent="0.3">
      <c r="A15604">
        <v>23071116</v>
      </c>
      <c r="B15604">
        <v>26</v>
      </c>
      <c r="C15604" t="s">
        <v>57</v>
      </c>
      <c r="D15604" t="s">
        <v>54</v>
      </c>
      <c r="E15604">
        <v>0</v>
      </c>
      <c r="F15604">
        <v>0</v>
      </c>
      <c r="G15604">
        <v>0</v>
      </c>
      <c r="H15604" t="s">
        <v>55</v>
      </c>
      <c r="I15604">
        <v>2450</v>
      </c>
      <c r="J15604" t="s">
        <v>66</v>
      </c>
      <c r="K15604">
        <v>-1</v>
      </c>
      <c r="L15604">
        <v>0</v>
      </c>
      <c r="M15604" t="s">
        <v>52</v>
      </c>
      <c r="N15604">
        <v>0</v>
      </c>
      <c r="O15604" s="15">
        <v>42937</v>
      </c>
      <c r="P15604" t="str">
        <f t="shared" si="486"/>
        <v>July</v>
      </c>
      <c r="Q15604" s="15" t="str">
        <f t="shared" si="487"/>
        <v>Friday</v>
      </c>
      <c r="R15604">
        <v>489</v>
      </c>
    </row>
    <row r="15605" spans="1:18" x14ac:dyDescent="0.3">
      <c r="A15605">
        <v>58341472</v>
      </c>
      <c r="B15605">
        <v>41</v>
      </c>
      <c r="C15605" t="s">
        <v>61</v>
      </c>
      <c r="D15605" t="s">
        <v>54</v>
      </c>
      <c r="E15605">
        <v>0</v>
      </c>
      <c r="F15605">
        <v>1</v>
      </c>
      <c r="G15605">
        <v>0</v>
      </c>
      <c r="H15605" t="s">
        <v>55</v>
      </c>
      <c r="I15605">
        <v>223200</v>
      </c>
      <c r="J15605" t="s">
        <v>67</v>
      </c>
      <c r="K15605">
        <v>-1</v>
      </c>
      <c r="L15605">
        <v>0</v>
      </c>
      <c r="M15605" t="s">
        <v>52</v>
      </c>
      <c r="N15605">
        <v>0</v>
      </c>
      <c r="O15605" s="15">
        <v>42937</v>
      </c>
      <c r="P15605" t="str">
        <f t="shared" si="486"/>
        <v>July</v>
      </c>
      <c r="Q15605" s="15" t="str">
        <f t="shared" si="487"/>
        <v>Friday</v>
      </c>
      <c r="R15605">
        <v>1425</v>
      </c>
    </row>
    <row r="15606" spans="1:18" x14ac:dyDescent="0.3">
      <c r="A15606">
        <v>31165181</v>
      </c>
      <c r="B15606">
        <v>25</v>
      </c>
      <c r="C15606" t="s">
        <v>57</v>
      </c>
      <c r="D15606" t="s">
        <v>54</v>
      </c>
      <c r="E15606">
        <v>0</v>
      </c>
      <c r="F15606">
        <v>0</v>
      </c>
      <c r="G15606">
        <v>0</v>
      </c>
      <c r="H15606" t="s">
        <v>60</v>
      </c>
      <c r="I15606">
        <v>750</v>
      </c>
      <c r="J15606" t="s">
        <v>66</v>
      </c>
      <c r="K15606">
        <v>-1</v>
      </c>
      <c r="L15606">
        <v>0</v>
      </c>
      <c r="M15606" t="s">
        <v>52</v>
      </c>
      <c r="N15606">
        <v>0</v>
      </c>
      <c r="O15606" s="15">
        <v>42937</v>
      </c>
      <c r="P15606" t="str">
        <f t="shared" si="486"/>
        <v>July</v>
      </c>
      <c r="Q15606" s="15" t="str">
        <f t="shared" si="487"/>
        <v>Friday</v>
      </c>
      <c r="R15606">
        <v>24</v>
      </c>
    </row>
    <row r="15607" spans="1:18" x14ac:dyDescent="0.3">
      <c r="A15607">
        <v>44629955</v>
      </c>
      <c r="B15607">
        <v>25</v>
      </c>
      <c r="C15607" t="s">
        <v>62</v>
      </c>
      <c r="D15607" t="s">
        <v>50</v>
      </c>
      <c r="E15607">
        <v>0</v>
      </c>
      <c r="F15607">
        <v>0</v>
      </c>
      <c r="G15607">
        <v>0</v>
      </c>
      <c r="H15607" t="s">
        <v>55</v>
      </c>
      <c r="I15607">
        <v>53900</v>
      </c>
      <c r="J15607" t="s">
        <v>67</v>
      </c>
      <c r="K15607">
        <v>-1</v>
      </c>
      <c r="L15607">
        <v>0</v>
      </c>
      <c r="M15607" t="s">
        <v>52</v>
      </c>
      <c r="N15607">
        <v>0</v>
      </c>
      <c r="O15607" s="15">
        <v>42937</v>
      </c>
      <c r="P15607" t="str">
        <f t="shared" si="486"/>
        <v>July</v>
      </c>
      <c r="Q15607" s="15" t="str">
        <f t="shared" si="487"/>
        <v>Friday</v>
      </c>
      <c r="R15607">
        <v>218</v>
      </c>
    </row>
    <row r="15608" spans="1:18" x14ac:dyDescent="0.3">
      <c r="A15608">
        <v>24798269</v>
      </c>
      <c r="B15608">
        <v>58</v>
      </c>
      <c r="C15608" t="s">
        <v>57</v>
      </c>
      <c r="D15608" t="s">
        <v>50</v>
      </c>
      <c r="E15608">
        <v>0</v>
      </c>
      <c r="F15608">
        <v>0</v>
      </c>
      <c r="G15608">
        <v>1</v>
      </c>
      <c r="H15608" t="s">
        <v>52</v>
      </c>
      <c r="I15608">
        <v>3200</v>
      </c>
      <c r="J15608" t="s">
        <v>66</v>
      </c>
      <c r="K15608">
        <v>-1</v>
      </c>
      <c r="L15608">
        <v>0</v>
      </c>
      <c r="M15608" t="s">
        <v>52</v>
      </c>
      <c r="N15608">
        <v>0</v>
      </c>
      <c r="O15608" s="15">
        <v>42937</v>
      </c>
      <c r="P15608" t="str">
        <f t="shared" si="486"/>
        <v>July</v>
      </c>
      <c r="Q15608" s="15" t="str">
        <f t="shared" si="487"/>
        <v>Friday</v>
      </c>
      <c r="R15608">
        <v>78</v>
      </c>
    </row>
    <row r="15609" spans="1:18" x14ac:dyDescent="0.3">
      <c r="A15609">
        <v>50036135</v>
      </c>
      <c r="B15609">
        <v>36</v>
      </c>
      <c r="C15609" t="s">
        <v>61</v>
      </c>
      <c r="D15609" t="s">
        <v>50</v>
      </c>
      <c r="E15609">
        <v>0</v>
      </c>
      <c r="F15609">
        <v>1</v>
      </c>
      <c r="G15609">
        <v>0</v>
      </c>
      <c r="H15609" t="s">
        <v>55</v>
      </c>
      <c r="I15609">
        <v>0</v>
      </c>
      <c r="J15609" t="s">
        <v>66</v>
      </c>
      <c r="K15609">
        <v>-1</v>
      </c>
      <c r="L15609">
        <v>0</v>
      </c>
      <c r="M15609" t="s">
        <v>52</v>
      </c>
      <c r="N15609">
        <v>0</v>
      </c>
      <c r="O15609" s="15">
        <v>42937</v>
      </c>
      <c r="P15609" t="str">
        <f t="shared" si="486"/>
        <v>July</v>
      </c>
      <c r="Q15609" s="15" t="str">
        <f t="shared" si="487"/>
        <v>Friday</v>
      </c>
      <c r="R15609">
        <v>93</v>
      </c>
    </row>
    <row r="15610" spans="1:18" x14ac:dyDescent="0.3">
      <c r="A15610">
        <v>45636072</v>
      </c>
      <c r="B15610">
        <v>44</v>
      </c>
      <c r="C15610" t="s">
        <v>56</v>
      </c>
      <c r="D15610" t="s">
        <v>50</v>
      </c>
      <c r="E15610">
        <v>0</v>
      </c>
      <c r="F15610">
        <v>0</v>
      </c>
      <c r="G15610">
        <v>1</v>
      </c>
      <c r="H15610" t="s">
        <v>55</v>
      </c>
      <c r="I15610">
        <v>12100</v>
      </c>
      <c r="J15610" t="s">
        <v>66</v>
      </c>
      <c r="K15610">
        <v>-1</v>
      </c>
      <c r="L15610">
        <v>0</v>
      </c>
      <c r="M15610" t="s">
        <v>52</v>
      </c>
      <c r="N15610">
        <v>0</v>
      </c>
      <c r="O15610" s="15">
        <v>42937</v>
      </c>
      <c r="P15610" t="str">
        <f t="shared" si="486"/>
        <v>July</v>
      </c>
      <c r="Q15610" s="15" t="str">
        <f t="shared" si="487"/>
        <v>Friday</v>
      </c>
      <c r="R15610">
        <v>100</v>
      </c>
    </row>
    <row r="15611" spans="1:18" x14ac:dyDescent="0.3">
      <c r="A15611">
        <v>23110329</v>
      </c>
      <c r="B15611">
        <v>48</v>
      </c>
      <c r="C15611" t="s">
        <v>49</v>
      </c>
      <c r="D15611" t="s">
        <v>54</v>
      </c>
      <c r="E15611">
        <v>0</v>
      </c>
      <c r="F15611">
        <v>1</v>
      </c>
      <c r="G15611">
        <v>0</v>
      </c>
      <c r="H15611" t="s">
        <v>55</v>
      </c>
      <c r="I15611">
        <v>14500</v>
      </c>
      <c r="J15611" t="s">
        <v>66</v>
      </c>
      <c r="K15611">
        <v>-1</v>
      </c>
      <c r="L15611">
        <v>0</v>
      </c>
      <c r="M15611" t="s">
        <v>52</v>
      </c>
      <c r="N15611">
        <v>0</v>
      </c>
      <c r="O15611" s="15">
        <v>42937</v>
      </c>
      <c r="P15611" t="str">
        <f t="shared" si="486"/>
        <v>July</v>
      </c>
      <c r="Q15611" s="15" t="str">
        <f t="shared" si="487"/>
        <v>Friday</v>
      </c>
      <c r="R15611">
        <v>257</v>
      </c>
    </row>
    <row r="15612" spans="1:18" x14ac:dyDescent="0.3">
      <c r="A15612">
        <v>70800221</v>
      </c>
      <c r="B15612">
        <v>26</v>
      </c>
      <c r="C15612" t="s">
        <v>62</v>
      </c>
      <c r="D15612" t="s">
        <v>54</v>
      </c>
      <c r="E15612">
        <v>0</v>
      </c>
      <c r="F15612">
        <v>0</v>
      </c>
      <c r="G15612">
        <v>1</v>
      </c>
      <c r="H15612" t="s">
        <v>55</v>
      </c>
      <c r="I15612">
        <v>150</v>
      </c>
      <c r="J15612" t="s">
        <v>66</v>
      </c>
      <c r="K15612">
        <v>-1</v>
      </c>
      <c r="L15612">
        <v>0</v>
      </c>
      <c r="M15612" t="s">
        <v>52</v>
      </c>
      <c r="N15612">
        <v>0</v>
      </c>
      <c r="O15612" s="15">
        <v>42937</v>
      </c>
      <c r="P15612" t="str">
        <f t="shared" si="486"/>
        <v>July</v>
      </c>
      <c r="Q15612" s="15" t="str">
        <f t="shared" si="487"/>
        <v>Friday</v>
      </c>
      <c r="R15612">
        <v>140</v>
      </c>
    </row>
    <row r="15613" spans="1:18" x14ac:dyDescent="0.3">
      <c r="A15613">
        <v>65778807</v>
      </c>
      <c r="B15613">
        <v>35</v>
      </c>
      <c r="C15613" t="s">
        <v>57</v>
      </c>
      <c r="D15613" t="s">
        <v>50</v>
      </c>
      <c r="E15613">
        <v>0</v>
      </c>
      <c r="F15613">
        <v>0</v>
      </c>
      <c r="G15613">
        <v>0</v>
      </c>
      <c r="H15613" t="s">
        <v>60</v>
      </c>
      <c r="I15613">
        <v>0</v>
      </c>
      <c r="J15613" t="s">
        <v>66</v>
      </c>
      <c r="K15613">
        <v>-1</v>
      </c>
      <c r="L15613">
        <v>0</v>
      </c>
      <c r="M15613" t="s">
        <v>52</v>
      </c>
      <c r="N15613">
        <v>0</v>
      </c>
      <c r="O15613" s="15">
        <v>42937</v>
      </c>
      <c r="P15613" t="str">
        <f t="shared" si="486"/>
        <v>July</v>
      </c>
      <c r="Q15613" s="15" t="str">
        <f t="shared" si="487"/>
        <v>Friday</v>
      </c>
      <c r="R15613">
        <v>145</v>
      </c>
    </row>
    <row r="15614" spans="1:18" x14ac:dyDescent="0.3">
      <c r="A15614">
        <v>18393803</v>
      </c>
      <c r="B15614">
        <v>45</v>
      </c>
      <c r="C15614" t="s">
        <v>52</v>
      </c>
      <c r="D15614" t="s">
        <v>50</v>
      </c>
      <c r="E15614">
        <v>0</v>
      </c>
      <c r="F15614">
        <v>1</v>
      </c>
      <c r="G15614">
        <v>0</v>
      </c>
      <c r="H15614" t="s">
        <v>60</v>
      </c>
      <c r="I15614">
        <v>29300</v>
      </c>
      <c r="J15614" t="s">
        <v>67</v>
      </c>
      <c r="K15614">
        <v>-1</v>
      </c>
      <c r="L15614">
        <v>0</v>
      </c>
      <c r="M15614" t="s">
        <v>52</v>
      </c>
      <c r="N15614">
        <v>0</v>
      </c>
      <c r="O15614" s="15">
        <v>42937</v>
      </c>
      <c r="P15614" t="str">
        <f t="shared" si="486"/>
        <v>July</v>
      </c>
      <c r="Q15614" s="15" t="str">
        <f t="shared" si="487"/>
        <v>Friday</v>
      </c>
      <c r="R15614">
        <v>90</v>
      </c>
    </row>
    <row r="15615" spans="1:18" x14ac:dyDescent="0.3">
      <c r="A15615">
        <v>50193688</v>
      </c>
      <c r="B15615">
        <v>52</v>
      </c>
      <c r="C15615" t="s">
        <v>56</v>
      </c>
      <c r="D15615" t="s">
        <v>50</v>
      </c>
      <c r="E15615">
        <v>0</v>
      </c>
      <c r="F15615">
        <v>0</v>
      </c>
      <c r="G15615">
        <v>0</v>
      </c>
      <c r="H15615" t="s">
        <v>60</v>
      </c>
      <c r="I15615">
        <v>29600</v>
      </c>
      <c r="J15615" t="s">
        <v>66</v>
      </c>
      <c r="K15615">
        <v>-1</v>
      </c>
      <c r="L15615">
        <v>0</v>
      </c>
      <c r="M15615" t="s">
        <v>52</v>
      </c>
      <c r="N15615">
        <v>0</v>
      </c>
      <c r="O15615" s="15">
        <v>42937</v>
      </c>
      <c r="P15615" t="str">
        <f t="shared" si="486"/>
        <v>July</v>
      </c>
      <c r="Q15615" s="15" t="str">
        <f t="shared" si="487"/>
        <v>Friday</v>
      </c>
      <c r="R15615">
        <v>122</v>
      </c>
    </row>
    <row r="15616" spans="1:18" x14ac:dyDescent="0.3">
      <c r="A15616">
        <v>62206723</v>
      </c>
      <c r="B15616">
        <v>41</v>
      </c>
      <c r="C15616" t="s">
        <v>57</v>
      </c>
      <c r="D15616" t="s">
        <v>54</v>
      </c>
      <c r="E15616">
        <v>0</v>
      </c>
      <c r="F15616">
        <v>0</v>
      </c>
      <c r="G15616">
        <v>1</v>
      </c>
      <c r="H15616" t="s">
        <v>55</v>
      </c>
      <c r="I15616">
        <v>4900</v>
      </c>
      <c r="J15616" t="s">
        <v>66</v>
      </c>
      <c r="K15616">
        <v>-1</v>
      </c>
      <c r="L15616">
        <v>0</v>
      </c>
      <c r="M15616" t="s">
        <v>52</v>
      </c>
      <c r="N15616">
        <v>0</v>
      </c>
      <c r="O15616" s="15">
        <v>42937</v>
      </c>
      <c r="P15616" t="str">
        <f t="shared" si="486"/>
        <v>July</v>
      </c>
      <c r="Q15616" s="15" t="str">
        <f t="shared" si="487"/>
        <v>Friday</v>
      </c>
      <c r="R15616">
        <v>97</v>
      </c>
    </row>
    <row r="15617" spans="1:18" x14ac:dyDescent="0.3">
      <c r="A15617">
        <v>76944493</v>
      </c>
      <c r="B15617">
        <v>33</v>
      </c>
      <c r="C15617" t="s">
        <v>57</v>
      </c>
      <c r="D15617" t="s">
        <v>50</v>
      </c>
      <c r="E15617">
        <v>0</v>
      </c>
      <c r="F15617">
        <v>1</v>
      </c>
      <c r="G15617">
        <v>1</v>
      </c>
      <c r="H15617" t="s">
        <v>55</v>
      </c>
      <c r="I15617">
        <v>34050</v>
      </c>
      <c r="J15617" t="s">
        <v>66</v>
      </c>
      <c r="K15617">
        <v>-1</v>
      </c>
      <c r="L15617">
        <v>0</v>
      </c>
      <c r="M15617" t="s">
        <v>52</v>
      </c>
      <c r="N15617">
        <v>0</v>
      </c>
      <c r="O15617" s="15">
        <v>42937</v>
      </c>
      <c r="P15617" t="str">
        <f t="shared" si="486"/>
        <v>July</v>
      </c>
      <c r="Q15617" s="15" t="str">
        <f t="shared" si="487"/>
        <v>Friday</v>
      </c>
      <c r="R15617">
        <v>357</v>
      </c>
    </row>
    <row r="15618" spans="1:18" x14ac:dyDescent="0.3">
      <c r="A15618">
        <v>64850473</v>
      </c>
      <c r="B15618">
        <v>32</v>
      </c>
      <c r="C15618" t="s">
        <v>49</v>
      </c>
      <c r="D15618" t="s">
        <v>54</v>
      </c>
      <c r="E15618">
        <v>0</v>
      </c>
      <c r="F15618">
        <v>1</v>
      </c>
      <c r="G15618">
        <v>0</v>
      </c>
      <c r="H15618" t="s">
        <v>51</v>
      </c>
      <c r="I15618">
        <v>127550</v>
      </c>
      <c r="J15618" t="s">
        <v>66</v>
      </c>
      <c r="K15618">
        <v>-1</v>
      </c>
      <c r="L15618">
        <v>0</v>
      </c>
      <c r="M15618" t="s">
        <v>52</v>
      </c>
      <c r="N15618">
        <v>1</v>
      </c>
      <c r="O15618" s="15">
        <v>42937</v>
      </c>
      <c r="P15618" t="str">
        <f t="shared" si="486"/>
        <v>July</v>
      </c>
      <c r="Q15618" s="15" t="str">
        <f t="shared" si="487"/>
        <v>Friday</v>
      </c>
      <c r="R15618">
        <v>638</v>
      </c>
    </row>
    <row r="15619" spans="1:18" x14ac:dyDescent="0.3">
      <c r="A15619">
        <v>80553680</v>
      </c>
      <c r="B15619">
        <v>59</v>
      </c>
      <c r="C15619" t="s">
        <v>68</v>
      </c>
      <c r="D15619" t="s">
        <v>50</v>
      </c>
      <c r="E15619">
        <v>0</v>
      </c>
      <c r="F15619">
        <v>1</v>
      </c>
      <c r="G15619">
        <v>0</v>
      </c>
      <c r="H15619" t="s">
        <v>60</v>
      </c>
      <c r="I15619">
        <v>-9350</v>
      </c>
      <c r="J15619" t="s">
        <v>67</v>
      </c>
      <c r="K15619">
        <v>-1</v>
      </c>
      <c r="L15619">
        <v>0</v>
      </c>
      <c r="M15619" t="s">
        <v>52</v>
      </c>
      <c r="N15619">
        <v>0</v>
      </c>
      <c r="O15619" s="15">
        <v>42937</v>
      </c>
      <c r="P15619" t="str">
        <f t="shared" ref="P15619:P15682" si="488">TEXT(O15619,"MMMM")</f>
        <v>July</v>
      </c>
      <c r="Q15619" s="15" t="str">
        <f t="shared" ref="Q15619:Q15682" si="489">TEXT(O15619,"DDDD")</f>
        <v>Friday</v>
      </c>
      <c r="R15619">
        <v>118</v>
      </c>
    </row>
    <row r="15620" spans="1:18" x14ac:dyDescent="0.3">
      <c r="A15620">
        <v>60747334</v>
      </c>
      <c r="B15620">
        <v>32</v>
      </c>
      <c r="C15620" t="s">
        <v>53</v>
      </c>
      <c r="D15620" t="s">
        <v>54</v>
      </c>
      <c r="E15620">
        <v>0</v>
      </c>
      <c r="F15620">
        <v>0</v>
      </c>
      <c r="G15620">
        <v>1</v>
      </c>
      <c r="H15620" t="s">
        <v>55</v>
      </c>
      <c r="I15620">
        <v>32400</v>
      </c>
      <c r="J15620" t="s">
        <v>66</v>
      </c>
      <c r="K15620">
        <v>-1</v>
      </c>
      <c r="L15620">
        <v>0</v>
      </c>
      <c r="M15620" t="s">
        <v>52</v>
      </c>
      <c r="N15620">
        <v>0</v>
      </c>
      <c r="O15620" s="15">
        <v>42937</v>
      </c>
      <c r="P15620" t="str">
        <f t="shared" si="488"/>
        <v>July</v>
      </c>
      <c r="Q15620" s="15" t="str">
        <f t="shared" si="489"/>
        <v>Friday</v>
      </c>
      <c r="R15620">
        <v>166</v>
      </c>
    </row>
    <row r="15621" spans="1:18" x14ac:dyDescent="0.3">
      <c r="A15621">
        <v>50116716</v>
      </c>
      <c r="B15621">
        <v>29</v>
      </c>
      <c r="C15621" t="s">
        <v>53</v>
      </c>
      <c r="D15621" t="s">
        <v>50</v>
      </c>
      <c r="E15621">
        <v>0</v>
      </c>
      <c r="F15621">
        <v>0</v>
      </c>
      <c r="G15621">
        <v>0</v>
      </c>
      <c r="H15621" t="s">
        <v>51</v>
      </c>
      <c r="I15621">
        <v>-700</v>
      </c>
      <c r="J15621" t="s">
        <v>66</v>
      </c>
      <c r="K15621">
        <v>-1</v>
      </c>
      <c r="L15621">
        <v>0</v>
      </c>
      <c r="M15621" t="s">
        <v>52</v>
      </c>
      <c r="N15621">
        <v>0</v>
      </c>
      <c r="O15621" s="15">
        <v>42937</v>
      </c>
      <c r="P15621" t="str">
        <f t="shared" si="488"/>
        <v>July</v>
      </c>
      <c r="Q15621" s="15" t="str">
        <f t="shared" si="489"/>
        <v>Friday</v>
      </c>
      <c r="R15621">
        <v>203</v>
      </c>
    </row>
    <row r="15622" spans="1:18" x14ac:dyDescent="0.3">
      <c r="A15622">
        <v>54275143</v>
      </c>
      <c r="B15622">
        <v>35</v>
      </c>
      <c r="C15622" t="s">
        <v>61</v>
      </c>
      <c r="D15622" t="s">
        <v>54</v>
      </c>
      <c r="E15622">
        <v>0</v>
      </c>
      <c r="F15622">
        <v>0</v>
      </c>
      <c r="G15622">
        <v>1</v>
      </c>
      <c r="H15622" t="s">
        <v>55</v>
      </c>
      <c r="I15622">
        <v>-3350</v>
      </c>
      <c r="J15622" t="s">
        <v>66</v>
      </c>
      <c r="K15622">
        <v>-1</v>
      </c>
      <c r="L15622">
        <v>0</v>
      </c>
      <c r="M15622" t="s">
        <v>52</v>
      </c>
      <c r="N15622">
        <v>0</v>
      </c>
      <c r="O15622" s="15">
        <v>42937</v>
      </c>
      <c r="P15622" t="str">
        <f t="shared" si="488"/>
        <v>July</v>
      </c>
      <c r="Q15622" s="15" t="str">
        <f t="shared" si="489"/>
        <v>Friday</v>
      </c>
      <c r="R15622">
        <v>84</v>
      </c>
    </row>
    <row r="15623" spans="1:18" x14ac:dyDescent="0.3">
      <c r="A15623">
        <v>68282734</v>
      </c>
      <c r="B15623">
        <v>56</v>
      </c>
      <c r="C15623" t="s">
        <v>56</v>
      </c>
      <c r="D15623" t="s">
        <v>50</v>
      </c>
      <c r="E15623">
        <v>0</v>
      </c>
      <c r="F15623">
        <v>0</v>
      </c>
      <c r="G15623">
        <v>0</v>
      </c>
      <c r="H15623" t="s">
        <v>51</v>
      </c>
      <c r="I15623">
        <v>1050</v>
      </c>
      <c r="J15623" t="s">
        <v>66</v>
      </c>
      <c r="K15623">
        <v>-1</v>
      </c>
      <c r="L15623">
        <v>0</v>
      </c>
      <c r="M15623" t="s">
        <v>52</v>
      </c>
      <c r="N15623">
        <v>0</v>
      </c>
      <c r="O15623" s="15">
        <v>42937</v>
      </c>
      <c r="P15623" t="str">
        <f t="shared" si="488"/>
        <v>July</v>
      </c>
      <c r="Q15623" s="15" t="str">
        <f t="shared" si="489"/>
        <v>Friday</v>
      </c>
      <c r="R15623">
        <v>118</v>
      </c>
    </row>
    <row r="15624" spans="1:18" x14ac:dyDescent="0.3">
      <c r="A15624">
        <v>72534673</v>
      </c>
      <c r="B15624">
        <v>32</v>
      </c>
      <c r="C15624" t="s">
        <v>49</v>
      </c>
      <c r="D15624" t="s">
        <v>50</v>
      </c>
      <c r="E15624">
        <v>0</v>
      </c>
      <c r="F15624">
        <v>1</v>
      </c>
      <c r="G15624">
        <v>0</v>
      </c>
      <c r="H15624" t="s">
        <v>51</v>
      </c>
      <c r="I15624">
        <v>-18000</v>
      </c>
      <c r="J15624" t="s">
        <v>66</v>
      </c>
      <c r="K15624">
        <v>-1</v>
      </c>
      <c r="L15624">
        <v>0</v>
      </c>
      <c r="M15624" t="s">
        <v>52</v>
      </c>
      <c r="N15624">
        <v>0</v>
      </c>
      <c r="O15624" s="15">
        <v>42937</v>
      </c>
      <c r="P15624" t="str">
        <f t="shared" si="488"/>
        <v>July</v>
      </c>
      <c r="Q15624" s="15" t="str">
        <f t="shared" si="489"/>
        <v>Friday</v>
      </c>
      <c r="R15624">
        <v>176</v>
      </c>
    </row>
    <row r="15625" spans="1:18" x14ac:dyDescent="0.3">
      <c r="A15625">
        <v>75197201</v>
      </c>
      <c r="B15625">
        <v>35</v>
      </c>
      <c r="C15625" t="s">
        <v>61</v>
      </c>
      <c r="D15625" t="s">
        <v>50</v>
      </c>
      <c r="E15625">
        <v>0</v>
      </c>
      <c r="F15625">
        <v>1</v>
      </c>
      <c r="G15625">
        <v>0</v>
      </c>
      <c r="H15625" t="s">
        <v>55</v>
      </c>
      <c r="I15625">
        <v>113900</v>
      </c>
      <c r="J15625" t="s">
        <v>66</v>
      </c>
      <c r="K15625">
        <v>-1</v>
      </c>
      <c r="L15625">
        <v>0</v>
      </c>
      <c r="M15625" t="s">
        <v>52</v>
      </c>
      <c r="N15625">
        <v>0</v>
      </c>
      <c r="O15625" s="15">
        <v>42937</v>
      </c>
      <c r="P15625" t="str">
        <f t="shared" si="488"/>
        <v>July</v>
      </c>
      <c r="Q15625" s="15" t="str">
        <f t="shared" si="489"/>
        <v>Friday</v>
      </c>
      <c r="R15625">
        <v>195</v>
      </c>
    </row>
    <row r="15626" spans="1:18" x14ac:dyDescent="0.3">
      <c r="A15626">
        <v>29305340</v>
      </c>
      <c r="B15626">
        <v>54</v>
      </c>
      <c r="C15626" t="s">
        <v>65</v>
      </c>
      <c r="D15626" t="s">
        <v>54</v>
      </c>
      <c r="E15626">
        <v>0</v>
      </c>
      <c r="F15626">
        <v>1</v>
      </c>
      <c r="G15626">
        <v>0</v>
      </c>
      <c r="H15626" t="s">
        <v>51</v>
      </c>
      <c r="I15626">
        <v>12600</v>
      </c>
      <c r="J15626" t="s">
        <v>66</v>
      </c>
      <c r="K15626">
        <v>-1</v>
      </c>
      <c r="L15626">
        <v>0</v>
      </c>
      <c r="M15626" t="s">
        <v>52</v>
      </c>
      <c r="N15626">
        <v>0</v>
      </c>
      <c r="O15626" s="15">
        <v>42937</v>
      </c>
      <c r="P15626" t="str">
        <f t="shared" si="488"/>
        <v>July</v>
      </c>
      <c r="Q15626" s="15" t="str">
        <f t="shared" si="489"/>
        <v>Friday</v>
      </c>
      <c r="R15626">
        <v>101</v>
      </c>
    </row>
    <row r="15627" spans="1:18" x14ac:dyDescent="0.3">
      <c r="A15627">
        <v>59840380</v>
      </c>
      <c r="B15627">
        <v>30</v>
      </c>
      <c r="C15627" t="s">
        <v>62</v>
      </c>
      <c r="D15627" t="s">
        <v>54</v>
      </c>
      <c r="E15627">
        <v>0</v>
      </c>
      <c r="F15627">
        <v>1</v>
      </c>
      <c r="G15627">
        <v>0</v>
      </c>
      <c r="H15627" t="s">
        <v>55</v>
      </c>
      <c r="I15627">
        <v>91200</v>
      </c>
      <c r="J15627" t="s">
        <v>66</v>
      </c>
      <c r="K15627">
        <v>-1</v>
      </c>
      <c r="L15627">
        <v>0</v>
      </c>
      <c r="M15627" t="s">
        <v>52</v>
      </c>
      <c r="N15627">
        <v>0</v>
      </c>
      <c r="O15627" s="15">
        <v>42937</v>
      </c>
      <c r="P15627" t="str">
        <f t="shared" si="488"/>
        <v>July</v>
      </c>
      <c r="Q15627" s="15" t="str">
        <f t="shared" si="489"/>
        <v>Friday</v>
      </c>
      <c r="R15627">
        <v>153</v>
      </c>
    </row>
    <row r="15628" spans="1:18" x14ac:dyDescent="0.3">
      <c r="A15628">
        <v>75168513</v>
      </c>
      <c r="B15628">
        <v>31</v>
      </c>
      <c r="C15628" t="s">
        <v>53</v>
      </c>
      <c r="D15628" t="s">
        <v>50</v>
      </c>
      <c r="E15628">
        <v>0</v>
      </c>
      <c r="F15628">
        <v>1</v>
      </c>
      <c r="G15628">
        <v>0</v>
      </c>
      <c r="H15628" t="s">
        <v>55</v>
      </c>
      <c r="I15628">
        <v>97550</v>
      </c>
      <c r="J15628" t="s">
        <v>66</v>
      </c>
      <c r="K15628">
        <v>-1</v>
      </c>
      <c r="L15628">
        <v>0</v>
      </c>
      <c r="M15628" t="s">
        <v>52</v>
      </c>
      <c r="N15628">
        <v>0</v>
      </c>
      <c r="O15628" s="15">
        <v>42937</v>
      </c>
      <c r="P15628" t="str">
        <f t="shared" si="488"/>
        <v>July</v>
      </c>
      <c r="Q15628" s="15" t="str">
        <f t="shared" si="489"/>
        <v>Friday</v>
      </c>
      <c r="R15628">
        <v>519</v>
      </c>
    </row>
    <row r="15629" spans="1:18" x14ac:dyDescent="0.3">
      <c r="A15629">
        <v>29868002</v>
      </c>
      <c r="B15629">
        <v>42</v>
      </c>
      <c r="C15629" t="s">
        <v>62</v>
      </c>
      <c r="D15629" t="s">
        <v>54</v>
      </c>
      <c r="E15629">
        <v>0</v>
      </c>
      <c r="F15629">
        <v>0</v>
      </c>
      <c r="G15629">
        <v>1</v>
      </c>
      <c r="H15629" t="s">
        <v>55</v>
      </c>
      <c r="I15629">
        <v>9100</v>
      </c>
      <c r="J15629" t="s">
        <v>66</v>
      </c>
      <c r="K15629">
        <v>-1</v>
      </c>
      <c r="L15629">
        <v>0</v>
      </c>
      <c r="M15629" t="s">
        <v>52</v>
      </c>
      <c r="N15629">
        <v>0</v>
      </c>
      <c r="O15629" s="15">
        <v>42937</v>
      </c>
      <c r="P15629" t="str">
        <f t="shared" si="488"/>
        <v>July</v>
      </c>
      <c r="Q15629" s="15" t="str">
        <f t="shared" si="489"/>
        <v>Friday</v>
      </c>
      <c r="R15629">
        <v>394</v>
      </c>
    </row>
    <row r="15630" spans="1:18" x14ac:dyDescent="0.3">
      <c r="A15630">
        <v>58818793</v>
      </c>
      <c r="B15630">
        <v>50</v>
      </c>
      <c r="C15630" t="s">
        <v>59</v>
      </c>
      <c r="D15630" t="s">
        <v>58</v>
      </c>
      <c r="E15630">
        <v>0</v>
      </c>
      <c r="F15630">
        <v>0</v>
      </c>
      <c r="G15630">
        <v>0</v>
      </c>
      <c r="H15630" t="s">
        <v>60</v>
      </c>
      <c r="I15630">
        <v>139500</v>
      </c>
      <c r="J15630" t="s">
        <v>66</v>
      </c>
      <c r="K15630">
        <v>-1</v>
      </c>
      <c r="L15630">
        <v>0</v>
      </c>
      <c r="M15630" t="s">
        <v>52</v>
      </c>
      <c r="N15630">
        <v>0</v>
      </c>
      <c r="O15630" s="15">
        <v>42937</v>
      </c>
      <c r="P15630" t="str">
        <f t="shared" si="488"/>
        <v>July</v>
      </c>
      <c r="Q15630" s="15" t="str">
        <f t="shared" si="489"/>
        <v>Friday</v>
      </c>
      <c r="R15630">
        <v>236</v>
      </c>
    </row>
    <row r="15631" spans="1:18" x14ac:dyDescent="0.3">
      <c r="A15631">
        <v>20935608</v>
      </c>
      <c r="B15631">
        <v>38</v>
      </c>
      <c r="C15631" t="s">
        <v>49</v>
      </c>
      <c r="D15631" t="s">
        <v>50</v>
      </c>
      <c r="E15631">
        <v>0</v>
      </c>
      <c r="F15631">
        <v>1</v>
      </c>
      <c r="G15631">
        <v>1</v>
      </c>
      <c r="H15631" t="s">
        <v>51</v>
      </c>
      <c r="I15631">
        <v>74100</v>
      </c>
      <c r="J15631" t="s">
        <v>66</v>
      </c>
      <c r="K15631">
        <v>-1</v>
      </c>
      <c r="L15631">
        <v>0</v>
      </c>
      <c r="M15631" t="s">
        <v>52</v>
      </c>
      <c r="N15631">
        <v>0</v>
      </c>
      <c r="O15631" s="15">
        <v>42937</v>
      </c>
      <c r="P15631" t="str">
        <f t="shared" si="488"/>
        <v>July</v>
      </c>
      <c r="Q15631" s="15" t="str">
        <f t="shared" si="489"/>
        <v>Friday</v>
      </c>
      <c r="R15631">
        <v>361</v>
      </c>
    </row>
    <row r="15632" spans="1:18" x14ac:dyDescent="0.3">
      <c r="A15632">
        <v>13492879</v>
      </c>
      <c r="B15632">
        <v>34</v>
      </c>
      <c r="C15632" t="s">
        <v>61</v>
      </c>
      <c r="D15632" t="s">
        <v>50</v>
      </c>
      <c r="E15632">
        <v>0</v>
      </c>
      <c r="F15632">
        <v>1</v>
      </c>
      <c r="G15632">
        <v>0</v>
      </c>
      <c r="H15632" t="s">
        <v>55</v>
      </c>
      <c r="I15632">
        <v>-2250</v>
      </c>
      <c r="J15632" t="s">
        <v>66</v>
      </c>
      <c r="K15632">
        <v>-1</v>
      </c>
      <c r="L15632">
        <v>0</v>
      </c>
      <c r="M15632" t="s">
        <v>52</v>
      </c>
      <c r="N15632">
        <v>0</v>
      </c>
      <c r="O15632" s="15">
        <v>42937</v>
      </c>
      <c r="P15632" t="str">
        <f t="shared" si="488"/>
        <v>July</v>
      </c>
      <c r="Q15632" s="15" t="str">
        <f t="shared" si="489"/>
        <v>Friday</v>
      </c>
      <c r="R15632">
        <v>88</v>
      </c>
    </row>
    <row r="15633" spans="1:18" x14ac:dyDescent="0.3">
      <c r="A15633">
        <v>19215001</v>
      </c>
      <c r="B15633">
        <v>25</v>
      </c>
      <c r="C15633" t="s">
        <v>57</v>
      </c>
      <c r="D15633" t="s">
        <v>50</v>
      </c>
      <c r="E15633">
        <v>0</v>
      </c>
      <c r="F15633">
        <v>0</v>
      </c>
      <c r="G15633">
        <v>0</v>
      </c>
      <c r="H15633" t="s">
        <v>55</v>
      </c>
      <c r="I15633">
        <v>44750</v>
      </c>
      <c r="J15633" t="s">
        <v>66</v>
      </c>
      <c r="K15633">
        <v>-1</v>
      </c>
      <c r="L15633">
        <v>0</v>
      </c>
      <c r="M15633" t="s">
        <v>52</v>
      </c>
      <c r="N15633">
        <v>0</v>
      </c>
      <c r="O15633" s="15">
        <v>42937</v>
      </c>
      <c r="P15633" t="str">
        <f t="shared" si="488"/>
        <v>July</v>
      </c>
      <c r="Q15633" s="15" t="str">
        <f t="shared" si="489"/>
        <v>Friday</v>
      </c>
      <c r="R15633">
        <v>317</v>
      </c>
    </row>
    <row r="15634" spans="1:18" x14ac:dyDescent="0.3">
      <c r="A15634">
        <v>88773769</v>
      </c>
      <c r="B15634">
        <v>47</v>
      </c>
      <c r="C15634" t="s">
        <v>62</v>
      </c>
      <c r="D15634" t="s">
        <v>50</v>
      </c>
      <c r="E15634">
        <v>0</v>
      </c>
      <c r="F15634">
        <v>0</v>
      </c>
      <c r="G15634">
        <v>1</v>
      </c>
      <c r="H15634" t="s">
        <v>52</v>
      </c>
      <c r="I15634">
        <v>61450</v>
      </c>
      <c r="J15634" t="s">
        <v>66</v>
      </c>
      <c r="K15634">
        <v>-1</v>
      </c>
      <c r="L15634">
        <v>0</v>
      </c>
      <c r="M15634" t="s">
        <v>52</v>
      </c>
      <c r="N15634">
        <v>0</v>
      </c>
      <c r="O15634" s="15">
        <v>42937</v>
      </c>
      <c r="P15634" t="str">
        <f t="shared" si="488"/>
        <v>July</v>
      </c>
      <c r="Q15634" s="15" t="str">
        <f t="shared" si="489"/>
        <v>Friday</v>
      </c>
      <c r="R15634">
        <v>89</v>
      </c>
    </row>
    <row r="15635" spans="1:18" x14ac:dyDescent="0.3">
      <c r="A15635">
        <v>82345423</v>
      </c>
      <c r="B15635">
        <v>25</v>
      </c>
      <c r="C15635" t="s">
        <v>57</v>
      </c>
      <c r="D15635" t="s">
        <v>54</v>
      </c>
      <c r="E15635">
        <v>0</v>
      </c>
      <c r="F15635">
        <v>1</v>
      </c>
      <c r="G15635">
        <v>0</v>
      </c>
      <c r="H15635" t="s">
        <v>55</v>
      </c>
      <c r="I15635">
        <v>30600</v>
      </c>
      <c r="J15635" t="s">
        <v>66</v>
      </c>
      <c r="K15635">
        <v>-1</v>
      </c>
      <c r="L15635">
        <v>0</v>
      </c>
      <c r="M15635" t="s">
        <v>52</v>
      </c>
      <c r="N15635">
        <v>0</v>
      </c>
      <c r="O15635" s="15">
        <v>42937</v>
      </c>
      <c r="P15635" t="str">
        <f t="shared" si="488"/>
        <v>July</v>
      </c>
      <c r="Q15635" s="15" t="str">
        <f t="shared" si="489"/>
        <v>Friday</v>
      </c>
      <c r="R15635">
        <v>172</v>
      </c>
    </row>
    <row r="15636" spans="1:18" x14ac:dyDescent="0.3">
      <c r="A15636">
        <v>78457260</v>
      </c>
      <c r="B15636">
        <v>25</v>
      </c>
      <c r="C15636" t="s">
        <v>62</v>
      </c>
      <c r="D15636" t="s">
        <v>54</v>
      </c>
      <c r="E15636">
        <v>0</v>
      </c>
      <c r="F15636">
        <v>0</v>
      </c>
      <c r="G15636">
        <v>1</v>
      </c>
      <c r="H15636" t="s">
        <v>55</v>
      </c>
      <c r="I15636">
        <v>115550</v>
      </c>
      <c r="J15636" t="s">
        <v>66</v>
      </c>
      <c r="K15636">
        <v>-1</v>
      </c>
      <c r="L15636">
        <v>0</v>
      </c>
      <c r="M15636" t="s">
        <v>52</v>
      </c>
      <c r="N15636">
        <v>1</v>
      </c>
      <c r="O15636" s="15">
        <v>42937</v>
      </c>
      <c r="P15636" t="str">
        <f t="shared" si="488"/>
        <v>July</v>
      </c>
      <c r="Q15636" s="15" t="str">
        <f t="shared" si="489"/>
        <v>Friday</v>
      </c>
      <c r="R15636">
        <v>1105</v>
      </c>
    </row>
    <row r="15637" spans="1:18" x14ac:dyDescent="0.3">
      <c r="A15637">
        <v>39038339</v>
      </c>
      <c r="B15637">
        <v>28</v>
      </c>
      <c r="C15637" t="s">
        <v>61</v>
      </c>
      <c r="D15637" t="s">
        <v>50</v>
      </c>
      <c r="E15637">
        <v>0</v>
      </c>
      <c r="F15637">
        <v>0</v>
      </c>
      <c r="G15637">
        <v>1</v>
      </c>
      <c r="H15637" t="s">
        <v>55</v>
      </c>
      <c r="I15637">
        <v>25150</v>
      </c>
      <c r="J15637" t="s">
        <v>66</v>
      </c>
      <c r="K15637">
        <v>-1</v>
      </c>
      <c r="L15637">
        <v>0</v>
      </c>
      <c r="M15637" t="s">
        <v>52</v>
      </c>
      <c r="N15637">
        <v>0</v>
      </c>
      <c r="O15637" s="15">
        <v>42937</v>
      </c>
      <c r="P15637" t="str">
        <f t="shared" si="488"/>
        <v>July</v>
      </c>
      <c r="Q15637" s="15" t="str">
        <f t="shared" si="489"/>
        <v>Friday</v>
      </c>
      <c r="R15637">
        <v>553</v>
      </c>
    </row>
    <row r="15638" spans="1:18" x14ac:dyDescent="0.3">
      <c r="A15638">
        <v>66794304</v>
      </c>
      <c r="B15638">
        <v>36</v>
      </c>
      <c r="C15638" t="s">
        <v>56</v>
      </c>
      <c r="D15638" t="s">
        <v>50</v>
      </c>
      <c r="E15638">
        <v>0</v>
      </c>
      <c r="F15638">
        <v>0</v>
      </c>
      <c r="G15638">
        <v>0</v>
      </c>
      <c r="H15638" t="s">
        <v>60</v>
      </c>
      <c r="I15638">
        <v>30000</v>
      </c>
      <c r="J15638" t="s">
        <v>66</v>
      </c>
      <c r="K15638">
        <v>-1</v>
      </c>
      <c r="L15638">
        <v>0</v>
      </c>
      <c r="M15638" t="s">
        <v>52</v>
      </c>
      <c r="N15638">
        <v>0</v>
      </c>
      <c r="O15638" s="15">
        <v>42937</v>
      </c>
      <c r="P15638" t="str">
        <f t="shared" si="488"/>
        <v>July</v>
      </c>
      <c r="Q15638" s="15" t="str">
        <f t="shared" si="489"/>
        <v>Friday</v>
      </c>
      <c r="R15638">
        <v>538</v>
      </c>
    </row>
    <row r="15639" spans="1:18" x14ac:dyDescent="0.3">
      <c r="A15639">
        <v>42073336</v>
      </c>
      <c r="B15639">
        <v>42</v>
      </c>
      <c r="C15639" t="s">
        <v>57</v>
      </c>
      <c r="D15639" t="s">
        <v>50</v>
      </c>
      <c r="E15639">
        <v>0</v>
      </c>
      <c r="F15639">
        <v>0</v>
      </c>
      <c r="G15639">
        <v>0</v>
      </c>
      <c r="H15639" t="s">
        <v>55</v>
      </c>
      <c r="I15639">
        <v>0</v>
      </c>
      <c r="J15639" t="s">
        <v>66</v>
      </c>
      <c r="K15639">
        <v>-1</v>
      </c>
      <c r="L15639">
        <v>0</v>
      </c>
      <c r="M15639" t="s">
        <v>52</v>
      </c>
      <c r="N15639">
        <v>0</v>
      </c>
      <c r="O15639" s="15">
        <v>42937</v>
      </c>
      <c r="P15639" t="str">
        <f t="shared" si="488"/>
        <v>July</v>
      </c>
      <c r="Q15639" s="15" t="str">
        <f t="shared" si="489"/>
        <v>Friday</v>
      </c>
      <c r="R15639">
        <v>91</v>
      </c>
    </row>
    <row r="15640" spans="1:18" x14ac:dyDescent="0.3">
      <c r="A15640">
        <v>34710088</v>
      </c>
      <c r="B15640">
        <v>31</v>
      </c>
      <c r="C15640" t="s">
        <v>57</v>
      </c>
      <c r="D15640" t="s">
        <v>54</v>
      </c>
      <c r="E15640">
        <v>0</v>
      </c>
      <c r="F15640">
        <v>1</v>
      </c>
      <c r="G15640">
        <v>0</v>
      </c>
      <c r="H15640" t="s">
        <v>55</v>
      </c>
      <c r="I15640">
        <v>16200</v>
      </c>
      <c r="J15640" t="s">
        <v>66</v>
      </c>
      <c r="K15640">
        <v>-1</v>
      </c>
      <c r="L15640">
        <v>0</v>
      </c>
      <c r="M15640" t="s">
        <v>52</v>
      </c>
      <c r="N15640">
        <v>0</v>
      </c>
      <c r="O15640" s="15">
        <v>42937</v>
      </c>
      <c r="P15640" t="str">
        <f t="shared" si="488"/>
        <v>July</v>
      </c>
      <c r="Q15640" s="15" t="str">
        <f t="shared" si="489"/>
        <v>Friday</v>
      </c>
      <c r="R15640">
        <v>167</v>
      </c>
    </row>
    <row r="15641" spans="1:18" x14ac:dyDescent="0.3">
      <c r="A15641">
        <v>33935582</v>
      </c>
      <c r="B15641">
        <v>51</v>
      </c>
      <c r="C15641" t="s">
        <v>61</v>
      </c>
      <c r="D15641" t="s">
        <v>50</v>
      </c>
      <c r="E15641">
        <v>0</v>
      </c>
      <c r="F15641">
        <v>0</v>
      </c>
      <c r="G15641">
        <v>0</v>
      </c>
      <c r="H15641" t="s">
        <v>55</v>
      </c>
      <c r="I15641">
        <v>0</v>
      </c>
      <c r="J15641" t="s">
        <v>66</v>
      </c>
      <c r="K15641">
        <v>-1</v>
      </c>
      <c r="L15641">
        <v>0</v>
      </c>
      <c r="M15641" t="s">
        <v>52</v>
      </c>
      <c r="N15641">
        <v>0</v>
      </c>
      <c r="O15641" s="15">
        <v>42937</v>
      </c>
      <c r="P15641" t="str">
        <f t="shared" si="488"/>
        <v>July</v>
      </c>
      <c r="Q15641" s="15" t="str">
        <f t="shared" si="489"/>
        <v>Friday</v>
      </c>
      <c r="R15641">
        <v>130</v>
      </c>
    </row>
    <row r="15642" spans="1:18" x14ac:dyDescent="0.3">
      <c r="A15642">
        <v>54554599</v>
      </c>
      <c r="B15642">
        <v>53</v>
      </c>
      <c r="C15642" t="s">
        <v>53</v>
      </c>
      <c r="D15642" t="s">
        <v>50</v>
      </c>
      <c r="E15642">
        <v>0</v>
      </c>
      <c r="F15642">
        <v>0</v>
      </c>
      <c r="G15642">
        <v>0</v>
      </c>
      <c r="H15642" t="s">
        <v>60</v>
      </c>
      <c r="I15642">
        <v>0</v>
      </c>
      <c r="J15642" t="s">
        <v>66</v>
      </c>
      <c r="K15642">
        <v>-1</v>
      </c>
      <c r="L15642">
        <v>0</v>
      </c>
      <c r="M15642" t="s">
        <v>52</v>
      </c>
      <c r="N15642">
        <v>0</v>
      </c>
      <c r="O15642" s="15">
        <v>42937</v>
      </c>
      <c r="P15642" t="str">
        <f t="shared" si="488"/>
        <v>July</v>
      </c>
      <c r="Q15642" s="15" t="str">
        <f t="shared" si="489"/>
        <v>Friday</v>
      </c>
      <c r="R15642">
        <v>96</v>
      </c>
    </row>
    <row r="15643" spans="1:18" x14ac:dyDescent="0.3">
      <c r="A15643">
        <v>24495303</v>
      </c>
      <c r="B15643">
        <v>29</v>
      </c>
      <c r="C15643" t="s">
        <v>62</v>
      </c>
      <c r="D15643" t="s">
        <v>54</v>
      </c>
      <c r="E15643">
        <v>0</v>
      </c>
      <c r="F15643">
        <v>1</v>
      </c>
      <c r="G15643">
        <v>0</v>
      </c>
      <c r="H15643" t="s">
        <v>55</v>
      </c>
      <c r="I15643">
        <v>1350</v>
      </c>
      <c r="J15643" t="s">
        <v>66</v>
      </c>
      <c r="K15643">
        <v>-1</v>
      </c>
      <c r="L15643">
        <v>0</v>
      </c>
      <c r="M15643" t="s">
        <v>52</v>
      </c>
      <c r="N15643">
        <v>0</v>
      </c>
      <c r="O15643" s="15">
        <v>42937</v>
      </c>
      <c r="P15643" t="str">
        <f t="shared" si="488"/>
        <v>July</v>
      </c>
      <c r="Q15643" s="15" t="str">
        <f t="shared" si="489"/>
        <v>Friday</v>
      </c>
      <c r="R15643">
        <v>554</v>
      </c>
    </row>
    <row r="15644" spans="1:18" x14ac:dyDescent="0.3">
      <c r="A15644">
        <v>61155695</v>
      </c>
      <c r="B15644">
        <v>38</v>
      </c>
      <c r="C15644" t="s">
        <v>49</v>
      </c>
      <c r="D15644" t="s">
        <v>54</v>
      </c>
      <c r="E15644">
        <v>0</v>
      </c>
      <c r="F15644">
        <v>1</v>
      </c>
      <c r="G15644">
        <v>0</v>
      </c>
      <c r="H15644" t="s">
        <v>51</v>
      </c>
      <c r="I15644">
        <v>117850</v>
      </c>
      <c r="J15644" t="s">
        <v>66</v>
      </c>
      <c r="K15644">
        <v>-1</v>
      </c>
      <c r="L15644">
        <v>0</v>
      </c>
      <c r="M15644" t="s">
        <v>52</v>
      </c>
      <c r="N15644">
        <v>0</v>
      </c>
      <c r="O15644" s="15">
        <v>42937</v>
      </c>
      <c r="P15644" t="str">
        <f t="shared" si="488"/>
        <v>July</v>
      </c>
      <c r="Q15644" s="15" t="str">
        <f t="shared" si="489"/>
        <v>Friday</v>
      </c>
      <c r="R15644">
        <v>184</v>
      </c>
    </row>
    <row r="15645" spans="1:18" x14ac:dyDescent="0.3">
      <c r="A15645">
        <v>65561961</v>
      </c>
      <c r="B15645">
        <v>32</v>
      </c>
      <c r="C15645" t="s">
        <v>62</v>
      </c>
      <c r="D15645" t="s">
        <v>54</v>
      </c>
      <c r="E15645">
        <v>0</v>
      </c>
      <c r="F15645">
        <v>0</v>
      </c>
      <c r="G15645">
        <v>1</v>
      </c>
      <c r="H15645" t="s">
        <v>60</v>
      </c>
      <c r="I15645">
        <v>90300</v>
      </c>
      <c r="J15645" t="s">
        <v>66</v>
      </c>
      <c r="K15645">
        <v>-1</v>
      </c>
      <c r="L15645">
        <v>0</v>
      </c>
      <c r="M15645" t="s">
        <v>52</v>
      </c>
      <c r="N15645">
        <v>0</v>
      </c>
      <c r="O15645" s="15">
        <v>42937</v>
      </c>
      <c r="P15645" t="str">
        <f t="shared" si="488"/>
        <v>July</v>
      </c>
      <c r="Q15645" s="15" t="str">
        <f t="shared" si="489"/>
        <v>Friday</v>
      </c>
      <c r="R15645">
        <v>126</v>
      </c>
    </row>
    <row r="15646" spans="1:18" x14ac:dyDescent="0.3">
      <c r="A15646">
        <v>13802644</v>
      </c>
      <c r="B15646">
        <v>34</v>
      </c>
      <c r="C15646" t="s">
        <v>61</v>
      </c>
      <c r="D15646" t="s">
        <v>50</v>
      </c>
      <c r="E15646">
        <v>0</v>
      </c>
      <c r="F15646">
        <v>1</v>
      </c>
      <c r="G15646">
        <v>0</v>
      </c>
      <c r="H15646" t="s">
        <v>55</v>
      </c>
      <c r="I15646">
        <v>7950</v>
      </c>
      <c r="J15646" t="s">
        <v>66</v>
      </c>
      <c r="K15646">
        <v>-1</v>
      </c>
      <c r="L15646">
        <v>0</v>
      </c>
      <c r="M15646" t="s">
        <v>52</v>
      </c>
      <c r="N15646">
        <v>0</v>
      </c>
      <c r="O15646" s="15">
        <v>42937</v>
      </c>
      <c r="P15646" t="str">
        <f t="shared" si="488"/>
        <v>July</v>
      </c>
      <c r="Q15646" s="15" t="str">
        <f t="shared" si="489"/>
        <v>Friday</v>
      </c>
      <c r="R15646">
        <v>124</v>
      </c>
    </row>
    <row r="15647" spans="1:18" x14ac:dyDescent="0.3">
      <c r="A15647">
        <v>65899489</v>
      </c>
      <c r="B15647">
        <v>28</v>
      </c>
      <c r="C15647" t="s">
        <v>53</v>
      </c>
      <c r="D15647" t="s">
        <v>50</v>
      </c>
      <c r="E15647">
        <v>0</v>
      </c>
      <c r="F15647">
        <v>1</v>
      </c>
      <c r="G15647">
        <v>0</v>
      </c>
      <c r="H15647" t="s">
        <v>51</v>
      </c>
      <c r="I15647">
        <v>36950</v>
      </c>
      <c r="J15647" t="s">
        <v>66</v>
      </c>
      <c r="K15647">
        <v>-1</v>
      </c>
      <c r="L15647">
        <v>0</v>
      </c>
      <c r="M15647" t="s">
        <v>52</v>
      </c>
      <c r="N15647">
        <v>0</v>
      </c>
      <c r="O15647" s="15">
        <v>42937</v>
      </c>
      <c r="P15647" t="str">
        <f t="shared" si="488"/>
        <v>July</v>
      </c>
      <c r="Q15647" s="15" t="str">
        <f t="shared" si="489"/>
        <v>Friday</v>
      </c>
      <c r="R15647">
        <v>316</v>
      </c>
    </row>
    <row r="15648" spans="1:18" x14ac:dyDescent="0.3">
      <c r="A15648">
        <v>22679604</v>
      </c>
      <c r="B15648">
        <v>39</v>
      </c>
      <c r="C15648" t="s">
        <v>53</v>
      </c>
      <c r="D15648" t="s">
        <v>50</v>
      </c>
      <c r="E15648">
        <v>0</v>
      </c>
      <c r="F15648">
        <v>0</v>
      </c>
      <c r="G15648">
        <v>1</v>
      </c>
      <c r="H15648" t="s">
        <v>55</v>
      </c>
      <c r="I15648">
        <v>52400</v>
      </c>
      <c r="J15648" t="s">
        <v>66</v>
      </c>
      <c r="K15648">
        <v>-1</v>
      </c>
      <c r="L15648">
        <v>0</v>
      </c>
      <c r="M15648" t="s">
        <v>52</v>
      </c>
      <c r="N15648">
        <v>0</v>
      </c>
      <c r="O15648" s="15">
        <v>42937</v>
      </c>
      <c r="P15648" t="str">
        <f t="shared" si="488"/>
        <v>July</v>
      </c>
      <c r="Q15648" s="15" t="str">
        <f t="shared" si="489"/>
        <v>Friday</v>
      </c>
      <c r="R15648">
        <v>405</v>
      </c>
    </row>
    <row r="15649" spans="1:18" x14ac:dyDescent="0.3">
      <c r="A15649">
        <v>66799530</v>
      </c>
      <c r="B15649">
        <v>29</v>
      </c>
      <c r="C15649" t="s">
        <v>53</v>
      </c>
      <c r="D15649" t="s">
        <v>54</v>
      </c>
      <c r="E15649">
        <v>0</v>
      </c>
      <c r="F15649">
        <v>1</v>
      </c>
      <c r="G15649">
        <v>0</v>
      </c>
      <c r="H15649" t="s">
        <v>51</v>
      </c>
      <c r="I15649">
        <v>-11450</v>
      </c>
      <c r="J15649" t="s">
        <v>66</v>
      </c>
      <c r="K15649">
        <v>-1</v>
      </c>
      <c r="L15649">
        <v>0</v>
      </c>
      <c r="M15649" t="s">
        <v>52</v>
      </c>
      <c r="N15649">
        <v>0</v>
      </c>
      <c r="O15649" s="15">
        <v>42937</v>
      </c>
      <c r="P15649" t="str">
        <f t="shared" si="488"/>
        <v>July</v>
      </c>
      <c r="Q15649" s="15" t="str">
        <f t="shared" si="489"/>
        <v>Friday</v>
      </c>
      <c r="R15649">
        <v>416</v>
      </c>
    </row>
    <row r="15650" spans="1:18" x14ac:dyDescent="0.3">
      <c r="A15650">
        <v>13773772</v>
      </c>
      <c r="B15650">
        <v>31</v>
      </c>
      <c r="C15650" t="s">
        <v>57</v>
      </c>
      <c r="D15650" t="s">
        <v>54</v>
      </c>
      <c r="E15650">
        <v>0</v>
      </c>
      <c r="F15650">
        <v>0</v>
      </c>
      <c r="G15650">
        <v>0</v>
      </c>
      <c r="H15650" t="s">
        <v>55</v>
      </c>
      <c r="I15650">
        <v>-3200</v>
      </c>
      <c r="J15650" t="s">
        <v>66</v>
      </c>
      <c r="K15650">
        <v>-1</v>
      </c>
      <c r="L15650">
        <v>0</v>
      </c>
      <c r="M15650" t="s">
        <v>52</v>
      </c>
      <c r="N15650">
        <v>0</v>
      </c>
      <c r="O15650" s="15">
        <v>42937</v>
      </c>
      <c r="P15650" t="str">
        <f t="shared" si="488"/>
        <v>July</v>
      </c>
      <c r="Q15650" s="15" t="str">
        <f t="shared" si="489"/>
        <v>Friday</v>
      </c>
      <c r="R15650">
        <v>37</v>
      </c>
    </row>
    <row r="15651" spans="1:18" x14ac:dyDescent="0.3">
      <c r="A15651">
        <v>32151072</v>
      </c>
      <c r="B15651">
        <v>36</v>
      </c>
      <c r="C15651" t="s">
        <v>57</v>
      </c>
      <c r="D15651" t="s">
        <v>58</v>
      </c>
      <c r="E15651">
        <v>0</v>
      </c>
      <c r="F15651">
        <v>1</v>
      </c>
      <c r="G15651">
        <v>0</v>
      </c>
      <c r="H15651" t="s">
        <v>55</v>
      </c>
      <c r="I15651">
        <v>-7900</v>
      </c>
      <c r="J15651" t="s">
        <v>66</v>
      </c>
      <c r="K15651">
        <v>-1</v>
      </c>
      <c r="L15651">
        <v>0</v>
      </c>
      <c r="M15651" t="s">
        <v>52</v>
      </c>
      <c r="N15651">
        <v>0</v>
      </c>
      <c r="O15651" s="15">
        <v>42937</v>
      </c>
      <c r="P15651" t="str">
        <f t="shared" si="488"/>
        <v>July</v>
      </c>
      <c r="Q15651" s="15" t="str">
        <f t="shared" si="489"/>
        <v>Friday</v>
      </c>
      <c r="R15651">
        <v>42</v>
      </c>
    </row>
    <row r="15652" spans="1:18" x14ac:dyDescent="0.3">
      <c r="A15652">
        <v>56742773</v>
      </c>
      <c r="B15652">
        <v>42</v>
      </c>
      <c r="C15652" t="s">
        <v>57</v>
      </c>
      <c r="D15652" t="s">
        <v>50</v>
      </c>
      <c r="E15652">
        <v>0</v>
      </c>
      <c r="F15652">
        <v>0</v>
      </c>
      <c r="G15652">
        <v>0</v>
      </c>
      <c r="H15652" t="s">
        <v>55</v>
      </c>
      <c r="I15652">
        <v>7800</v>
      </c>
      <c r="J15652" t="s">
        <v>66</v>
      </c>
      <c r="K15652">
        <v>-1</v>
      </c>
      <c r="L15652">
        <v>0</v>
      </c>
      <c r="M15652" t="s">
        <v>52</v>
      </c>
      <c r="N15652">
        <v>0</v>
      </c>
      <c r="O15652" s="15">
        <v>42937</v>
      </c>
      <c r="P15652" t="str">
        <f t="shared" si="488"/>
        <v>July</v>
      </c>
      <c r="Q15652" s="15" t="str">
        <f t="shared" si="489"/>
        <v>Friday</v>
      </c>
      <c r="R15652">
        <v>455</v>
      </c>
    </row>
    <row r="15653" spans="1:18" x14ac:dyDescent="0.3">
      <c r="A15653">
        <v>35895447</v>
      </c>
      <c r="B15653">
        <v>31</v>
      </c>
      <c r="C15653" t="s">
        <v>68</v>
      </c>
      <c r="D15653" t="s">
        <v>50</v>
      </c>
      <c r="E15653">
        <v>0</v>
      </c>
      <c r="F15653">
        <v>1</v>
      </c>
      <c r="G15653">
        <v>0</v>
      </c>
      <c r="H15653" t="s">
        <v>55</v>
      </c>
      <c r="I15653">
        <v>0</v>
      </c>
      <c r="J15653" t="s">
        <v>66</v>
      </c>
      <c r="K15653">
        <v>-1</v>
      </c>
      <c r="L15653">
        <v>0</v>
      </c>
      <c r="M15653" t="s">
        <v>52</v>
      </c>
      <c r="N15653">
        <v>0</v>
      </c>
      <c r="O15653" s="15">
        <v>42937</v>
      </c>
      <c r="P15653" t="str">
        <f t="shared" si="488"/>
        <v>July</v>
      </c>
      <c r="Q15653" s="15" t="str">
        <f t="shared" si="489"/>
        <v>Friday</v>
      </c>
      <c r="R15653">
        <v>171</v>
      </c>
    </row>
    <row r="15654" spans="1:18" x14ac:dyDescent="0.3">
      <c r="A15654">
        <v>10406093</v>
      </c>
      <c r="B15654">
        <v>55</v>
      </c>
      <c r="C15654" t="s">
        <v>53</v>
      </c>
      <c r="D15654" t="s">
        <v>50</v>
      </c>
      <c r="E15654">
        <v>0</v>
      </c>
      <c r="F15654">
        <v>1</v>
      </c>
      <c r="G15654">
        <v>0</v>
      </c>
      <c r="H15654" t="s">
        <v>51</v>
      </c>
      <c r="I15654">
        <v>32350</v>
      </c>
      <c r="J15654" t="s">
        <v>66</v>
      </c>
      <c r="K15654">
        <v>-1</v>
      </c>
      <c r="L15654">
        <v>0</v>
      </c>
      <c r="M15654" t="s">
        <v>52</v>
      </c>
      <c r="N15654">
        <v>0</v>
      </c>
      <c r="O15654" s="15">
        <v>42937</v>
      </c>
      <c r="P15654" t="str">
        <f t="shared" si="488"/>
        <v>July</v>
      </c>
      <c r="Q15654" s="15" t="str">
        <f t="shared" si="489"/>
        <v>Friday</v>
      </c>
      <c r="R15654">
        <v>150</v>
      </c>
    </row>
    <row r="15655" spans="1:18" x14ac:dyDescent="0.3">
      <c r="A15655">
        <v>57107701</v>
      </c>
      <c r="B15655">
        <v>31</v>
      </c>
      <c r="C15655" t="s">
        <v>61</v>
      </c>
      <c r="D15655" t="s">
        <v>50</v>
      </c>
      <c r="E15655">
        <v>0</v>
      </c>
      <c r="F15655">
        <v>1</v>
      </c>
      <c r="G15655">
        <v>1</v>
      </c>
      <c r="H15655" t="s">
        <v>55</v>
      </c>
      <c r="I15655">
        <v>38700</v>
      </c>
      <c r="J15655" t="s">
        <v>66</v>
      </c>
      <c r="K15655">
        <v>-1</v>
      </c>
      <c r="L15655">
        <v>0</v>
      </c>
      <c r="M15655" t="s">
        <v>52</v>
      </c>
      <c r="N15655">
        <v>0</v>
      </c>
      <c r="O15655" s="15">
        <v>42937</v>
      </c>
      <c r="P15655" t="str">
        <f t="shared" si="488"/>
        <v>July</v>
      </c>
      <c r="Q15655" s="15" t="str">
        <f t="shared" si="489"/>
        <v>Friday</v>
      </c>
      <c r="R15655">
        <v>93</v>
      </c>
    </row>
    <row r="15656" spans="1:18" x14ac:dyDescent="0.3">
      <c r="A15656">
        <v>41366841</v>
      </c>
      <c r="B15656">
        <v>46</v>
      </c>
      <c r="C15656" t="s">
        <v>53</v>
      </c>
      <c r="D15656" t="s">
        <v>50</v>
      </c>
      <c r="E15656">
        <v>0</v>
      </c>
      <c r="F15656">
        <v>0</v>
      </c>
      <c r="G15656">
        <v>0</v>
      </c>
      <c r="H15656" t="s">
        <v>55</v>
      </c>
      <c r="I15656">
        <v>19950</v>
      </c>
      <c r="J15656" t="s">
        <v>66</v>
      </c>
      <c r="K15656">
        <v>-1</v>
      </c>
      <c r="L15656">
        <v>0</v>
      </c>
      <c r="M15656" t="s">
        <v>52</v>
      </c>
      <c r="N15656">
        <v>0</v>
      </c>
      <c r="O15656" s="15">
        <v>42937</v>
      </c>
      <c r="P15656" t="str">
        <f t="shared" si="488"/>
        <v>July</v>
      </c>
      <c r="Q15656" s="15" t="str">
        <f t="shared" si="489"/>
        <v>Friday</v>
      </c>
      <c r="R15656">
        <v>156</v>
      </c>
    </row>
    <row r="15657" spans="1:18" x14ac:dyDescent="0.3">
      <c r="A15657">
        <v>21257038</v>
      </c>
      <c r="B15657">
        <v>38</v>
      </c>
      <c r="C15657" t="s">
        <v>57</v>
      </c>
      <c r="D15657" t="s">
        <v>50</v>
      </c>
      <c r="E15657">
        <v>0</v>
      </c>
      <c r="F15657">
        <v>1</v>
      </c>
      <c r="G15657">
        <v>0</v>
      </c>
      <c r="H15657" t="s">
        <v>60</v>
      </c>
      <c r="I15657">
        <v>123450</v>
      </c>
      <c r="J15657" t="s">
        <v>66</v>
      </c>
      <c r="K15657">
        <v>-1</v>
      </c>
      <c r="L15657">
        <v>0</v>
      </c>
      <c r="M15657" t="s">
        <v>52</v>
      </c>
      <c r="N15657">
        <v>0</v>
      </c>
      <c r="O15657" s="15">
        <v>42937</v>
      </c>
      <c r="P15657" t="str">
        <f t="shared" si="488"/>
        <v>July</v>
      </c>
      <c r="Q15657" s="15" t="str">
        <f t="shared" si="489"/>
        <v>Friday</v>
      </c>
      <c r="R15657">
        <v>66</v>
      </c>
    </row>
    <row r="15658" spans="1:18" x14ac:dyDescent="0.3">
      <c r="A15658">
        <v>57402484</v>
      </c>
      <c r="B15658">
        <v>33</v>
      </c>
      <c r="C15658" t="s">
        <v>53</v>
      </c>
      <c r="D15658" t="s">
        <v>50</v>
      </c>
      <c r="E15658">
        <v>0</v>
      </c>
      <c r="F15658">
        <v>1</v>
      </c>
      <c r="G15658">
        <v>1</v>
      </c>
      <c r="H15658" t="s">
        <v>55</v>
      </c>
      <c r="I15658">
        <v>153550</v>
      </c>
      <c r="J15658" t="s">
        <v>66</v>
      </c>
      <c r="K15658">
        <v>-1</v>
      </c>
      <c r="L15658">
        <v>0</v>
      </c>
      <c r="M15658" t="s">
        <v>52</v>
      </c>
      <c r="N15658">
        <v>0</v>
      </c>
      <c r="O15658" s="15">
        <v>42937</v>
      </c>
      <c r="P15658" t="str">
        <f t="shared" si="488"/>
        <v>July</v>
      </c>
      <c r="Q15658" s="15" t="str">
        <f t="shared" si="489"/>
        <v>Friday</v>
      </c>
      <c r="R15658">
        <v>323</v>
      </c>
    </row>
    <row r="15659" spans="1:18" x14ac:dyDescent="0.3">
      <c r="A15659">
        <v>74579298</v>
      </c>
      <c r="B15659">
        <v>35</v>
      </c>
      <c r="C15659" t="s">
        <v>49</v>
      </c>
      <c r="D15659" t="s">
        <v>50</v>
      </c>
      <c r="E15659">
        <v>0</v>
      </c>
      <c r="F15659">
        <v>0</v>
      </c>
      <c r="G15659">
        <v>0</v>
      </c>
      <c r="H15659" t="s">
        <v>51</v>
      </c>
      <c r="I15659">
        <v>79100</v>
      </c>
      <c r="J15659" t="s">
        <v>67</v>
      </c>
      <c r="K15659">
        <v>-1</v>
      </c>
      <c r="L15659">
        <v>0</v>
      </c>
      <c r="M15659" t="s">
        <v>52</v>
      </c>
      <c r="N15659">
        <v>0</v>
      </c>
      <c r="O15659" s="15">
        <v>42937</v>
      </c>
      <c r="P15659" t="str">
        <f t="shared" si="488"/>
        <v>July</v>
      </c>
      <c r="Q15659" s="15" t="str">
        <f t="shared" si="489"/>
        <v>Friday</v>
      </c>
      <c r="R15659">
        <v>37</v>
      </c>
    </row>
    <row r="15660" spans="1:18" x14ac:dyDescent="0.3">
      <c r="A15660">
        <v>53274243</v>
      </c>
      <c r="B15660">
        <v>37</v>
      </c>
      <c r="C15660" t="s">
        <v>61</v>
      </c>
      <c r="D15660" t="s">
        <v>58</v>
      </c>
      <c r="E15660">
        <v>0</v>
      </c>
      <c r="F15660">
        <v>0</v>
      </c>
      <c r="G15660">
        <v>0</v>
      </c>
      <c r="H15660" t="s">
        <v>51</v>
      </c>
      <c r="I15660">
        <v>-3250</v>
      </c>
      <c r="J15660" t="s">
        <v>66</v>
      </c>
      <c r="K15660">
        <v>-1</v>
      </c>
      <c r="L15660">
        <v>0</v>
      </c>
      <c r="M15660" t="s">
        <v>52</v>
      </c>
      <c r="N15660">
        <v>0</v>
      </c>
      <c r="O15660" s="15">
        <v>42937</v>
      </c>
      <c r="P15660" t="str">
        <f t="shared" si="488"/>
        <v>July</v>
      </c>
      <c r="Q15660" s="15" t="str">
        <f t="shared" si="489"/>
        <v>Friday</v>
      </c>
      <c r="R15660">
        <v>226</v>
      </c>
    </row>
    <row r="15661" spans="1:18" x14ac:dyDescent="0.3">
      <c r="A15661">
        <v>35111875</v>
      </c>
      <c r="B15661">
        <v>44</v>
      </c>
      <c r="C15661" t="s">
        <v>49</v>
      </c>
      <c r="D15661" t="s">
        <v>58</v>
      </c>
      <c r="E15661">
        <v>0</v>
      </c>
      <c r="F15661">
        <v>1</v>
      </c>
      <c r="G15661">
        <v>0</v>
      </c>
      <c r="H15661" t="s">
        <v>51</v>
      </c>
      <c r="I15661">
        <v>-4500</v>
      </c>
      <c r="J15661" t="s">
        <v>66</v>
      </c>
      <c r="K15661">
        <v>-1</v>
      </c>
      <c r="L15661">
        <v>0</v>
      </c>
      <c r="M15661" t="s">
        <v>52</v>
      </c>
      <c r="N15661">
        <v>0</v>
      </c>
      <c r="O15661" s="15">
        <v>42937</v>
      </c>
      <c r="P15661" t="str">
        <f t="shared" si="488"/>
        <v>July</v>
      </c>
      <c r="Q15661" s="15" t="str">
        <f t="shared" si="489"/>
        <v>Friday</v>
      </c>
      <c r="R15661">
        <v>472</v>
      </c>
    </row>
    <row r="15662" spans="1:18" x14ac:dyDescent="0.3">
      <c r="A15662">
        <v>41966008</v>
      </c>
      <c r="B15662">
        <v>31</v>
      </c>
      <c r="C15662" t="s">
        <v>49</v>
      </c>
      <c r="D15662" t="s">
        <v>54</v>
      </c>
      <c r="E15662">
        <v>0</v>
      </c>
      <c r="F15662">
        <v>1</v>
      </c>
      <c r="G15662">
        <v>0</v>
      </c>
      <c r="H15662" t="s">
        <v>51</v>
      </c>
      <c r="I15662">
        <v>284550</v>
      </c>
      <c r="J15662" t="s">
        <v>66</v>
      </c>
      <c r="K15662">
        <v>-1</v>
      </c>
      <c r="L15662">
        <v>0</v>
      </c>
      <c r="M15662" t="s">
        <v>52</v>
      </c>
      <c r="N15662">
        <v>0</v>
      </c>
      <c r="O15662" s="15">
        <v>42937</v>
      </c>
      <c r="P15662" t="str">
        <f t="shared" si="488"/>
        <v>July</v>
      </c>
      <c r="Q15662" s="15" t="str">
        <f t="shared" si="489"/>
        <v>Friday</v>
      </c>
      <c r="R15662">
        <v>357</v>
      </c>
    </row>
    <row r="15663" spans="1:18" x14ac:dyDescent="0.3">
      <c r="A15663">
        <v>55685412</v>
      </c>
      <c r="B15663">
        <v>37</v>
      </c>
      <c r="C15663" t="s">
        <v>61</v>
      </c>
      <c r="D15663" t="s">
        <v>54</v>
      </c>
      <c r="E15663">
        <v>0</v>
      </c>
      <c r="F15663">
        <v>0</v>
      </c>
      <c r="G15663">
        <v>0</v>
      </c>
      <c r="H15663" t="s">
        <v>55</v>
      </c>
      <c r="I15663">
        <v>43100</v>
      </c>
      <c r="J15663" t="s">
        <v>66</v>
      </c>
      <c r="K15663">
        <v>-1</v>
      </c>
      <c r="L15663">
        <v>0</v>
      </c>
      <c r="M15663" t="s">
        <v>52</v>
      </c>
      <c r="N15663">
        <v>0</v>
      </c>
      <c r="O15663" s="15">
        <v>42937</v>
      </c>
      <c r="P15663" t="str">
        <f t="shared" si="488"/>
        <v>July</v>
      </c>
      <c r="Q15663" s="15" t="str">
        <f t="shared" si="489"/>
        <v>Friday</v>
      </c>
      <c r="R15663">
        <v>152</v>
      </c>
    </row>
    <row r="15664" spans="1:18" x14ac:dyDescent="0.3">
      <c r="A15664">
        <v>85562297</v>
      </c>
      <c r="B15664">
        <v>29</v>
      </c>
      <c r="C15664" t="s">
        <v>57</v>
      </c>
      <c r="D15664" t="s">
        <v>50</v>
      </c>
      <c r="E15664">
        <v>0</v>
      </c>
      <c r="F15664">
        <v>1</v>
      </c>
      <c r="G15664">
        <v>1</v>
      </c>
      <c r="H15664" t="s">
        <v>60</v>
      </c>
      <c r="I15664">
        <v>250</v>
      </c>
      <c r="J15664" t="s">
        <v>67</v>
      </c>
      <c r="K15664">
        <v>-1</v>
      </c>
      <c r="L15664">
        <v>0</v>
      </c>
      <c r="M15664" t="s">
        <v>52</v>
      </c>
      <c r="N15664">
        <v>0</v>
      </c>
      <c r="O15664" s="15">
        <v>42937</v>
      </c>
      <c r="P15664" t="str">
        <f t="shared" si="488"/>
        <v>July</v>
      </c>
      <c r="Q15664" s="15" t="str">
        <f t="shared" si="489"/>
        <v>Friday</v>
      </c>
      <c r="R15664">
        <v>53</v>
      </c>
    </row>
    <row r="15665" spans="1:18" x14ac:dyDescent="0.3">
      <c r="A15665">
        <v>35749347</v>
      </c>
      <c r="B15665">
        <v>34</v>
      </c>
      <c r="C15665" t="s">
        <v>49</v>
      </c>
      <c r="D15665" t="s">
        <v>50</v>
      </c>
      <c r="E15665">
        <v>0</v>
      </c>
      <c r="F15665">
        <v>1</v>
      </c>
      <c r="G15665">
        <v>0</v>
      </c>
      <c r="H15665" t="s">
        <v>51</v>
      </c>
      <c r="I15665">
        <v>650</v>
      </c>
      <c r="J15665" t="s">
        <v>66</v>
      </c>
      <c r="K15665">
        <v>-1</v>
      </c>
      <c r="L15665">
        <v>0</v>
      </c>
      <c r="M15665" t="s">
        <v>52</v>
      </c>
      <c r="N15665">
        <v>0</v>
      </c>
      <c r="O15665" s="15">
        <v>42937</v>
      </c>
      <c r="P15665" t="str">
        <f t="shared" si="488"/>
        <v>July</v>
      </c>
      <c r="Q15665" s="15" t="str">
        <f t="shared" si="489"/>
        <v>Friday</v>
      </c>
      <c r="R15665">
        <v>47</v>
      </c>
    </row>
    <row r="15666" spans="1:18" x14ac:dyDescent="0.3">
      <c r="A15666">
        <v>26572741</v>
      </c>
      <c r="B15666">
        <v>42</v>
      </c>
      <c r="C15666" t="s">
        <v>57</v>
      </c>
      <c r="D15666" t="s">
        <v>50</v>
      </c>
      <c r="E15666">
        <v>0</v>
      </c>
      <c r="F15666">
        <v>1</v>
      </c>
      <c r="G15666">
        <v>0</v>
      </c>
      <c r="H15666" t="s">
        <v>60</v>
      </c>
      <c r="I15666">
        <v>20050</v>
      </c>
      <c r="J15666" t="s">
        <v>66</v>
      </c>
      <c r="K15666">
        <v>-1</v>
      </c>
      <c r="L15666">
        <v>0</v>
      </c>
      <c r="M15666" t="s">
        <v>52</v>
      </c>
      <c r="N15666">
        <v>0</v>
      </c>
      <c r="O15666" s="15">
        <v>42937</v>
      </c>
      <c r="P15666" t="str">
        <f t="shared" si="488"/>
        <v>July</v>
      </c>
      <c r="Q15666" s="15" t="str">
        <f t="shared" si="489"/>
        <v>Friday</v>
      </c>
      <c r="R15666">
        <v>581</v>
      </c>
    </row>
    <row r="15667" spans="1:18" x14ac:dyDescent="0.3">
      <c r="A15667">
        <v>53032202</v>
      </c>
      <c r="B15667">
        <v>25</v>
      </c>
      <c r="C15667" t="s">
        <v>65</v>
      </c>
      <c r="D15667" t="s">
        <v>54</v>
      </c>
      <c r="E15667">
        <v>0</v>
      </c>
      <c r="F15667">
        <v>1</v>
      </c>
      <c r="G15667">
        <v>0</v>
      </c>
      <c r="H15667" t="s">
        <v>55</v>
      </c>
      <c r="I15667">
        <v>-11500</v>
      </c>
      <c r="J15667" t="s">
        <v>66</v>
      </c>
      <c r="K15667">
        <v>-1</v>
      </c>
      <c r="L15667">
        <v>0</v>
      </c>
      <c r="M15667" t="s">
        <v>52</v>
      </c>
      <c r="N15667">
        <v>0</v>
      </c>
      <c r="O15667" s="15">
        <v>42937</v>
      </c>
      <c r="P15667" t="str">
        <f t="shared" si="488"/>
        <v>July</v>
      </c>
      <c r="Q15667" s="15" t="str">
        <f t="shared" si="489"/>
        <v>Friday</v>
      </c>
      <c r="R15667">
        <v>113</v>
      </c>
    </row>
    <row r="15668" spans="1:18" x14ac:dyDescent="0.3">
      <c r="A15668">
        <v>60688216</v>
      </c>
      <c r="B15668">
        <v>37</v>
      </c>
      <c r="C15668" t="s">
        <v>53</v>
      </c>
      <c r="D15668" t="s">
        <v>58</v>
      </c>
      <c r="E15668">
        <v>0</v>
      </c>
      <c r="F15668">
        <v>0</v>
      </c>
      <c r="G15668">
        <v>0</v>
      </c>
      <c r="H15668" t="s">
        <v>55</v>
      </c>
      <c r="I15668">
        <v>3950</v>
      </c>
      <c r="J15668" t="s">
        <v>66</v>
      </c>
      <c r="K15668">
        <v>-1</v>
      </c>
      <c r="L15668">
        <v>0</v>
      </c>
      <c r="M15668" t="s">
        <v>52</v>
      </c>
      <c r="N15668">
        <v>0</v>
      </c>
      <c r="O15668" s="15">
        <v>42937</v>
      </c>
      <c r="P15668" t="str">
        <f t="shared" si="488"/>
        <v>July</v>
      </c>
      <c r="Q15668" s="15" t="str">
        <f t="shared" si="489"/>
        <v>Friday</v>
      </c>
      <c r="R15668">
        <v>191</v>
      </c>
    </row>
    <row r="15669" spans="1:18" x14ac:dyDescent="0.3">
      <c r="A15669">
        <v>77583639</v>
      </c>
      <c r="B15669">
        <v>37</v>
      </c>
      <c r="C15669" t="s">
        <v>49</v>
      </c>
      <c r="D15669" t="s">
        <v>50</v>
      </c>
      <c r="E15669">
        <v>0</v>
      </c>
      <c r="F15669">
        <v>1</v>
      </c>
      <c r="G15669">
        <v>0</v>
      </c>
      <c r="H15669" t="s">
        <v>51</v>
      </c>
      <c r="I15669">
        <v>-94200</v>
      </c>
      <c r="J15669" t="s">
        <v>66</v>
      </c>
      <c r="K15669">
        <v>-1</v>
      </c>
      <c r="L15669">
        <v>0</v>
      </c>
      <c r="M15669" t="s">
        <v>52</v>
      </c>
      <c r="N15669">
        <v>0</v>
      </c>
      <c r="O15669" s="15">
        <v>42937</v>
      </c>
      <c r="P15669" t="str">
        <f t="shared" si="488"/>
        <v>July</v>
      </c>
      <c r="Q15669" s="15" t="str">
        <f t="shared" si="489"/>
        <v>Friday</v>
      </c>
      <c r="R15669">
        <v>193</v>
      </c>
    </row>
    <row r="15670" spans="1:18" x14ac:dyDescent="0.3">
      <c r="A15670">
        <v>19727063</v>
      </c>
      <c r="B15670">
        <v>39</v>
      </c>
      <c r="C15670" t="s">
        <v>57</v>
      </c>
      <c r="D15670" t="s">
        <v>50</v>
      </c>
      <c r="E15670">
        <v>0</v>
      </c>
      <c r="F15670">
        <v>1</v>
      </c>
      <c r="G15670">
        <v>1</v>
      </c>
      <c r="H15670" t="s">
        <v>55</v>
      </c>
      <c r="I15670">
        <v>11500</v>
      </c>
      <c r="J15670" t="s">
        <v>66</v>
      </c>
      <c r="K15670">
        <v>-1</v>
      </c>
      <c r="L15670">
        <v>0</v>
      </c>
      <c r="M15670" t="s">
        <v>52</v>
      </c>
      <c r="N15670">
        <v>0</v>
      </c>
      <c r="O15670" s="15">
        <v>42937</v>
      </c>
      <c r="P15670" t="str">
        <f t="shared" si="488"/>
        <v>July</v>
      </c>
      <c r="Q15670" s="15" t="str">
        <f t="shared" si="489"/>
        <v>Friday</v>
      </c>
      <c r="R15670">
        <v>38</v>
      </c>
    </row>
    <row r="15671" spans="1:18" x14ac:dyDescent="0.3">
      <c r="A15671">
        <v>10706730</v>
      </c>
      <c r="B15671">
        <v>41</v>
      </c>
      <c r="C15671" t="s">
        <v>53</v>
      </c>
      <c r="D15671" t="s">
        <v>50</v>
      </c>
      <c r="E15671">
        <v>0</v>
      </c>
      <c r="F15671">
        <v>1</v>
      </c>
      <c r="G15671">
        <v>0</v>
      </c>
      <c r="H15671" t="s">
        <v>55</v>
      </c>
      <c r="I15671">
        <v>26250</v>
      </c>
      <c r="J15671" t="s">
        <v>66</v>
      </c>
      <c r="K15671">
        <v>-1</v>
      </c>
      <c r="L15671">
        <v>0</v>
      </c>
      <c r="M15671" t="s">
        <v>52</v>
      </c>
      <c r="N15671">
        <v>0</v>
      </c>
      <c r="O15671" s="15">
        <v>42937</v>
      </c>
      <c r="P15671" t="str">
        <f t="shared" si="488"/>
        <v>July</v>
      </c>
      <c r="Q15671" s="15" t="str">
        <f t="shared" si="489"/>
        <v>Friday</v>
      </c>
      <c r="R15671">
        <v>108</v>
      </c>
    </row>
    <row r="15672" spans="1:18" x14ac:dyDescent="0.3">
      <c r="A15672">
        <v>77265850</v>
      </c>
      <c r="B15672">
        <v>33</v>
      </c>
      <c r="C15672" t="s">
        <v>65</v>
      </c>
      <c r="D15672" t="s">
        <v>50</v>
      </c>
      <c r="E15672">
        <v>0</v>
      </c>
      <c r="F15672">
        <v>0</v>
      </c>
      <c r="G15672">
        <v>1</v>
      </c>
      <c r="H15672" t="s">
        <v>55</v>
      </c>
      <c r="I15672">
        <v>-600</v>
      </c>
      <c r="J15672" t="s">
        <v>66</v>
      </c>
      <c r="K15672">
        <v>-1</v>
      </c>
      <c r="L15672">
        <v>0</v>
      </c>
      <c r="M15672" t="s">
        <v>52</v>
      </c>
      <c r="N15672">
        <v>0</v>
      </c>
      <c r="O15672" s="15">
        <v>42937</v>
      </c>
      <c r="P15672" t="str">
        <f t="shared" si="488"/>
        <v>July</v>
      </c>
      <c r="Q15672" s="15" t="str">
        <f t="shared" si="489"/>
        <v>Friday</v>
      </c>
      <c r="R15672">
        <v>77</v>
      </c>
    </row>
    <row r="15673" spans="1:18" x14ac:dyDescent="0.3">
      <c r="A15673">
        <v>64389315</v>
      </c>
      <c r="B15673">
        <v>30</v>
      </c>
      <c r="C15673" t="s">
        <v>57</v>
      </c>
      <c r="D15673" t="s">
        <v>50</v>
      </c>
      <c r="E15673">
        <v>0</v>
      </c>
      <c r="F15673">
        <v>1</v>
      </c>
      <c r="G15673">
        <v>1</v>
      </c>
      <c r="H15673" t="s">
        <v>55</v>
      </c>
      <c r="I15673">
        <v>32900</v>
      </c>
      <c r="J15673" t="s">
        <v>66</v>
      </c>
      <c r="K15673">
        <v>-1</v>
      </c>
      <c r="L15673">
        <v>0</v>
      </c>
      <c r="M15673" t="s">
        <v>52</v>
      </c>
      <c r="N15673">
        <v>0</v>
      </c>
      <c r="O15673" s="15">
        <v>42937</v>
      </c>
      <c r="P15673" t="str">
        <f t="shared" si="488"/>
        <v>July</v>
      </c>
      <c r="Q15673" s="15" t="str">
        <f t="shared" si="489"/>
        <v>Friday</v>
      </c>
      <c r="R15673">
        <v>212</v>
      </c>
    </row>
    <row r="15674" spans="1:18" x14ac:dyDescent="0.3">
      <c r="A15674">
        <v>16753959</v>
      </c>
      <c r="B15674">
        <v>37</v>
      </c>
      <c r="C15674" t="s">
        <v>68</v>
      </c>
      <c r="D15674" t="s">
        <v>50</v>
      </c>
      <c r="E15674">
        <v>0</v>
      </c>
      <c r="F15674">
        <v>1</v>
      </c>
      <c r="G15674">
        <v>0</v>
      </c>
      <c r="H15674" t="s">
        <v>55</v>
      </c>
      <c r="I15674">
        <v>8350</v>
      </c>
      <c r="J15674" t="s">
        <v>66</v>
      </c>
      <c r="K15674">
        <v>-1</v>
      </c>
      <c r="L15674">
        <v>0</v>
      </c>
      <c r="M15674" t="s">
        <v>52</v>
      </c>
      <c r="N15674">
        <v>0</v>
      </c>
      <c r="O15674" s="15">
        <v>42937</v>
      </c>
      <c r="P15674" t="str">
        <f t="shared" si="488"/>
        <v>July</v>
      </c>
      <c r="Q15674" s="15" t="str">
        <f t="shared" si="489"/>
        <v>Friday</v>
      </c>
      <c r="R15674">
        <v>225</v>
      </c>
    </row>
    <row r="15675" spans="1:18" x14ac:dyDescent="0.3">
      <c r="A15675">
        <v>44124125</v>
      </c>
      <c r="B15675">
        <v>29</v>
      </c>
      <c r="C15675" t="s">
        <v>49</v>
      </c>
      <c r="D15675" t="s">
        <v>54</v>
      </c>
      <c r="E15675">
        <v>0</v>
      </c>
      <c r="F15675">
        <v>0</v>
      </c>
      <c r="G15675">
        <v>0</v>
      </c>
      <c r="H15675" t="s">
        <v>51</v>
      </c>
      <c r="I15675">
        <v>167850</v>
      </c>
      <c r="J15675" t="s">
        <v>66</v>
      </c>
      <c r="K15675">
        <v>-1</v>
      </c>
      <c r="L15675">
        <v>0</v>
      </c>
      <c r="M15675" t="s">
        <v>52</v>
      </c>
      <c r="N15675">
        <v>0</v>
      </c>
      <c r="O15675" s="15">
        <v>42937</v>
      </c>
      <c r="P15675" t="str">
        <f t="shared" si="488"/>
        <v>July</v>
      </c>
      <c r="Q15675" s="15" t="str">
        <f t="shared" si="489"/>
        <v>Friday</v>
      </c>
      <c r="R15675">
        <v>120</v>
      </c>
    </row>
    <row r="15676" spans="1:18" x14ac:dyDescent="0.3">
      <c r="A15676">
        <v>35253801</v>
      </c>
      <c r="B15676">
        <v>35</v>
      </c>
      <c r="C15676" t="s">
        <v>53</v>
      </c>
      <c r="D15676" t="s">
        <v>58</v>
      </c>
      <c r="E15676">
        <v>0</v>
      </c>
      <c r="F15676">
        <v>1</v>
      </c>
      <c r="G15676">
        <v>0</v>
      </c>
      <c r="H15676" t="s">
        <v>55</v>
      </c>
      <c r="I15676">
        <v>5150</v>
      </c>
      <c r="J15676" t="s">
        <v>66</v>
      </c>
      <c r="K15676">
        <v>-1</v>
      </c>
      <c r="L15676">
        <v>0</v>
      </c>
      <c r="M15676" t="s">
        <v>52</v>
      </c>
      <c r="N15676">
        <v>0</v>
      </c>
      <c r="O15676" s="15">
        <v>42937</v>
      </c>
      <c r="P15676" t="str">
        <f t="shared" si="488"/>
        <v>July</v>
      </c>
      <c r="Q15676" s="15" t="str">
        <f t="shared" si="489"/>
        <v>Friday</v>
      </c>
      <c r="R15676">
        <v>304</v>
      </c>
    </row>
    <row r="15677" spans="1:18" x14ac:dyDescent="0.3">
      <c r="A15677">
        <v>87999054</v>
      </c>
      <c r="B15677">
        <v>27</v>
      </c>
      <c r="C15677" t="s">
        <v>57</v>
      </c>
      <c r="D15677" t="s">
        <v>54</v>
      </c>
      <c r="E15677">
        <v>0</v>
      </c>
      <c r="F15677">
        <v>0</v>
      </c>
      <c r="G15677">
        <v>0</v>
      </c>
      <c r="H15677" t="s">
        <v>51</v>
      </c>
      <c r="I15677">
        <v>68600</v>
      </c>
      <c r="J15677" t="s">
        <v>66</v>
      </c>
      <c r="K15677">
        <v>-1</v>
      </c>
      <c r="L15677">
        <v>0</v>
      </c>
      <c r="M15677" t="s">
        <v>52</v>
      </c>
      <c r="N15677">
        <v>0</v>
      </c>
      <c r="O15677" s="15">
        <v>42937</v>
      </c>
      <c r="P15677" t="str">
        <f t="shared" si="488"/>
        <v>July</v>
      </c>
      <c r="Q15677" s="15" t="str">
        <f t="shared" si="489"/>
        <v>Friday</v>
      </c>
      <c r="R15677">
        <v>230</v>
      </c>
    </row>
    <row r="15678" spans="1:18" x14ac:dyDescent="0.3">
      <c r="A15678">
        <v>74006844</v>
      </c>
      <c r="B15678">
        <v>30</v>
      </c>
      <c r="C15678" t="s">
        <v>62</v>
      </c>
      <c r="D15678" t="s">
        <v>54</v>
      </c>
      <c r="E15678">
        <v>0</v>
      </c>
      <c r="F15678">
        <v>1</v>
      </c>
      <c r="G15678">
        <v>0</v>
      </c>
      <c r="H15678" t="s">
        <v>55</v>
      </c>
      <c r="I15678">
        <v>-5700</v>
      </c>
      <c r="J15678" t="s">
        <v>66</v>
      </c>
      <c r="K15678">
        <v>-1</v>
      </c>
      <c r="L15678">
        <v>0</v>
      </c>
      <c r="M15678" t="s">
        <v>52</v>
      </c>
      <c r="N15678">
        <v>0</v>
      </c>
      <c r="O15678" s="15">
        <v>42937</v>
      </c>
      <c r="P15678" t="str">
        <f t="shared" si="488"/>
        <v>July</v>
      </c>
      <c r="Q15678" s="15" t="str">
        <f t="shared" si="489"/>
        <v>Friday</v>
      </c>
      <c r="R15678">
        <v>396</v>
      </c>
    </row>
    <row r="15679" spans="1:18" x14ac:dyDescent="0.3">
      <c r="A15679">
        <v>47343655</v>
      </c>
      <c r="B15679">
        <v>33</v>
      </c>
      <c r="C15679" t="s">
        <v>49</v>
      </c>
      <c r="D15679" t="s">
        <v>50</v>
      </c>
      <c r="E15679">
        <v>0</v>
      </c>
      <c r="F15679">
        <v>1</v>
      </c>
      <c r="G15679">
        <v>0</v>
      </c>
      <c r="H15679" t="s">
        <v>51</v>
      </c>
      <c r="I15679">
        <v>3900</v>
      </c>
      <c r="J15679" t="s">
        <v>66</v>
      </c>
      <c r="K15679">
        <v>-1</v>
      </c>
      <c r="L15679">
        <v>0</v>
      </c>
      <c r="M15679" t="s">
        <v>52</v>
      </c>
      <c r="N15679">
        <v>0</v>
      </c>
      <c r="O15679" s="15">
        <v>42937</v>
      </c>
      <c r="P15679" t="str">
        <f t="shared" si="488"/>
        <v>July</v>
      </c>
      <c r="Q15679" s="15" t="str">
        <f t="shared" si="489"/>
        <v>Friday</v>
      </c>
      <c r="R15679">
        <v>856</v>
      </c>
    </row>
    <row r="15680" spans="1:18" x14ac:dyDescent="0.3">
      <c r="A15680">
        <v>67316784</v>
      </c>
      <c r="B15680">
        <v>56</v>
      </c>
      <c r="C15680" t="s">
        <v>57</v>
      </c>
      <c r="D15680" t="s">
        <v>50</v>
      </c>
      <c r="E15680">
        <v>0</v>
      </c>
      <c r="F15680">
        <v>1</v>
      </c>
      <c r="G15680">
        <v>0</v>
      </c>
      <c r="H15680" t="s">
        <v>60</v>
      </c>
      <c r="I15680">
        <v>41300</v>
      </c>
      <c r="J15680" t="s">
        <v>66</v>
      </c>
      <c r="K15680">
        <v>-1</v>
      </c>
      <c r="L15680">
        <v>0</v>
      </c>
      <c r="M15680" t="s">
        <v>52</v>
      </c>
      <c r="N15680">
        <v>0</v>
      </c>
      <c r="O15680" s="15">
        <v>42937</v>
      </c>
      <c r="P15680" t="str">
        <f t="shared" si="488"/>
        <v>July</v>
      </c>
      <c r="Q15680" s="15" t="str">
        <f t="shared" si="489"/>
        <v>Friday</v>
      </c>
      <c r="R15680">
        <v>853</v>
      </c>
    </row>
    <row r="15681" spans="1:18" x14ac:dyDescent="0.3">
      <c r="A15681">
        <v>25169053</v>
      </c>
      <c r="B15681">
        <v>32</v>
      </c>
      <c r="C15681" t="s">
        <v>49</v>
      </c>
      <c r="D15681" t="s">
        <v>54</v>
      </c>
      <c r="E15681">
        <v>0</v>
      </c>
      <c r="F15681">
        <v>0</v>
      </c>
      <c r="G15681">
        <v>1</v>
      </c>
      <c r="H15681" t="s">
        <v>51</v>
      </c>
      <c r="I15681">
        <v>700</v>
      </c>
      <c r="J15681" t="s">
        <v>66</v>
      </c>
      <c r="K15681">
        <v>-1</v>
      </c>
      <c r="L15681">
        <v>0</v>
      </c>
      <c r="M15681" t="s">
        <v>52</v>
      </c>
      <c r="N15681">
        <v>0</v>
      </c>
      <c r="O15681" s="15">
        <v>42937</v>
      </c>
      <c r="P15681" t="str">
        <f t="shared" si="488"/>
        <v>July</v>
      </c>
      <c r="Q15681" s="15" t="str">
        <f t="shared" si="489"/>
        <v>Friday</v>
      </c>
      <c r="R15681">
        <v>53</v>
      </c>
    </row>
    <row r="15682" spans="1:18" x14ac:dyDescent="0.3">
      <c r="A15682">
        <v>47058054</v>
      </c>
      <c r="B15682">
        <v>27</v>
      </c>
      <c r="C15682" t="s">
        <v>65</v>
      </c>
      <c r="D15682" t="s">
        <v>54</v>
      </c>
      <c r="E15682">
        <v>0</v>
      </c>
      <c r="F15682">
        <v>1</v>
      </c>
      <c r="G15682">
        <v>0</v>
      </c>
      <c r="H15682" t="s">
        <v>55</v>
      </c>
      <c r="I15682">
        <v>0</v>
      </c>
      <c r="J15682" t="s">
        <v>66</v>
      </c>
      <c r="K15682">
        <v>-1</v>
      </c>
      <c r="L15682">
        <v>0</v>
      </c>
      <c r="M15682" t="s">
        <v>52</v>
      </c>
      <c r="N15682">
        <v>0</v>
      </c>
      <c r="O15682" s="15">
        <v>42937</v>
      </c>
      <c r="P15682" t="str">
        <f t="shared" si="488"/>
        <v>July</v>
      </c>
      <c r="Q15682" s="15" t="str">
        <f t="shared" si="489"/>
        <v>Friday</v>
      </c>
      <c r="R15682">
        <v>53</v>
      </c>
    </row>
    <row r="15683" spans="1:18" x14ac:dyDescent="0.3">
      <c r="A15683">
        <v>72731796</v>
      </c>
      <c r="B15683">
        <v>28</v>
      </c>
      <c r="C15683" t="s">
        <v>49</v>
      </c>
      <c r="D15683" t="s">
        <v>50</v>
      </c>
      <c r="E15683">
        <v>0</v>
      </c>
      <c r="F15683">
        <v>1</v>
      </c>
      <c r="G15683">
        <v>0</v>
      </c>
      <c r="H15683" t="s">
        <v>51</v>
      </c>
      <c r="I15683">
        <v>12500</v>
      </c>
      <c r="J15683" t="s">
        <v>66</v>
      </c>
      <c r="K15683">
        <v>-1</v>
      </c>
      <c r="L15683">
        <v>0</v>
      </c>
      <c r="M15683" t="s">
        <v>52</v>
      </c>
      <c r="N15683">
        <v>0</v>
      </c>
      <c r="O15683" s="15">
        <v>42937</v>
      </c>
      <c r="P15683" t="str">
        <f t="shared" ref="P15683:P15746" si="490">TEXT(O15683,"MMMM")</f>
        <v>July</v>
      </c>
      <c r="Q15683" s="15" t="str">
        <f t="shared" ref="Q15683:Q15746" si="491">TEXT(O15683,"DDDD")</f>
        <v>Friday</v>
      </c>
      <c r="R15683">
        <v>475</v>
      </c>
    </row>
    <row r="15684" spans="1:18" x14ac:dyDescent="0.3">
      <c r="A15684">
        <v>60538038</v>
      </c>
      <c r="B15684">
        <v>35</v>
      </c>
      <c r="C15684" t="s">
        <v>53</v>
      </c>
      <c r="D15684" t="s">
        <v>50</v>
      </c>
      <c r="E15684">
        <v>0</v>
      </c>
      <c r="F15684">
        <v>1</v>
      </c>
      <c r="G15684">
        <v>0</v>
      </c>
      <c r="H15684" t="s">
        <v>55</v>
      </c>
      <c r="I15684">
        <v>-18000</v>
      </c>
      <c r="J15684" t="s">
        <v>66</v>
      </c>
      <c r="K15684">
        <v>-1</v>
      </c>
      <c r="L15684">
        <v>0</v>
      </c>
      <c r="M15684" t="s">
        <v>52</v>
      </c>
      <c r="N15684">
        <v>0</v>
      </c>
      <c r="O15684" s="15">
        <v>42937</v>
      </c>
      <c r="P15684" t="str">
        <f t="shared" si="490"/>
        <v>July</v>
      </c>
      <c r="Q15684" s="15" t="str">
        <f t="shared" si="491"/>
        <v>Friday</v>
      </c>
      <c r="R15684">
        <v>169</v>
      </c>
    </row>
    <row r="15685" spans="1:18" x14ac:dyDescent="0.3">
      <c r="A15685">
        <v>85068427</v>
      </c>
      <c r="B15685">
        <v>32</v>
      </c>
      <c r="C15685" t="s">
        <v>61</v>
      </c>
      <c r="D15685" t="s">
        <v>50</v>
      </c>
      <c r="E15685">
        <v>0</v>
      </c>
      <c r="F15685">
        <v>1</v>
      </c>
      <c r="G15685">
        <v>0</v>
      </c>
      <c r="H15685" t="s">
        <v>55</v>
      </c>
      <c r="I15685">
        <v>0</v>
      </c>
      <c r="J15685" t="s">
        <v>66</v>
      </c>
      <c r="K15685">
        <v>-1</v>
      </c>
      <c r="L15685">
        <v>0</v>
      </c>
      <c r="M15685" t="s">
        <v>52</v>
      </c>
      <c r="N15685">
        <v>0</v>
      </c>
      <c r="O15685" s="15">
        <v>42937</v>
      </c>
      <c r="P15685" t="str">
        <f t="shared" si="490"/>
        <v>July</v>
      </c>
      <c r="Q15685" s="15" t="str">
        <f t="shared" si="491"/>
        <v>Friday</v>
      </c>
      <c r="R15685">
        <v>229</v>
      </c>
    </row>
    <row r="15686" spans="1:18" x14ac:dyDescent="0.3">
      <c r="A15686">
        <v>20952949</v>
      </c>
      <c r="B15686">
        <v>33</v>
      </c>
      <c r="C15686" t="s">
        <v>56</v>
      </c>
      <c r="D15686" t="s">
        <v>50</v>
      </c>
      <c r="E15686">
        <v>0</v>
      </c>
      <c r="F15686">
        <v>1</v>
      </c>
      <c r="G15686">
        <v>0</v>
      </c>
      <c r="H15686" t="s">
        <v>55</v>
      </c>
      <c r="I15686">
        <v>51700</v>
      </c>
      <c r="J15686" t="s">
        <v>66</v>
      </c>
      <c r="K15686">
        <v>-1</v>
      </c>
      <c r="L15686">
        <v>0</v>
      </c>
      <c r="M15686" t="s">
        <v>52</v>
      </c>
      <c r="N15686">
        <v>0</v>
      </c>
      <c r="O15686" s="15">
        <v>42937</v>
      </c>
      <c r="P15686" t="str">
        <f t="shared" si="490"/>
        <v>July</v>
      </c>
      <c r="Q15686" s="15" t="str">
        <f t="shared" si="491"/>
        <v>Friday</v>
      </c>
      <c r="R15686">
        <v>141</v>
      </c>
    </row>
    <row r="15687" spans="1:18" x14ac:dyDescent="0.3">
      <c r="A15687">
        <v>31874354</v>
      </c>
      <c r="B15687">
        <v>35</v>
      </c>
      <c r="C15687" t="s">
        <v>53</v>
      </c>
      <c r="D15687" t="s">
        <v>58</v>
      </c>
      <c r="E15687">
        <v>0</v>
      </c>
      <c r="F15687">
        <v>0</v>
      </c>
      <c r="G15687">
        <v>0</v>
      </c>
      <c r="H15687" t="s">
        <v>52</v>
      </c>
      <c r="I15687">
        <v>12200</v>
      </c>
      <c r="J15687" t="s">
        <v>66</v>
      </c>
      <c r="K15687">
        <v>-1</v>
      </c>
      <c r="L15687">
        <v>0</v>
      </c>
      <c r="M15687" t="s">
        <v>52</v>
      </c>
      <c r="N15687">
        <v>0</v>
      </c>
      <c r="O15687" s="15">
        <v>42937</v>
      </c>
      <c r="P15687" t="str">
        <f t="shared" si="490"/>
        <v>July</v>
      </c>
      <c r="Q15687" s="15" t="str">
        <f t="shared" si="491"/>
        <v>Friday</v>
      </c>
      <c r="R15687">
        <v>54</v>
      </c>
    </row>
    <row r="15688" spans="1:18" x14ac:dyDescent="0.3">
      <c r="A15688">
        <v>45715043</v>
      </c>
      <c r="B15688">
        <v>30</v>
      </c>
      <c r="C15688" t="s">
        <v>53</v>
      </c>
      <c r="D15688" t="s">
        <v>58</v>
      </c>
      <c r="E15688">
        <v>0</v>
      </c>
      <c r="F15688">
        <v>0</v>
      </c>
      <c r="G15688">
        <v>0</v>
      </c>
      <c r="H15688" t="s">
        <v>55</v>
      </c>
      <c r="I15688">
        <v>0</v>
      </c>
      <c r="J15688" t="s">
        <v>66</v>
      </c>
      <c r="K15688">
        <v>-1</v>
      </c>
      <c r="L15688">
        <v>0</v>
      </c>
      <c r="M15688" t="s">
        <v>52</v>
      </c>
      <c r="N15688">
        <v>0</v>
      </c>
      <c r="O15688" s="15">
        <v>42937</v>
      </c>
      <c r="P15688" t="str">
        <f t="shared" si="490"/>
        <v>July</v>
      </c>
      <c r="Q15688" s="15" t="str">
        <f t="shared" si="491"/>
        <v>Friday</v>
      </c>
      <c r="R15688">
        <v>101</v>
      </c>
    </row>
    <row r="15689" spans="1:18" x14ac:dyDescent="0.3">
      <c r="A15689">
        <v>59076817</v>
      </c>
      <c r="B15689">
        <v>31</v>
      </c>
      <c r="C15689" t="s">
        <v>62</v>
      </c>
      <c r="D15689" t="s">
        <v>50</v>
      </c>
      <c r="E15689">
        <v>0</v>
      </c>
      <c r="F15689">
        <v>1</v>
      </c>
      <c r="G15689">
        <v>1</v>
      </c>
      <c r="H15689" t="s">
        <v>55</v>
      </c>
      <c r="I15689">
        <v>0</v>
      </c>
      <c r="J15689" t="s">
        <v>66</v>
      </c>
      <c r="K15689">
        <v>-1</v>
      </c>
      <c r="L15689">
        <v>0</v>
      </c>
      <c r="M15689" t="s">
        <v>52</v>
      </c>
      <c r="N15689">
        <v>0</v>
      </c>
      <c r="O15689" s="15">
        <v>42937</v>
      </c>
      <c r="P15689" t="str">
        <f t="shared" si="490"/>
        <v>July</v>
      </c>
      <c r="Q15689" s="15" t="str">
        <f t="shared" si="491"/>
        <v>Friday</v>
      </c>
      <c r="R15689">
        <v>270</v>
      </c>
    </row>
    <row r="15690" spans="1:18" x14ac:dyDescent="0.3">
      <c r="A15690">
        <v>41115834</v>
      </c>
      <c r="B15690">
        <v>44</v>
      </c>
      <c r="C15690" t="s">
        <v>49</v>
      </c>
      <c r="D15690" t="s">
        <v>50</v>
      </c>
      <c r="E15690">
        <v>0</v>
      </c>
      <c r="F15690">
        <v>1</v>
      </c>
      <c r="G15690">
        <v>1</v>
      </c>
      <c r="H15690" t="s">
        <v>51</v>
      </c>
      <c r="I15690">
        <v>79500</v>
      </c>
      <c r="J15690" t="s">
        <v>66</v>
      </c>
      <c r="K15690">
        <v>-1</v>
      </c>
      <c r="L15690">
        <v>0</v>
      </c>
      <c r="M15690" t="s">
        <v>52</v>
      </c>
      <c r="N15690">
        <v>0</v>
      </c>
      <c r="O15690" s="15">
        <v>42937</v>
      </c>
      <c r="P15690" t="str">
        <f t="shared" si="490"/>
        <v>July</v>
      </c>
      <c r="Q15690" s="15" t="str">
        <f t="shared" si="491"/>
        <v>Friday</v>
      </c>
      <c r="R15690">
        <v>54</v>
      </c>
    </row>
    <row r="15691" spans="1:18" x14ac:dyDescent="0.3">
      <c r="A15691">
        <v>23321507</v>
      </c>
      <c r="B15691">
        <v>57</v>
      </c>
      <c r="C15691" t="s">
        <v>65</v>
      </c>
      <c r="D15691" t="s">
        <v>58</v>
      </c>
      <c r="E15691">
        <v>0</v>
      </c>
      <c r="F15691">
        <v>0</v>
      </c>
      <c r="G15691">
        <v>0</v>
      </c>
      <c r="H15691" t="s">
        <v>55</v>
      </c>
      <c r="I15691">
        <v>37650</v>
      </c>
      <c r="J15691" t="s">
        <v>66</v>
      </c>
      <c r="K15691">
        <v>-1</v>
      </c>
      <c r="L15691">
        <v>0</v>
      </c>
      <c r="M15691" t="s">
        <v>52</v>
      </c>
      <c r="N15691">
        <v>0</v>
      </c>
      <c r="O15691" s="15">
        <v>42937</v>
      </c>
      <c r="P15691" t="str">
        <f t="shared" si="490"/>
        <v>July</v>
      </c>
      <c r="Q15691" s="15" t="str">
        <f t="shared" si="491"/>
        <v>Friday</v>
      </c>
      <c r="R15691">
        <v>730</v>
      </c>
    </row>
    <row r="15692" spans="1:18" x14ac:dyDescent="0.3">
      <c r="A15692">
        <v>60110313</v>
      </c>
      <c r="B15692">
        <v>38</v>
      </c>
      <c r="C15692" t="s">
        <v>65</v>
      </c>
      <c r="D15692" t="s">
        <v>58</v>
      </c>
      <c r="E15692">
        <v>0</v>
      </c>
      <c r="F15692">
        <v>1</v>
      </c>
      <c r="G15692">
        <v>1</v>
      </c>
      <c r="H15692" t="s">
        <v>55</v>
      </c>
      <c r="I15692">
        <v>9450</v>
      </c>
      <c r="J15692" t="s">
        <v>66</v>
      </c>
      <c r="K15692">
        <v>-1</v>
      </c>
      <c r="L15692">
        <v>0</v>
      </c>
      <c r="M15692" t="s">
        <v>52</v>
      </c>
      <c r="N15692">
        <v>0</v>
      </c>
      <c r="O15692" s="15">
        <v>42937</v>
      </c>
      <c r="P15692" t="str">
        <f t="shared" si="490"/>
        <v>July</v>
      </c>
      <c r="Q15692" s="15" t="str">
        <f t="shared" si="491"/>
        <v>Friday</v>
      </c>
      <c r="R15692">
        <v>105</v>
      </c>
    </row>
    <row r="15693" spans="1:18" x14ac:dyDescent="0.3">
      <c r="A15693">
        <v>78923153</v>
      </c>
      <c r="B15693">
        <v>38</v>
      </c>
      <c r="C15693" t="s">
        <v>49</v>
      </c>
      <c r="D15693" t="s">
        <v>50</v>
      </c>
      <c r="E15693">
        <v>0</v>
      </c>
      <c r="F15693">
        <v>1</v>
      </c>
      <c r="G15693">
        <v>0</v>
      </c>
      <c r="H15693" t="s">
        <v>51</v>
      </c>
      <c r="I15693">
        <v>-27900</v>
      </c>
      <c r="J15693" t="s">
        <v>66</v>
      </c>
      <c r="K15693">
        <v>-1</v>
      </c>
      <c r="L15693">
        <v>0</v>
      </c>
      <c r="M15693" t="s">
        <v>52</v>
      </c>
      <c r="N15693">
        <v>0</v>
      </c>
      <c r="O15693" s="15">
        <v>42937</v>
      </c>
      <c r="P15693" t="str">
        <f t="shared" si="490"/>
        <v>July</v>
      </c>
      <c r="Q15693" s="15" t="str">
        <f t="shared" si="491"/>
        <v>Friday</v>
      </c>
      <c r="R15693">
        <v>533</v>
      </c>
    </row>
    <row r="15694" spans="1:18" x14ac:dyDescent="0.3">
      <c r="A15694">
        <v>28639613</v>
      </c>
      <c r="B15694">
        <v>27</v>
      </c>
      <c r="C15694" t="s">
        <v>61</v>
      </c>
      <c r="D15694" t="s">
        <v>54</v>
      </c>
      <c r="E15694">
        <v>0</v>
      </c>
      <c r="F15694">
        <v>0</v>
      </c>
      <c r="G15694">
        <v>1</v>
      </c>
      <c r="H15694" t="s">
        <v>55</v>
      </c>
      <c r="I15694">
        <v>750</v>
      </c>
      <c r="J15694" t="s">
        <v>66</v>
      </c>
      <c r="K15694">
        <v>-1</v>
      </c>
      <c r="L15694">
        <v>0</v>
      </c>
      <c r="M15694" t="s">
        <v>52</v>
      </c>
      <c r="N15694">
        <v>0</v>
      </c>
      <c r="O15694" s="15">
        <v>42937</v>
      </c>
      <c r="P15694" t="str">
        <f t="shared" si="490"/>
        <v>July</v>
      </c>
      <c r="Q15694" s="15" t="str">
        <f t="shared" si="491"/>
        <v>Friday</v>
      </c>
      <c r="R15694">
        <v>177</v>
      </c>
    </row>
    <row r="15695" spans="1:18" x14ac:dyDescent="0.3">
      <c r="A15695">
        <v>24527992</v>
      </c>
      <c r="B15695">
        <v>34</v>
      </c>
      <c r="C15695" t="s">
        <v>61</v>
      </c>
      <c r="D15695" t="s">
        <v>54</v>
      </c>
      <c r="E15695">
        <v>0</v>
      </c>
      <c r="F15695">
        <v>1</v>
      </c>
      <c r="G15695">
        <v>0</v>
      </c>
      <c r="H15695" t="s">
        <v>55</v>
      </c>
      <c r="I15695">
        <v>9050</v>
      </c>
      <c r="J15695" t="s">
        <v>66</v>
      </c>
      <c r="K15695">
        <v>-1</v>
      </c>
      <c r="L15695">
        <v>0</v>
      </c>
      <c r="M15695" t="s">
        <v>52</v>
      </c>
      <c r="N15695">
        <v>0</v>
      </c>
      <c r="O15695" s="15">
        <v>42937</v>
      </c>
      <c r="P15695" t="str">
        <f t="shared" si="490"/>
        <v>July</v>
      </c>
      <c r="Q15695" s="15" t="str">
        <f t="shared" si="491"/>
        <v>Friday</v>
      </c>
      <c r="R15695">
        <v>296</v>
      </c>
    </row>
    <row r="15696" spans="1:18" x14ac:dyDescent="0.3">
      <c r="A15696">
        <v>13528282</v>
      </c>
      <c r="B15696">
        <v>28</v>
      </c>
      <c r="C15696" t="s">
        <v>53</v>
      </c>
      <c r="D15696" t="s">
        <v>58</v>
      </c>
      <c r="E15696">
        <v>0</v>
      </c>
      <c r="F15696">
        <v>0</v>
      </c>
      <c r="G15696">
        <v>0</v>
      </c>
      <c r="H15696" t="s">
        <v>51</v>
      </c>
      <c r="I15696">
        <v>2350</v>
      </c>
      <c r="J15696" t="s">
        <v>66</v>
      </c>
      <c r="K15696">
        <v>-1</v>
      </c>
      <c r="L15696">
        <v>0</v>
      </c>
      <c r="M15696" t="s">
        <v>52</v>
      </c>
      <c r="N15696">
        <v>0</v>
      </c>
      <c r="O15696" s="15">
        <v>42937</v>
      </c>
      <c r="P15696" t="str">
        <f t="shared" si="490"/>
        <v>July</v>
      </c>
      <c r="Q15696" s="15" t="str">
        <f t="shared" si="491"/>
        <v>Friday</v>
      </c>
      <c r="R15696">
        <v>304</v>
      </c>
    </row>
    <row r="15697" spans="1:18" x14ac:dyDescent="0.3">
      <c r="A15697">
        <v>54281266</v>
      </c>
      <c r="B15697">
        <v>56</v>
      </c>
      <c r="C15697" t="s">
        <v>59</v>
      </c>
      <c r="D15697" t="s">
        <v>58</v>
      </c>
      <c r="E15697">
        <v>0</v>
      </c>
      <c r="F15697">
        <v>0</v>
      </c>
      <c r="G15697">
        <v>1</v>
      </c>
      <c r="H15697" t="s">
        <v>51</v>
      </c>
      <c r="I15697">
        <v>7900</v>
      </c>
      <c r="J15697" t="s">
        <v>66</v>
      </c>
      <c r="K15697">
        <v>-1</v>
      </c>
      <c r="L15697">
        <v>0</v>
      </c>
      <c r="M15697" t="s">
        <v>52</v>
      </c>
      <c r="N15697">
        <v>1</v>
      </c>
      <c r="O15697" s="15">
        <v>42937</v>
      </c>
      <c r="P15697" t="str">
        <f t="shared" si="490"/>
        <v>July</v>
      </c>
      <c r="Q15697" s="15" t="str">
        <f t="shared" si="491"/>
        <v>Friday</v>
      </c>
      <c r="R15697">
        <v>854</v>
      </c>
    </row>
    <row r="15698" spans="1:18" x14ac:dyDescent="0.3">
      <c r="A15698">
        <v>21873687</v>
      </c>
      <c r="B15698">
        <v>37</v>
      </c>
      <c r="C15698" t="s">
        <v>68</v>
      </c>
      <c r="D15698" t="s">
        <v>50</v>
      </c>
      <c r="E15698">
        <v>0</v>
      </c>
      <c r="F15698">
        <v>1</v>
      </c>
      <c r="G15698">
        <v>0</v>
      </c>
      <c r="H15698" t="s">
        <v>51</v>
      </c>
      <c r="I15698">
        <v>0</v>
      </c>
      <c r="J15698" t="s">
        <v>66</v>
      </c>
      <c r="K15698">
        <v>-1</v>
      </c>
      <c r="L15698">
        <v>0</v>
      </c>
      <c r="M15698" t="s">
        <v>52</v>
      </c>
      <c r="N15698">
        <v>0</v>
      </c>
      <c r="O15698" s="15">
        <v>42937</v>
      </c>
      <c r="P15698" t="str">
        <f t="shared" si="490"/>
        <v>July</v>
      </c>
      <c r="Q15698" s="15" t="str">
        <f t="shared" si="491"/>
        <v>Friday</v>
      </c>
      <c r="R15698">
        <v>97</v>
      </c>
    </row>
    <row r="15699" spans="1:18" x14ac:dyDescent="0.3">
      <c r="A15699">
        <v>15802691</v>
      </c>
      <c r="B15699">
        <v>49</v>
      </c>
      <c r="C15699" t="s">
        <v>61</v>
      </c>
      <c r="D15699" t="s">
        <v>54</v>
      </c>
      <c r="E15699">
        <v>0</v>
      </c>
      <c r="F15699">
        <v>1</v>
      </c>
      <c r="G15699">
        <v>0</v>
      </c>
      <c r="H15699" t="s">
        <v>55</v>
      </c>
      <c r="I15699">
        <v>-20600</v>
      </c>
      <c r="J15699" t="s">
        <v>66</v>
      </c>
      <c r="K15699">
        <v>-1</v>
      </c>
      <c r="L15699">
        <v>0</v>
      </c>
      <c r="M15699" t="s">
        <v>52</v>
      </c>
      <c r="N15699">
        <v>0</v>
      </c>
      <c r="O15699" s="15">
        <v>42937</v>
      </c>
      <c r="P15699" t="str">
        <f t="shared" si="490"/>
        <v>July</v>
      </c>
      <c r="Q15699" s="15" t="str">
        <f t="shared" si="491"/>
        <v>Friday</v>
      </c>
      <c r="R15699">
        <v>31</v>
      </c>
    </row>
    <row r="15700" spans="1:18" x14ac:dyDescent="0.3">
      <c r="A15700">
        <v>28656219</v>
      </c>
      <c r="B15700">
        <v>44</v>
      </c>
      <c r="C15700" t="s">
        <v>57</v>
      </c>
      <c r="D15700" t="s">
        <v>50</v>
      </c>
      <c r="E15700">
        <v>0</v>
      </c>
      <c r="F15700">
        <v>1</v>
      </c>
      <c r="G15700">
        <v>0</v>
      </c>
      <c r="H15700" t="s">
        <v>55</v>
      </c>
      <c r="I15700">
        <v>0</v>
      </c>
      <c r="J15700" t="s">
        <v>66</v>
      </c>
      <c r="K15700">
        <v>-1</v>
      </c>
      <c r="L15700">
        <v>0</v>
      </c>
      <c r="M15700" t="s">
        <v>52</v>
      </c>
      <c r="N15700">
        <v>0</v>
      </c>
      <c r="O15700" s="15">
        <v>42937</v>
      </c>
      <c r="P15700" t="str">
        <f t="shared" si="490"/>
        <v>July</v>
      </c>
      <c r="Q15700" s="15" t="str">
        <f t="shared" si="491"/>
        <v>Friday</v>
      </c>
      <c r="R15700">
        <v>90</v>
      </c>
    </row>
    <row r="15701" spans="1:18" x14ac:dyDescent="0.3">
      <c r="A15701">
        <v>12500125</v>
      </c>
      <c r="B15701">
        <v>35</v>
      </c>
      <c r="C15701" t="s">
        <v>63</v>
      </c>
      <c r="D15701" t="s">
        <v>54</v>
      </c>
      <c r="E15701">
        <v>0</v>
      </c>
      <c r="F15701">
        <v>1</v>
      </c>
      <c r="G15701">
        <v>0</v>
      </c>
      <c r="H15701" t="s">
        <v>51</v>
      </c>
      <c r="I15701">
        <v>28850</v>
      </c>
      <c r="J15701" t="s">
        <v>66</v>
      </c>
      <c r="K15701">
        <v>-1</v>
      </c>
      <c r="L15701">
        <v>0</v>
      </c>
      <c r="M15701" t="s">
        <v>52</v>
      </c>
      <c r="N15701">
        <v>0</v>
      </c>
      <c r="O15701" s="15">
        <v>42937</v>
      </c>
      <c r="P15701" t="str">
        <f t="shared" si="490"/>
        <v>July</v>
      </c>
      <c r="Q15701" s="15" t="str">
        <f t="shared" si="491"/>
        <v>Friday</v>
      </c>
      <c r="R15701">
        <v>90</v>
      </c>
    </row>
    <row r="15702" spans="1:18" x14ac:dyDescent="0.3">
      <c r="A15702">
        <v>55586884</v>
      </c>
      <c r="B15702">
        <v>60</v>
      </c>
      <c r="C15702" t="s">
        <v>59</v>
      </c>
      <c r="D15702" t="s">
        <v>58</v>
      </c>
      <c r="E15702">
        <v>0</v>
      </c>
      <c r="F15702">
        <v>0</v>
      </c>
      <c r="G15702">
        <v>0</v>
      </c>
      <c r="H15702" t="s">
        <v>51</v>
      </c>
      <c r="I15702">
        <v>19000</v>
      </c>
      <c r="J15702" t="s">
        <v>66</v>
      </c>
      <c r="K15702">
        <v>-1</v>
      </c>
      <c r="L15702">
        <v>0</v>
      </c>
      <c r="M15702" t="s">
        <v>52</v>
      </c>
      <c r="N15702">
        <v>0</v>
      </c>
      <c r="O15702" s="15">
        <v>42937</v>
      </c>
      <c r="P15702" t="str">
        <f t="shared" si="490"/>
        <v>July</v>
      </c>
      <c r="Q15702" s="15" t="str">
        <f t="shared" si="491"/>
        <v>Friday</v>
      </c>
      <c r="R15702">
        <v>219</v>
      </c>
    </row>
    <row r="15703" spans="1:18" x14ac:dyDescent="0.3">
      <c r="A15703">
        <v>54394780</v>
      </c>
      <c r="B15703">
        <v>50</v>
      </c>
      <c r="C15703" t="s">
        <v>68</v>
      </c>
      <c r="D15703" t="s">
        <v>58</v>
      </c>
      <c r="E15703">
        <v>0</v>
      </c>
      <c r="F15703">
        <v>1</v>
      </c>
      <c r="G15703">
        <v>0</v>
      </c>
      <c r="H15703" t="s">
        <v>60</v>
      </c>
      <c r="I15703">
        <v>6000</v>
      </c>
      <c r="J15703" t="s">
        <v>66</v>
      </c>
      <c r="K15703">
        <v>-1</v>
      </c>
      <c r="L15703">
        <v>0</v>
      </c>
      <c r="M15703" t="s">
        <v>52</v>
      </c>
      <c r="N15703">
        <v>0</v>
      </c>
      <c r="O15703" s="15">
        <v>42937</v>
      </c>
      <c r="P15703" t="str">
        <f t="shared" si="490"/>
        <v>July</v>
      </c>
      <c r="Q15703" s="15" t="str">
        <f t="shared" si="491"/>
        <v>Friday</v>
      </c>
      <c r="R15703">
        <v>99</v>
      </c>
    </row>
    <row r="15704" spans="1:18" x14ac:dyDescent="0.3">
      <c r="A15704">
        <v>66511716</v>
      </c>
      <c r="B15704">
        <v>43</v>
      </c>
      <c r="C15704" t="s">
        <v>49</v>
      </c>
      <c r="D15704" t="s">
        <v>58</v>
      </c>
      <c r="E15704">
        <v>0</v>
      </c>
      <c r="F15704">
        <v>1</v>
      </c>
      <c r="G15704">
        <v>0</v>
      </c>
      <c r="H15704" t="s">
        <v>51</v>
      </c>
      <c r="I15704">
        <v>0</v>
      </c>
      <c r="J15704" t="s">
        <v>66</v>
      </c>
      <c r="K15704">
        <v>-1</v>
      </c>
      <c r="L15704">
        <v>0</v>
      </c>
      <c r="M15704" t="s">
        <v>52</v>
      </c>
      <c r="N15704">
        <v>0</v>
      </c>
      <c r="O15704" s="15">
        <v>42937</v>
      </c>
      <c r="P15704" t="str">
        <f t="shared" si="490"/>
        <v>July</v>
      </c>
      <c r="Q15704" s="15" t="str">
        <f t="shared" si="491"/>
        <v>Friday</v>
      </c>
      <c r="R15704">
        <v>111</v>
      </c>
    </row>
    <row r="15705" spans="1:18" x14ac:dyDescent="0.3">
      <c r="A15705">
        <v>15403245</v>
      </c>
      <c r="B15705">
        <v>34</v>
      </c>
      <c r="C15705" t="s">
        <v>57</v>
      </c>
      <c r="D15705" t="s">
        <v>54</v>
      </c>
      <c r="E15705">
        <v>0</v>
      </c>
      <c r="F15705">
        <v>1</v>
      </c>
      <c r="G15705">
        <v>1</v>
      </c>
      <c r="H15705" t="s">
        <v>60</v>
      </c>
      <c r="I15705">
        <v>0</v>
      </c>
      <c r="J15705" t="s">
        <v>66</v>
      </c>
      <c r="K15705">
        <v>-1</v>
      </c>
      <c r="L15705">
        <v>0</v>
      </c>
      <c r="M15705" t="s">
        <v>52</v>
      </c>
      <c r="N15705">
        <v>0</v>
      </c>
      <c r="O15705" s="15">
        <v>42937</v>
      </c>
      <c r="P15705" t="str">
        <f t="shared" si="490"/>
        <v>July</v>
      </c>
      <c r="Q15705" s="15" t="str">
        <f t="shared" si="491"/>
        <v>Friday</v>
      </c>
      <c r="R15705">
        <v>100</v>
      </c>
    </row>
    <row r="15706" spans="1:18" x14ac:dyDescent="0.3">
      <c r="A15706">
        <v>75281626</v>
      </c>
      <c r="B15706">
        <v>59</v>
      </c>
      <c r="C15706" t="s">
        <v>63</v>
      </c>
      <c r="D15706" t="s">
        <v>58</v>
      </c>
      <c r="E15706">
        <v>0</v>
      </c>
      <c r="F15706">
        <v>1</v>
      </c>
      <c r="G15706">
        <v>0</v>
      </c>
      <c r="H15706" t="s">
        <v>51</v>
      </c>
      <c r="I15706">
        <v>148950</v>
      </c>
      <c r="J15706" t="s">
        <v>66</v>
      </c>
      <c r="K15706">
        <v>-1</v>
      </c>
      <c r="L15706">
        <v>0</v>
      </c>
      <c r="M15706" t="s">
        <v>52</v>
      </c>
      <c r="N15706">
        <v>0</v>
      </c>
      <c r="O15706" s="15">
        <v>42937</v>
      </c>
      <c r="P15706" t="str">
        <f t="shared" si="490"/>
        <v>July</v>
      </c>
      <c r="Q15706" s="15" t="str">
        <f t="shared" si="491"/>
        <v>Friday</v>
      </c>
      <c r="R15706">
        <v>118</v>
      </c>
    </row>
    <row r="15707" spans="1:18" x14ac:dyDescent="0.3">
      <c r="A15707">
        <v>71607108</v>
      </c>
      <c r="B15707">
        <v>57</v>
      </c>
      <c r="C15707" t="s">
        <v>49</v>
      </c>
      <c r="D15707" t="s">
        <v>50</v>
      </c>
      <c r="E15707">
        <v>0</v>
      </c>
      <c r="F15707">
        <v>0</v>
      </c>
      <c r="G15707">
        <v>1</v>
      </c>
      <c r="H15707" t="s">
        <v>51</v>
      </c>
      <c r="I15707">
        <v>138500</v>
      </c>
      <c r="J15707" t="s">
        <v>67</v>
      </c>
      <c r="K15707">
        <v>-1</v>
      </c>
      <c r="L15707">
        <v>0</v>
      </c>
      <c r="M15707" t="s">
        <v>52</v>
      </c>
      <c r="N15707">
        <v>0</v>
      </c>
      <c r="O15707" s="15">
        <v>42937</v>
      </c>
      <c r="P15707" t="str">
        <f t="shared" si="490"/>
        <v>July</v>
      </c>
      <c r="Q15707" s="15" t="str">
        <f t="shared" si="491"/>
        <v>Friday</v>
      </c>
      <c r="R15707">
        <v>158</v>
      </c>
    </row>
    <row r="15708" spans="1:18" x14ac:dyDescent="0.3">
      <c r="A15708">
        <v>10989406</v>
      </c>
      <c r="B15708">
        <v>37</v>
      </c>
      <c r="C15708" t="s">
        <v>61</v>
      </c>
      <c r="D15708" t="s">
        <v>50</v>
      </c>
      <c r="E15708">
        <v>0</v>
      </c>
      <c r="F15708">
        <v>1</v>
      </c>
      <c r="G15708">
        <v>0</v>
      </c>
      <c r="H15708" t="s">
        <v>51</v>
      </c>
      <c r="I15708">
        <v>0</v>
      </c>
      <c r="J15708" t="s">
        <v>66</v>
      </c>
      <c r="K15708">
        <v>-1</v>
      </c>
      <c r="L15708">
        <v>0</v>
      </c>
      <c r="M15708" t="s">
        <v>52</v>
      </c>
      <c r="N15708">
        <v>0</v>
      </c>
      <c r="O15708" s="15">
        <v>42937</v>
      </c>
      <c r="P15708" t="str">
        <f t="shared" si="490"/>
        <v>July</v>
      </c>
      <c r="Q15708" s="15" t="str">
        <f t="shared" si="491"/>
        <v>Friday</v>
      </c>
      <c r="R15708">
        <v>115</v>
      </c>
    </row>
    <row r="15709" spans="1:18" x14ac:dyDescent="0.3">
      <c r="A15709">
        <v>47768404</v>
      </c>
      <c r="B15709">
        <v>44</v>
      </c>
      <c r="C15709" t="s">
        <v>57</v>
      </c>
      <c r="D15709" t="s">
        <v>50</v>
      </c>
      <c r="E15709">
        <v>0</v>
      </c>
      <c r="F15709">
        <v>0</v>
      </c>
      <c r="G15709">
        <v>0</v>
      </c>
      <c r="H15709" t="s">
        <v>60</v>
      </c>
      <c r="I15709">
        <v>123500</v>
      </c>
      <c r="J15709" t="s">
        <v>67</v>
      </c>
      <c r="K15709">
        <v>-1</v>
      </c>
      <c r="L15709">
        <v>0</v>
      </c>
      <c r="M15709" t="s">
        <v>52</v>
      </c>
      <c r="N15709">
        <v>0</v>
      </c>
      <c r="O15709" s="15">
        <v>42937</v>
      </c>
      <c r="P15709" t="str">
        <f t="shared" si="490"/>
        <v>July</v>
      </c>
      <c r="Q15709" s="15" t="str">
        <f t="shared" si="491"/>
        <v>Friday</v>
      </c>
      <c r="R15709">
        <v>19</v>
      </c>
    </row>
    <row r="15710" spans="1:18" x14ac:dyDescent="0.3">
      <c r="A15710">
        <v>64273192</v>
      </c>
      <c r="B15710">
        <v>30</v>
      </c>
      <c r="C15710" t="s">
        <v>49</v>
      </c>
      <c r="D15710" t="s">
        <v>50</v>
      </c>
      <c r="E15710">
        <v>0</v>
      </c>
      <c r="F15710">
        <v>1</v>
      </c>
      <c r="G15710">
        <v>1</v>
      </c>
      <c r="H15710" t="s">
        <v>51</v>
      </c>
      <c r="I15710">
        <v>34600</v>
      </c>
      <c r="J15710" t="s">
        <v>66</v>
      </c>
      <c r="K15710">
        <v>-1</v>
      </c>
      <c r="L15710">
        <v>0</v>
      </c>
      <c r="M15710" t="s">
        <v>52</v>
      </c>
      <c r="N15710">
        <v>0</v>
      </c>
      <c r="O15710" s="15">
        <v>42937</v>
      </c>
      <c r="P15710" t="str">
        <f t="shared" si="490"/>
        <v>July</v>
      </c>
      <c r="Q15710" s="15" t="str">
        <f t="shared" si="491"/>
        <v>Friday</v>
      </c>
      <c r="R15710">
        <v>336</v>
      </c>
    </row>
    <row r="15711" spans="1:18" x14ac:dyDescent="0.3">
      <c r="A15711">
        <v>37527771</v>
      </c>
      <c r="B15711">
        <v>28</v>
      </c>
      <c r="C15711" t="s">
        <v>63</v>
      </c>
      <c r="D15711" t="s">
        <v>54</v>
      </c>
      <c r="E15711">
        <v>0</v>
      </c>
      <c r="F15711">
        <v>1</v>
      </c>
      <c r="G15711">
        <v>0</v>
      </c>
      <c r="H15711" t="s">
        <v>51</v>
      </c>
      <c r="I15711">
        <v>0</v>
      </c>
      <c r="J15711" t="s">
        <v>66</v>
      </c>
      <c r="K15711">
        <v>-1</v>
      </c>
      <c r="L15711">
        <v>0</v>
      </c>
      <c r="M15711" t="s">
        <v>52</v>
      </c>
      <c r="N15711">
        <v>0</v>
      </c>
      <c r="O15711" s="15">
        <v>42937</v>
      </c>
      <c r="P15711" t="str">
        <f t="shared" si="490"/>
        <v>July</v>
      </c>
      <c r="Q15711" s="15" t="str">
        <f t="shared" si="491"/>
        <v>Friday</v>
      </c>
      <c r="R15711">
        <v>479</v>
      </c>
    </row>
    <row r="15712" spans="1:18" x14ac:dyDescent="0.3">
      <c r="A15712">
        <v>63086980</v>
      </c>
      <c r="B15712">
        <v>25</v>
      </c>
      <c r="C15712" t="s">
        <v>62</v>
      </c>
      <c r="D15712" t="s">
        <v>54</v>
      </c>
      <c r="E15712">
        <v>0</v>
      </c>
      <c r="F15712">
        <v>0</v>
      </c>
      <c r="G15712">
        <v>0</v>
      </c>
      <c r="H15712" t="s">
        <v>55</v>
      </c>
      <c r="I15712">
        <v>3200</v>
      </c>
      <c r="J15712" t="s">
        <v>66</v>
      </c>
      <c r="K15712">
        <v>-1</v>
      </c>
      <c r="L15712">
        <v>0</v>
      </c>
      <c r="M15712" t="s">
        <v>52</v>
      </c>
      <c r="N15712">
        <v>0</v>
      </c>
      <c r="O15712" s="15">
        <v>42937</v>
      </c>
      <c r="P15712" t="str">
        <f t="shared" si="490"/>
        <v>July</v>
      </c>
      <c r="Q15712" s="15" t="str">
        <f t="shared" si="491"/>
        <v>Friday</v>
      </c>
      <c r="R15712">
        <v>71</v>
      </c>
    </row>
    <row r="15713" spans="1:18" x14ac:dyDescent="0.3">
      <c r="A15713">
        <v>22903740</v>
      </c>
      <c r="B15713">
        <v>49</v>
      </c>
      <c r="C15713" t="s">
        <v>53</v>
      </c>
      <c r="D15713" t="s">
        <v>50</v>
      </c>
      <c r="E15713">
        <v>0</v>
      </c>
      <c r="F15713">
        <v>1</v>
      </c>
      <c r="G15713">
        <v>1</v>
      </c>
      <c r="H15713" t="s">
        <v>55</v>
      </c>
      <c r="I15713">
        <v>0</v>
      </c>
      <c r="J15713" t="s">
        <v>66</v>
      </c>
      <c r="K15713">
        <v>-1</v>
      </c>
      <c r="L15713">
        <v>0</v>
      </c>
      <c r="M15713" t="s">
        <v>52</v>
      </c>
      <c r="N15713">
        <v>0</v>
      </c>
      <c r="O15713" s="15">
        <v>42937</v>
      </c>
      <c r="P15713" t="str">
        <f t="shared" si="490"/>
        <v>July</v>
      </c>
      <c r="Q15713" s="15" t="str">
        <f t="shared" si="491"/>
        <v>Friday</v>
      </c>
      <c r="R15713">
        <v>95</v>
      </c>
    </row>
    <row r="15714" spans="1:18" x14ac:dyDescent="0.3">
      <c r="A15714">
        <v>61207625</v>
      </c>
      <c r="B15714">
        <v>34</v>
      </c>
      <c r="C15714" t="s">
        <v>57</v>
      </c>
      <c r="D15714" t="s">
        <v>50</v>
      </c>
      <c r="E15714">
        <v>0</v>
      </c>
      <c r="F15714">
        <v>0</v>
      </c>
      <c r="G15714">
        <v>1</v>
      </c>
      <c r="H15714" t="s">
        <v>55</v>
      </c>
      <c r="I15714">
        <v>6500</v>
      </c>
      <c r="J15714" t="s">
        <v>66</v>
      </c>
      <c r="K15714">
        <v>-1</v>
      </c>
      <c r="L15714">
        <v>0</v>
      </c>
      <c r="M15714" t="s">
        <v>52</v>
      </c>
      <c r="N15714">
        <v>0</v>
      </c>
      <c r="O15714" s="15">
        <v>42937</v>
      </c>
      <c r="P15714" t="str">
        <f t="shared" si="490"/>
        <v>July</v>
      </c>
      <c r="Q15714" s="15" t="str">
        <f t="shared" si="491"/>
        <v>Friday</v>
      </c>
      <c r="R15714">
        <v>156</v>
      </c>
    </row>
    <row r="15715" spans="1:18" x14ac:dyDescent="0.3">
      <c r="A15715">
        <v>54510722</v>
      </c>
      <c r="B15715">
        <v>42</v>
      </c>
      <c r="C15715" t="s">
        <v>53</v>
      </c>
      <c r="D15715" t="s">
        <v>54</v>
      </c>
      <c r="E15715">
        <v>0</v>
      </c>
      <c r="F15715">
        <v>0</v>
      </c>
      <c r="G15715">
        <v>0</v>
      </c>
      <c r="H15715" t="s">
        <v>55</v>
      </c>
      <c r="I15715">
        <v>20850</v>
      </c>
      <c r="J15715" t="s">
        <v>66</v>
      </c>
      <c r="K15715">
        <v>-1</v>
      </c>
      <c r="L15715">
        <v>0</v>
      </c>
      <c r="M15715" t="s">
        <v>52</v>
      </c>
      <c r="N15715">
        <v>0</v>
      </c>
      <c r="O15715" s="15">
        <v>42937</v>
      </c>
      <c r="P15715" t="str">
        <f t="shared" si="490"/>
        <v>July</v>
      </c>
      <c r="Q15715" s="15" t="str">
        <f t="shared" si="491"/>
        <v>Friday</v>
      </c>
      <c r="R15715">
        <v>177</v>
      </c>
    </row>
    <row r="15716" spans="1:18" x14ac:dyDescent="0.3">
      <c r="A15716">
        <v>87498084</v>
      </c>
      <c r="B15716">
        <v>38</v>
      </c>
      <c r="C15716" t="s">
        <v>61</v>
      </c>
      <c r="D15716" t="s">
        <v>58</v>
      </c>
      <c r="E15716">
        <v>0</v>
      </c>
      <c r="F15716">
        <v>1</v>
      </c>
      <c r="G15716">
        <v>0</v>
      </c>
      <c r="H15716" t="s">
        <v>55</v>
      </c>
      <c r="I15716">
        <v>0</v>
      </c>
      <c r="J15716" t="s">
        <v>66</v>
      </c>
      <c r="K15716">
        <v>-1</v>
      </c>
      <c r="L15716">
        <v>0</v>
      </c>
      <c r="M15716" t="s">
        <v>52</v>
      </c>
      <c r="N15716">
        <v>0</v>
      </c>
      <c r="O15716" s="15">
        <v>42937</v>
      </c>
      <c r="P15716" t="str">
        <f t="shared" si="490"/>
        <v>July</v>
      </c>
      <c r="Q15716" s="15" t="str">
        <f t="shared" si="491"/>
        <v>Friday</v>
      </c>
      <c r="R15716">
        <v>93</v>
      </c>
    </row>
    <row r="15717" spans="1:18" x14ac:dyDescent="0.3">
      <c r="A15717">
        <v>49919800</v>
      </c>
      <c r="B15717">
        <v>35</v>
      </c>
      <c r="C15717" t="s">
        <v>64</v>
      </c>
      <c r="D15717" t="s">
        <v>54</v>
      </c>
      <c r="E15717">
        <v>0</v>
      </c>
      <c r="F15717">
        <v>1</v>
      </c>
      <c r="G15717">
        <v>0</v>
      </c>
      <c r="H15717" t="s">
        <v>55</v>
      </c>
      <c r="I15717">
        <v>-4300</v>
      </c>
      <c r="J15717" t="s">
        <v>66</v>
      </c>
      <c r="K15717">
        <v>-1</v>
      </c>
      <c r="L15717">
        <v>0</v>
      </c>
      <c r="M15717" t="s">
        <v>52</v>
      </c>
      <c r="N15717">
        <v>0</v>
      </c>
      <c r="O15717" s="15">
        <v>42937</v>
      </c>
      <c r="P15717" t="str">
        <f t="shared" si="490"/>
        <v>July</v>
      </c>
      <c r="Q15717" s="15" t="str">
        <f t="shared" si="491"/>
        <v>Friday</v>
      </c>
      <c r="R15717">
        <v>369</v>
      </c>
    </row>
    <row r="15718" spans="1:18" x14ac:dyDescent="0.3">
      <c r="A15718">
        <v>25582163</v>
      </c>
      <c r="B15718">
        <v>49</v>
      </c>
      <c r="C15718" t="s">
        <v>49</v>
      </c>
      <c r="D15718" t="s">
        <v>50</v>
      </c>
      <c r="E15718">
        <v>1</v>
      </c>
      <c r="F15718">
        <v>0</v>
      </c>
      <c r="G15718">
        <v>1</v>
      </c>
      <c r="H15718" t="s">
        <v>51</v>
      </c>
      <c r="I15718">
        <v>-342350</v>
      </c>
      <c r="J15718" t="s">
        <v>66</v>
      </c>
      <c r="K15718">
        <v>-1</v>
      </c>
      <c r="L15718">
        <v>0</v>
      </c>
      <c r="M15718" t="s">
        <v>52</v>
      </c>
      <c r="N15718">
        <v>0</v>
      </c>
      <c r="O15718" s="15">
        <v>42937</v>
      </c>
      <c r="P15718" t="str">
        <f t="shared" si="490"/>
        <v>July</v>
      </c>
      <c r="Q15718" s="15" t="str">
        <f t="shared" si="491"/>
        <v>Friday</v>
      </c>
      <c r="R15718">
        <v>206</v>
      </c>
    </row>
    <row r="15719" spans="1:18" x14ac:dyDescent="0.3">
      <c r="A15719">
        <v>26078960</v>
      </c>
      <c r="B15719">
        <v>43</v>
      </c>
      <c r="C15719" t="s">
        <v>61</v>
      </c>
      <c r="D15719" t="s">
        <v>54</v>
      </c>
      <c r="E15719">
        <v>0</v>
      </c>
      <c r="F15719">
        <v>0</v>
      </c>
      <c r="G15719">
        <v>1</v>
      </c>
      <c r="H15719" t="s">
        <v>55</v>
      </c>
      <c r="I15719">
        <v>18750</v>
      </c>
      <c r="J15719" t="s">
        <v>66</v>
      </c>
      <c r="K15719">
        <v>-1</v>
      </c>
      <c r="L15719">
        <v>0</v>
      </c>
      <c r="M15719" t="s">
        <v>52</v>
      </c>
      <c r="N15719">
        <v>0</v>
      </c>
      <c r="O15719" s="15">
        <v>42937</v>
      </c>
      <c r="P15719" t="str">
        <f t="shared" si="490"/>
        <v>July</v>
      </c>
      <c r="Q15719" s="15" t="str">
        <f t="shared" si="491"/>
        <v>Friday</v>
      </c>
      <c r="R15719">
        <v>163</v>
      </c>
    </row>
    <row r="15720" spans="1:18" x14ac:dyDescent="0.3">
      <c r="A15720">
        <v>45271871</v>
      </c>
      <c r="B15720">
        <v>34</v>
      </c>
      <c r="C15720" t="s">
        <v>53</v>
      </c>
      <c r="D15720" t="s">
        <v>54</v>
      </c>
      <c r="E15720">
        <v>0</v>
      </c>
      <c r="F15720">
        <v>1</v>
      </c>
      <c r="G15720">
        <v>0</v>
      </c>
      <c r="H15720" t="s">
        <v>55</v>
      </c>
      <c r="I15720">
        <v>286550</v>
      </c>
      <c r="J15720" t="s">
        <v>66</v>
      </c>
      <c r="K15720">
        <v>-1</v>
      </c>
      <c r="L15720">
        <v>0</v>
      </c>
      <c r="M15720" t="s">
        <v>52</v>
      </c>
      <c r="N15720">
        <v>0</v>
      </c>
      <c r="O15720" s="15">
        <v>42937</v>
      </c>
      <c r="P15720" t="str">
        <f t="shared" si="490"/>
        <v>July</v>
      </c>
      <c r="Q15720" s="15" t="str">
        <f t="shared" si="491"/>
        <v>Friday</v>
      </c>
      <c r="R15720">
        <v>101</v>
      </c>
    </row>
    <row r="15721" spans="1:18" x14ac:dyDescent="0.3">
      <c r="A15721">
        <v>72944631</v>
      </c>
      <c r="B15721">
        <v>27</v>
      </c>
      <c r="C15721" t="s">
        <v>61</v>
      </c>
      <c r="D15721" t="s">
        <v>54</v>
      </c>
      <c r="E15721">
        <v>0</v>
      </c>
      <c r="F15721">
        <v>0</v>
      </c>
      <c r="G15721">
        <v>1</v>
      </c>
      <c r="H15721" t="s">
        <v>55</v>
      </c>
      <c r="I15721">
        <v>-1700</v>
      </c>
      <c r="J15721" t="s">
        <v>66</v>
      </c>
      <c r="K15721">
        <v>-1</v>
      </c>
      <c r="L15721">
        <v>0</v>
      </c>
      <c r="M15721" t="s">
        <v>52</v>
      </c>
      <c r="N15721">
        <v>0</v>
      </c>
      <c r="O15721" s="15">
        <v>42937</v>
      </c>
      <c r="P15721" t="str">
        <f t="shared" si="490"/>
        <v>July</v>
      </c>
      <c r="Q15721" s="15" t="str">
        <f t="shared" si="491"/>
        <v>Friday</v>
      </c>
      <c r="R15721">
        <v>171</v>
      </c>
    </row>
    <row r="15722" spans="1:18" x14ac:dyDescent="0.3">
      <c r="A15722">
        <v>78542949</v>
      </c>
      <c r="B15722">
        <v>32</v>
      </c>
      <c r="C15722" t="s">
        <v>49</v>
      </c>
      <c r="D15722" t="s">
        <v>50</v>
      </c>
      <c r="E15722">
        <v>0</v>
      </c>
      <c r="F15722">
        <v>1</v>
      </c>
      <c r="G15722">
        <v>0</v>
      </c>
      <c r="H15722" t="s">
        <v>51</v>
      </c>
      <c r="I15722">
        <v>3550</v>
      </c>
      <c r="J15722" t="s">
        <v>66</v>
      </c>
      <c r="K15722">
        <v>-1</v>
      </c>
      <c r="L15722">
        <v>0</v>
      </c>
      <c r="M15722" t="s">
        <v>52</v>
      </c>
      <c r="N15722">
        <v>0</v>
      </c>
      <c r="O15722" s="15">
        <v>42937</v>
      </c>
      <c r="P15722" t="str">
        <f t="shared" si="490"/>
        <v>July</v>
      </c>
      <c r="Q15722" s="15" t="str">
        <f t="shared" si="491"/>
        <v>Friday</v>
      </c>
      <c r="R15722">
        <v>221</v>
      </c>
    </row>
    <row r="15723" spans="1:18" x14ac:dyDescent="0.3">
      <c r="A15723">
        <v>44446376</v>
      </c>
      <c r="B15723">
        <v>27</v>
      </c>
      <c r="C15723" t="s">
        <v>49</v>
      </c>
      <c r="D15723" t="s">
        <v>54</v>
      </c>
      <c r="E15723">
        <v>0</v>
      </c>
      <c r="F15723">
        <v>1</v>
      </c>
      <c r="G15723">
        <v>0</v>
      </c>
      <c r="H15723" t="s">
        <v>51</v>
      </c>
      <c r="I15723">
        <v>41550</v>
      </c>
      <c r="J15723" t="s">
        <v>66</v>
      </c>
      <c r="K15723">
        <v>-1</v>
      </c>
      <c r="L15723">
        <v>0</v>
      </c>
      <c r="M15723" t="s">
        <v>52</v>
      </c>
      <c r="N15723">
        <v>0</v>
      </c>
      <c r="O15723" s="15">
        <v>42937</v>
      </c>
      <c r="P15723" t="str">
        <f t="shared" si="490"/>
        <v>July</v>
      </c>
      <c r="Q15723" s="15" t="str">
        <f t="shared" si="491"/>
        <v>Friday</v>
      </c>
      <c r="R15723">
        <v>369</v>
      </c>
    </row>
    <row r="15724" spans="1:18" x14ac:dyDescent="0.3">
      <c r="A15724">
        <v>58597623</v>
      </c>
      <c r="B15724">
        <v>44</v>
      </c>
      <c r="C15724" t="s">
        <v>49</v>
      </c>
      <c r="D15724" t="s">
        <v>58</v>
      </c>
      <c r="E15724">
        <v>0</v>
      </c>
      <c r="F15724">
        <v>1</v>
      </c>
      <c r="G15724">
        <v>0</v>
      </c>
      <c r="H15724" t="s">
        <v>51</v>
      </c>
      <c r="I15724">
        <v>121100</v>
      </c>
      <c r="J15724" t="s">
        <v>66</v>
      </c>
      <c r="K15724">
        <v>-1</v>
      </c>
      <c r="L15724">
        <v>0</v>
      </c>
      <c r="M15724" t="s">
        <v>52</v>
      </c>
      <c r="N15724">
        <v>0</v>
      </c>
      <c r="O15724" s="15">
        <v>42937</v>
      </c>
      <c r="P15724" t="str">
        <f t="shared" si="490"/>
        <v>July</v>
      </c>
      <c r="Q15724" s="15" t="str">
        <f t="shared" si="491"/>
        <v>Friday</v>
      </c>
      <c r="R15724">
        <v>141</v>
      </c>
    </row>
    <row r="15725" spans="1:18" x14ac:dyDescent="0.3">
      <c r="A15725">
        <v>57372567</v>
      </c>
      <c r="B15725">
        <v>29</v>
      </c>
      <c r="C15725" t="s">
        <v>57</v>
      </c>
      <c r="D15725" t="s">
        <v>54</v>
      </c>
      <c r="E15725">
        <v>0</v>
      </c>
      <c r="F15725">
        <v>0</v>
      </c>
      <c r="G15725">
        <v>1</v>
      </c>
      <c r="H15725" t="s">
        <v>55</v>
      </c>
      <c r="I15725">
        <v>-1000</v>
      </c>
      <c r="J15725" t="s">
        <v>66</v>
      </c>
      <c r="K15725">
        <v>-1</v>
      </c>
      <c r="L15725">
        <v>0</v>
      </c>
      <c r="M15725" t="s">
        <v>52</v>
      </c>
      <c r="N15725">
        <v>1</v>
      </c>
      <c r="O15725" s="15">
        <v>42937</v>
      </c>
      <c r="P15725" t="str">
        <f t="shared" si="490"/>
        <v>July</v>
      </c>
      <c r="Q15725" s="15" t="str">
        <f t="shared" si="491"/>
        <v>Friday</v>
      </c>
      <c r="R15725">
        <v>574</v>
      </c>
    </row>
    <row r="15726" spans="1:18" x14ac:dyDescent="0.3">
      <c r="A15726">
        <v>88745353</v>
      </c>
      <c r="B15726">
        <v>27</v>
      </c>
      <c r="C15726" t="s">
        <v>63</v>
      </c>
      <c r="D15726" t="s">
        <v>54</v>
      </c>
      <c r="E15726">
        <v>0</v>
      </c>
      <c r="F15726">
        <v>1</v>
      </c>
      <c r="G15726">
        <v>0</v>
      </c>
      <c r="H15726" t="s">
        <v>51</v>
      </c>
      <c r="I15726">
        <v>10100</v>
      </c>
      <c r="J15726" t="s">
        <v>66</v>
      </c>
      <c r="K15726">
        <v>-1</v>
      </c>
      <c r="L15726">
        <v>0</v>
      </c>
      <c r="M15726" t="s">
        <v>52</v>
      </c>
      <c r="N15726">
        <v>0</v>
      </c>
      <c r="O15726" s="15">
        <v>42937</v>
      </c>
      <c r="P15726" t="str">
        <f t="shared" si="490"/>
        <v>July</v>
      </c>
      <c r="Q15726" s="15" t="str">
        <f t="shared" si="491"/>
        <v>Friday</v>
      </c>
      <c r="R15726">
        <v>678</v>
      </c>
    </row>
    <row r="15727" spans="1:18" x14ac:dyDescent="0.3">
      <c r="A15727">
        <v>47327169</v>
      </c>
      <c r="B15727">
        <v>47</v>
      </c>
      <c r="C15727" t="s">
        <v>53</v>
      </c>
      <c r="D15727" t="s">
        <v>50</v>
      </c>
      <c r="E15727">
        <v>0</v>
      </c>
      <c r="F15727">
        <v>1</v>
      </c>
      <c r="G15727">
        <v>0</v>
      </c>
      <c r="H15727" t="s">
        <v>55</v>
      </c>
      <c r="I15727">
        <v>99050</v>
      </c>
      <c r="J15727" t="s">
        <v>66</v>
      </c>
      <c r="K15727">
        <v>-1</v>
      </c>
      <c r="L15727">
        <v>0</v>
      </c>
      <c r="M15727" t="s">
        <v>52</v>
      </c>
      <c r="N15727">
        <v>1</v>
      </c>
      <c r="O15727" s="15">
        <v>42937</v>
      </c>
      <c r="P15727" t="str">
        <f t="shared" si="490"/>
        <v>July</v>
      </c>
      <c r="Q15727" s="15" t="str">
        <f t="shared" si="491"/>
        <v>Friday</v>
      </c>
      <c r="R15727">
        <v>919</v>
      </c>
    </row>
    <row r="15728" spans="1:18" x14ac:dyDescent="0.3">
      <c r="A15728">
        <v>67805263</v>
      </c>
      <c r="B15728">
        <v>47</v>
      </c>
      <c r="C15728" t="s">
        <v>57</v>
      </c>
      <c r="D15728" t="s">
        <v>50</v>
      </c>
      <c r="E15728">
        <v>0</v>
      </c>
      <c r="F15728">
        <v>0</v>
      </c>
      <c r="G15728">
        <v>0</v>
      </c>
      <c r="H15728" t="s">
        <v>60</v>
      </c>
      <c r="I15728">
        <v>0</v>
      </c>
      <c r="J15728" t="s">
        <v>66</v>
      </c>
      <c r="K15728">
        <v>-1</v>
      </c>
      <c r="L15728">
        <v>0</v>
      </c>
      <c r="M15728" t="s">
        <v>52</v>
      </c>
      <c r="N15728">
        <v>0</v>
      </c>
      <c r="O15728" s="15">
        <v>42937</v>
      </c>
      <c r="P15728" t="str">
        <f t="shared" si="490"/>
        <v>July</v>
      </c>
      <c r="Q15728" s="15" t="str">
        <f t="shared" si="491"/>
        <v>Friday</v>
      </c>
      <c r="R15728">
        <v>71</v>
      </c>
    </row>
    <row r="15729" spans="1:18" x14ac:dyDescent="0.3">
      <c r="A15729">
        <v>43661400</v>
      </c>
      <c r="B15729">
        <v>56</v>
      </c>
      <c r="C15729" t="s">
        <v>59</v>
      </c>
      <c r="D15729" t="s">
        <v>50</v>
      </c>
      <c r="E15729">
        <v>0</v>
      </c>
      <c r="F15729">
        <v>0</v>
      </c>
      <c r="G15729">
        <v>0</v>
      </c>
      <c r="H15729" t="s">
        <v>55</v>
      </c>
      <c r="I15729">
        <v>16700</v>
      </c>
      <c r="J15729" t="s">
        <v>66</v>
      </c>
      <c r="K15729">
        <v>-1</v>
      </c>
      <c r="L15729">
        <v>0</v>
      </c>
      <c r="M15729" t="s">
        <v>52</v>
      </c>
      <c r="N15729">
        <v>0</v>
      </c>
      <c r="O15729" s="15">
        <v>42937</v>
      </c>
      <c r="P15729" t="str">
        <f t="shared" si="490"/>
        <v>July</v>
      </c>
      <c r="Q15729" s="15" t="str">
        <f t="shared" si="491"/>
        <v>Friday</v>
      </c>
      <c r="R15729">
        <v>101</v>
      </c>
    </row>
    <row r="15730" spans="1:18" x14ac:dyDescent="0.3">
      <c r="A15730">
        <v>68444283</v>
      </c>
      <c r="B15730">
        <v>36</v>
      </c>
      <c r="C15730" t="s">
        <v>53</v>
      </c>
      <c r="D15730" t="s">
        <v>54</v>
      </c>
      <c r="E15730">
        <v>0</v>
      </c>
      <c r="F15730">
        <v>1</v>
      </c>
      <c r="G15730">
        <v>0</v>
      </c>
      <c r="H15730" t="s">
        <v>55</v>
      </c>
      <c r="I15730">
        <v>13950</v>
      </c>
      <c r="J15730" t="s">
        <v>66</v>
      </c>
      <c r="K15730">
        <v>-1</v>
      </c>
      <c r="L15730">
        <v>0</v>
      </c>
      <c r="M15730" t="s">
        <v>52</v>
      </c>
      <c r="N15730">
        <v>0</v>
      </c>
      <c r="O15730" s="15">
        <v>42937</v>
      </c>
      <c r="P15730" t="str">
        <f t="shared" si="490"/>
        <v>July</v>
      </c>
      <c r="Q15730" s="15" t="str">
        <f t="shared" si="491"/>
        <v>Friday</v>
      </c>
      <c r="R15730">
        <v>171</v>
      </c>
    </row>
    <row r="15731" spans="1:18" x14ac:dyDescent="0.3">
      <c r="A15731">
        <v>10101039</v>
      </c>
      <c r="B15731">
        <v>29</v>
      </c>
      <c r="C15731" t="s">
        <v>49</v>
      </c>
      <c r="D15731" t="s">
        <v>54</v>
      </c>
      <c r="E15731">
        <v>0</v>
      </c>
      <c r="F15731">
        <v>1</v>
      </c>
      <c r="G15731">
        <v>0</v>
      </c>
      <c r="H15731" t="s">
        <v>51</v>
      </c>
      <c r="I15731">
        <v>5350</v>
      </c>
      <c r="J15731" t="s">
        <v>66</v>
      </c>
      <c r="K15731">
        <v>-1</v>
      </c>
      <c r="L15731">
        <v>0</v>
      </c>
      <c r="M15731" t="s">
        <v>52</v>
      </c>
      <c r="N15731">
        <v>0</v>
      </c>
      <c r="O15731" s="15">
        <v>42937</v>
      </c>
      <c r="P15731" t="str">
        <f t="shared" si="490"/>
        <v>July</v>
      </c>
      <c r="Q15731" s="15" t="str">
        <f t="shared" si="491"/>
        <v>Friday</v>
      </c>
      <c r="R15731">
        <v>149</v>
      </c>
    </row>
    <row r="15732" spans="1:18" x14ac:dyDescent="0.3">
      <c r="A15732">
        <v>19867058</v>
      </c>
      <c r="B15732">
        <v>35</v>
      </c>
      <c r="C15732" t="s">
        <v>57</v>
      </c>
      <c r="D15732" t="s">
        <v>50</v>
      </c>
      <c r="E15732">
        <v>0</v>
      </c>
      <c r="F15732">
        <v>0</v>
      </c>
      <c r="G15732">
        <v>1</v>
      </c>
      <c r="H15732" t="s">
        <v>55</v>
      </c>
      <c r="I15732">
        <v>0</v>
      </c>
      <c r="J15732" t="s">
        <v>66</v>
      </c>
      <c r="K15732">
        <v>-1</v>
      </c>
      <c r="L15732">
        <v>0</v>
      </c>
      <c r="M15732" t="s">
        <v>52</v>
      </c>
      <c r="N15732">
        <v>0</v>
      </c>
      <c r="O15732" s="15">
        <v>42937</v>
      </c>
      <c r="P15732" t="str">
        <f t="shared" si="490"/>
        <v>July</v>
      </c>
      <c r="Q15732" s="15" t="str">
        <f t="shared" si="491"/>
        <v>Friday</v>
      </c>
      <c r="R15732">
        <v>72</v>
      </c>
    </row>
    <row r="15733" spans="1:18" x14ac:dyDescent="0.3">
      <c r="A15733">
        <v>54663219</v>
      </c>
      <c r="B15733">
        <v>36</v>
      </c>
      <c r="C15733" t="s">
        <v>49</v>
      </c>
      <c r="D15733" t="s">
        <v>50</v>
      </c>
      <c r="E15733">
        <v>0</v>
      </c>
      <c r="F15733">
        <v>0</v>
      </c>
      <c r="G15733">
        <v>0</v>
      </c>
      <c r="H15733" t="s">
        <v>55</v>
      </c>
      <c r="I15733">
        <v>-13350</v>
      </c>
      <c r="J15733" t="s">
        <v>66</v>
      </c>
      <c r="K15733">
        <v>-1</v>
      </c>
      <c r="L15733">
        <v>0</v>
      </c>
      <c r="M15733" t="s">
        <v>52</v>
      </c>
      <c r="N15733">
        <v>0</v>
      </c>
      <c r="O15733" s="15">
        <v>42937</v>
      </c>
      <c r="P15733" t="str">
        <f t="shared" si="490"/>
        <v>July</v>
      </c>
      <c r="Q15733" s="15" t="str">
        <f t="shared" si="491"/>
        <v>Friday</v>
      </c>
      <c r="R15733">
        <v>368</v>
      </c>
    </row>
    <row r="15734" spans="1:18" x14ac:dyDescent="0.3">
      <c r="A15734">
        <v>78152549</v>
      </c>
      <c r="B15734">
        <v>40</v>
      </c>
      <c r="C15734" t="s">
        <v>49</v>
      </c>
      <c r="D15734" t="s">
        <v>50</v>
      </c>
      <c r="E15734">
        <v>0</v>
      </c>
      <c r="F15734">
        <v>0</v>
      </c>
      <c r="G15734">
        <v>1</v>
      </c>
      <c r="H15734" t="s">
        <v>51</v>
      </c>
      <c r="I15734">
        <v>-3250</v>
      </c>
      <c r="J15734" t="s">
        <v>66</v>
      </c>
      <c r="K15734">
        <v>-1</v>
      </c>
      <c r="L15734">
        <v>0</v>
      </c>
      <c r="M15734" t="s">
        <v>52</v>
      </c>
      <c r="N15734">
        <v>0</v>
      </c>
      <c r="O15734" s="15">
        <v>42937</v>
      </c>
      <c r="P15734" t="str">
        <f t="shared" si="490"/>
        <v>July</v>
      </c>
      <c r="Q15734" s="15" t="str">
        <f t="shared" si="491"/>
        <v>Friday</v>
      </c>
      <c r="R15734">
        <v>65</v>
      </c>
    </row>
    <row r="15735" spans="1:18" x14ac:dyDescent="0.3">
      <c r="A15735">
        <v>12309536</v>
      </c>
      <c r="B15735">
        <v>58</v>
      </c>
      <c r="C15735" t="s">
        <v>53</v>
      </c>
      <c r="D15735" t="s">
        <v>50</v>
      </c>
      <c r="E15735">
        <v>0</v>
      </c>
      <c r="F15735">
        <v>1</v>
      </c>
      <c r="G15735">
        <v>1</v>
      </c>
      <c r="H15735" t="s">
        <v>55</v>
      </c>
      <c r="I15735">
        <v>23550</v>
      </c>
      <c r="J15735" t="s">
        <v>67</v>
      </c>
      <c r="K15735">
        <v>-1</v>
      </c>
      <c r="L15735">
        <v>0</v>
      </c>
      <c r="M15735" t="s">
        <v>52</v>
      </c>
      <c r="N15735">
        <v>0</v>
      </c>
      <c r="O15735" s="15">
        <v>42937</v>
      </c>
      <c r="P15735" t="str">
        <f t="shared" si="490"/>
        <v>July</v>
      </c>
      <c r="Q15735" s="15" t="str">
        <f t="shared" si="491"/>
        <v>Friday</v>
      </c>
      <c r="R15735">
        <v>61</v>
      </c>
    </row>
    <row r="15736" spans="1:18" x14ac:dyDescent="0.3">
      <c r="A15736">
        <v>71958280</v>
      </c>
      <c r="B15736">
        <v>34</v>
      </c>
      <c r="C15736" t="s">
        <v>63</v>
      </c>
      <c r="D15736" t="s">
        <v>50</v>
      </c>
      <c r="E15736">
        <v>0</v>
      </c>
      <c r="F15736">
        <v>1</v>
      </c>
      <c r="G15736">
        <v>0</v>
      </c>
      <c r="H15736" t="s">
        <v>51</v>
      </c>
      <c r="I15736">
        <v>43250</v>
      </c>
      <c r="J15736" t="s">
        <v>66</v>
      </c>
      <c r="K15736">
        <v>-1</v>
      </c>
      <c r="L15736">
        <v>0</v>
      </c>
      <c r="M15736" t="s">
        <v>52</v>
      </c>
      <c r="N15736">
        <v>0</v>
      </c>
      <c r="O15736" s="15">
        <v>42937</v>
      </c>
      <c r="P15736" t="str">
        <f t="shared" si="490"/>
        <v>July</v>
      </c>
      <c r="Q15736" s="15" t="str">
        <f t="shared" si="491"/>
        <v>Friday</v>
      </c>
      <c r="R15736">
        <v>51</v>
      </c>
    </row>
    <row r="15737" spans="1:18" x14ac:dyDescent="0.3">
      <c r="A15737">
        <v>39487425</v>
      </c>
      <c r="B15737">
        <v>50</v>
      </c>
      <c r="C15737" t="s">
        <v>65</v>
      </c>
      <c r="D15737" t="s">
        <v>50</v>
      </c>
      <c r="E15737">
        <v>0</v>
      </c>
      <c r="F15737">
        <v>1</v>
      </c>
      <c r="G15737">
        <v>0</v>
      </c>
      <c r="H15737" t="s">
        <v>55</v>
      </c>
      <c r="I15737">
        <v>2450</v>
      </c>
      <c r="J15737" t="s">
        <v>66</v>
      </c>
      <c r="K15737">
        <v>-1</v>
      </c>
      <c r="L15737">
        <v>0</v>
      </c>
      <c r="M15737" t="s">
        <v>52</v>
      </c>
      <c r="N15737">
        <v>0</v>
      </c>
      <c r="O15737" s="15">
        <v>42937</v>
      </c>
      <c r="P15737" t="str">
        <f t="shared" si="490"/>
        <v>July</v>
      </c>
      <c r="Q15737" s="15" t="str">
        <f t="shared" si="491"/>
        <v>Friday</v>
      </c>
      <c r="R15737">
        <v>237</v>
      </c>
    </row>
    <row r="15738" spans="1:18" x14ac:dyDescent="0.3">
      <c r="A15738">
        <v>50614021</v>
      </c>
      <c r="B15738">
        <v>32</v>
      </c>
      <c r="C15738" t="s">
        <v>62</v>
      </c>
      <c r="D15738" t="s">
        <v>50</v>
      </c>
      <c r="E15738">
        <v>0</v>
      </c>
      <c r="F15738">
        <v>1</v>
      </c>
      <c r="G15738">
        <v>0</v>
      </c>
      <c r="H15738" t="s">
        <v>60</v>
      </c>
      <c r="I15738">
        <v>11400</v>
      </c>
      <c r="J15738" t="s">
        <v>66</v>
      </c>
      <c r="K15738">
        <v>-1</v>
      </c>
      <c r="L15738">
        <v>0</v>
      </c>
      <c r="M15738" t="s">
        <v>52</v>
      </c>
      <c r="N15738">
        <v>1</v>
      </c>
      <c r="O15738" s="15">
        <v>42937</v>
      </c>
      <c r="P15738" t="str">
        <f t="shared" si="490"/>
        <v>July</v>
      </c>
      <c r="Q15738" s="15" t="str">
        <f t="shared" si="491"/>
        <v>Friday</v>
      </c>
      <c r="R15738">
        <v>1017</v>
      </c>
    </row>
    <row r="15739" spans="1:18" x14ac:dyDescent="0.3">
      <c r="A15739">
        <v>48075665</v>
      </c>
      <c r="B15739">
        <v>40</v>
      </c>
      <c r="C15739" t="s">
        <v>61</v>
      </c>
      <c r="D15739" t="s">
        <v>54</v>
      </c>
      <c r="E15739">
        <v>0</v>
      </c>
      <c r="F15739">
        <v>1</v>
      </c>
      <c r="G15739">
        <v>0</v>
      </c>
      <c r="H15739" t="s">
        <v>51</v>
      </c>
      <c r="I15739">
        <v>50250</v>
      </c>
      <c r="J15739" t="s">
        <v>66</v>
      </c>
      <c r="K15739">
        <v>-1</v>
      </c>
      <c r="L15739">
        <v>0</v>
      </c>
      <c r="M15739" t="s">
        <v>52</v>
      </c>
      <c r="N15739">
        <v>0</v>
      </c>
      <c r="O15739" s="15">
        <v>42937</v>
      </c>
      <c r="P15739" t="str">
        <f t="shared" si="490"/>
        <v>July</v>
      </c>
      <c r="Q15739" s="15" t="str">
        <f t="shared" si="491"/>
        <v>Friday</v>
      </c>
      <c r="R15739">
        <v>449</v>
      </c>
    </row>
    <row r="15740" spans="1:18" x14ac:dyDescent="0.3">
      <c r="A15740">
        <v>77343396</v>
      </c>
      <c r="B15740">
        <v>33</v>
      </c>
      <c r="C15740" t="s">
        <v>53</v>
      </c>
      <c r="D15740" t="s">
        <v>50</v>
      </c>
      <c r="E15740">
        <v>0</v>
      </c>
      <c r="F15740">
        <v>0</v>
      </c>
      <c r="G15740">
        <v>0</v>
      </c>
      <c r="H15740" t="s">
        <v>51</v>
      </c>
      <c r="I15740">
        <v>3750</v>
      </c>
      <c r="J15740" t="s">
        <v>66</v>
      </c>
      <c r="K15740">
        <v>-1</v>
      </c>
      <c r="L15740">
        <v>0</v>
      </c>
      <c r="M15740" t="s">
        <v>52</v>
      </c>
      <c r="N15740">
        <v>0</v>
      </c>
      <c r="O15740" s="15">
        <v>42937</v>
      </c>
      <c r="P15740" t="str">
        <f t="shared" si="490"/>
        <v>July</v>
      </c>
      <c r="Q15740" s="15" t="str">
        <f t="shared" si="491"/>
        <v>Friday</v>
      </c>
      <c r="R15740">
        <v>204</v>
      </c>
    </row>
    <row r="15741" spans="1:18" x14ac:dyDescent="0.3">
      <c r="A15741">
        <v>29936338</v>
      </c>
      <c r="B15741">
        <v>49</v>
      </c>
      <c r="C15741" t="s">
        <v>49</v>
      </c>
      <c r="D15741" t="s">
        <v>58</v>
      </c>
      <c r="E15741">
        <v>0</v>
      </c>
      <c r="F15741">
        <v>1</v>
      </c>
      <c r="G15741">
        <v>0</v>
      </c>
      <c r="H15741" t="s">
        <v>51</v>
      </c>
      <c r="I15741">
        <v>17550</v>
      </c>
      <c r="J15741" t="s">
        <v>66</v>
      </c>
      <c r="K15741">
        <v>-1</v>
      </c>
      <c r="L15741">
        <v>0</v>
      </c>
      <c r="M15741" t="s">
        <v>52</v>
      </c>
      <c r="N15741">
        <v>0</v>
      </c>
      <c r="O15741" s="15">
        <v>42937</v>
      </c>
      <c r="P15741" t="str">
        <f t="shared" si="490"/>
        <v>July</v>
      </c>
      <c r="Q15741" s="15" t="str">
        <f t="shared" si="491"/>
        <v>Friday</v>
      </c>
      <c r="R15741">
        <v>356</v>
      </c>
    </row>
    <row r="15742" spans="1:18" x14ac:dyDescent="0.3">
      <c r="A15742">
        <v>50466092</v>
      </c>
      <c r="B15742">
        <v>32</v>
      </c>
      <c r="C15742" t="s">
        <v>61</v>
      </c>
      <c r="D15742" t="s">
        <v>54</v>
      </c>
      <c r="E15742">
        <v>0</v>
      </c>
      <c r="F15742">
        <v>1</v>
      </c>
      <c r="G15742">
        <v>0</v>
      </c>
      <c r="H15742" t="s">
        <v>55</v>
      </c>
      <c r="I15742">
        <v>3200</v>
      </c>
      <c r="J15742" t="s">
        <v>66</v>
      </c>
      <c r="K15742">
        <v>-1</v>
      </c>
      <c r="L15742">
        <v>0</v>
      </c>
      <c r="M15742" t="s">
        <v>52</v>
      </c>
      <c r="N15742">
        <v>0</v>
      </c>
      <c r="O15742" s="15">
        <v>42937</v>
      </c>
      <c r="P15742" t="str">
        <f t="shared" si="490"/>
        <v>July</v>
      </c>
      <c r="Q15742" s="15" t="str">
        <f t="shared" si="491"/>
        <v>Friday</v>
      </c>
      <c r="R15742">
        <v>204</v>
      </c>
    </row>
    <row r="15743" spans="1:18" x14ac:dyDescent="0.3">
      <c r="A15743">
        <v>60327051</v>
      </c>
      <c r="B15743">
        <v>47</v>
      </c>
      <c r="C15743" t="s">
        <v>62</v>
      </c>
      <c r="D15743" t="s">
        <v>50</v>
      </c>
      <c r="E15743">
        <v>0</v>
      </c>
      <c r="F15743">
        <v>0</v>
      </c>
      <c r="G15743">
        <v>1</v>
      </c>
      <c r="H15743" t="s">
        <v>55</v>
      </c>
      <c r="I15743">
        <v>100</v>
      </c>
      <c r="J15743" t="s">
        <v>66</v>
      </c>
      <c r="K15743">
        <v>-1</v>
      </c>
      <c r="L15743">
        <v>0</v>
      </c>
      <c r="M15743" t="s">
        <v>52</v>
      </c>
      <c r="N15743">
        <v>0</v>
      </c>
      <c r="O15743" s="15">
        <v>42937</v>
      </c>
      <c r="P15743" t="str">
        <f t="shared" si="490"/>
        <v>July</v>
      </c>
      <c r="Q15743" s="15" t="str">
        <f t="shared" si="491"/>
        <v>Friday</v>
      </c>
      <c r="R15743">
        <v>71</v>
      </c>
    </row>
    <row r="15744" spans="1:18" x14ac:dyDescent="0.3">
      <c r="A15744">
        <v>54119413</v>
      </c>
      <c r="B15744">
        <v>44</v>
      </c>
      <c r="C15744" t="s">
        <v>53</v>
      </c>
      <c r="D15744" t="s">
        <v>58</v>
      </c>
      <c r="E15744">
        <v>0</v>
      </c>
      <c r="F15744">
        <v>1</v>
      </c>
      <c r="G15744">
        <v>0</v>
      </c>
      <c r="H15744" t="s">
        <v>55</v>
      </c>
      <c r="I15744">
        <v>15800</v>
      </c>
      <c r="J15744" t="s">
        <v>66</v>
      </c>
      <c r="K15744">
        <v>-1</v>
      </c>
      <c r="L15744">
        <v>0</v>
      </c>
      <c r="M15744" t="s">
        <v>52</v>
      </c>
      <c r="N15744">
        <v>0</v>
      </c>
      <c r="O15744" s="15">
        <v>42937</v>
      </c>
      <c r="P15744" t="str">
        <f t="shared" si="490"/>
        <v>July</v>
      </c>
      <c r="Q15744" s="15" t="str">
        <f t="shared" si="491"/>
        <v>Friday</v>
      </c>
      <c r="R15744">
        <v>163</v>
      </c>
    </row>
    <row r="15745" spans="1:18" x14ac:dyDescent="0.3">
      <c r="A15745">
        <v>46542276</v>
      </c>
      <c r="B15745">
        <v>58</v>
      </c>
      <c r="C15745" t="s">
        <v>68</v>
      </c>
      <c r="D15745" t="s">
        <v>50</v>
      </c>
      <c r="E15745">
        <v>0</v>
      </c>
      <c r="F15745">
        <v>1</v>
      </c>
      <c r="G15745">
        <v>0</v>
      </c>
      <c r="H15745" t="s">
        <v>51</v>
      </c>
      <c r="I15745">
        <v>0</v>
      </c>
      <c r="J15745" t="s">
        <v>66</v>
      </c>
      <c r="K15745">
        <v>-1</v>
      </c>
      <c r="L15745">
        <v>0</v>
      </c>
      <c r="M15745" t="s">
        <v>52</v>
      </c>
      <c r="N15745">
        <v>0</v>
      </c>
      <c r="O15745" s="15">
        <v>42937</v>
      </c>
      <c r="P15745" t="str">
        <f t="shared" si="490"/>
        <v>July</v>
      </c>
      <c r="Q15745" s="15" t="str">
        <f t="shared" si="491"/>
        <v>Friday</v>
      </c>
      <c r="R15745">
        <v>111</v>
      </c>
    </row>
    <row r="15746" spans="1:18" x14ac:dyDescent="0.3">
      <c r="A15746">
        <v>74141935</v>
      </c>
      <c r="B15746">
        <v>37</v>
      </c>
      <c r="C15746" t="s">
        <v>49</v>
      </c>
      <c r="D15746" t="s">
        <v>50</v>
      </c>
      <c r="E15746">
        <v>0</v>
      </c>
      <c r="F15746">
        <v>0</v>
      </c>
      <c r="G15746">
        <v>1</v>
      </c>
      <c r="H15746" t="s">
        <v>51</v>
      </c>
      <c r="I15746">
        <v>94650</v>
      </c>
      <c r="J15746" t="s">
        <v>66</v>
      </c>
      <c r="K15746">
        <v>-1</v>
      </c>
      <c r="L15746">
        <v>0</v>
      </c>
      <c r="M15746" t="s">
        <v>52</v>
      </c>
      <c r="N15746">
        <v>0</v>
      </c>
      <c r="O15746" s="15">
        <v>42937</v>
      </c>
      <c r="P15746" t="str">
        <f t="shared" si="490"/>
        <v>July</v>
      </c>
      <c r="Q15746" s="15" t="str">
        <f t="shared" si="491"/>
        <v>Friday</v>
      </c>
      <c r="R15746">
        <v>353</v>
      </c>
    </row>
    <row r="15747" spans="1:18" x14ac:dyDescent="0.3">
      <c r="A15747">
        <v>77821964</v>
      </c>
      <c r="B15747">
        <v>39</v>
      </c>
      <c r="C15747" t="s">
        <v>49</v>
      </c>
      <c r="D15747" t="s">
        <v>50</v>
      </c>
      <c r="E15747">
        <v>0</v>
      </c>
      <c r="F15747">
        <v>1</v>
      </c>
      <c r="G15747">
        <v>0</v>
      </c>
      <c r="H15747" t="s">
        <v>51</v>
      </c>
      <c r="I15747">
        <v>71150</v>
      </c>
      <c r="J15747" t="s">
        <v>67</v>
      </c>
      <c r="K15747">
        <v>-1</v>
      </c>
      <c r="L15747">
        <v>0</v>
      </c>
      <c r="M15747" t="s">
        <v>52</v>
      </c>
      <c r="N15747">
        <v>1</v>
      </c>
      <c r="O15747" s="15">
        <v>42937</v>
      </c>
      <c r="P15747" t="str">
        <f t="shared" ref="P15747:P15810" si="492">TEXT(O15747,"MMMM")</f>
        <v>July</v>
      </c>
      <c r="Q15747" s="15" t="str">
        <f t="shared" ref="Q15747:Q15810" si="493">TEXT(O15747,"DDDD")</f>
        <v>Friday</v>
      </c>
      <c r="R15747">
        <v>733</v>
      </c>
    </row>
    <row r="15748" spans="1:18" x14ac:dyDescent="0.3">
      <c r="A15748">
        <v>62186887</v>
      </c>
      <c r="B15748">
        <v>58</v>
      </c>
      <c r="C15748" t="s">
        <v>61</v>
      </c>
      <c r="D15748" t="s">
        <v>50</v>
      </c>
      <c r="E15748">
        <v>0</v>
      </c>
      <c r="F15748">
        <v>1</v>
      </c>
      <c r="G15748">
        <v>0</v>
      </c>
      <c r="H15748" t="s">
        <v>55</v>
      </c>
      <c r="I15748">
        <v>72750</v>
      </c>
      <c r="J15748" t="s">
        <v>66</v>
      </c>
      <c r="K15748">
        <v>-1</v>
      </c>
      <c r="L15748">
        <v>0</v>
      </c>
      <c r="M15748" t="s">
        <v>52</v>
      </c>
      <c r="N15748">
        <v>0</v>
      </c>
      <c r="O15748" s="15">
        <v>42937</v>
      </c>
      <c r="P15748" t="str">
        <f t="shared" si="492"/>
        <v>July</v>
      </c>
      <c r="Q15748" s="15" t="str">
        <f t="shared" si="493"/>
        <v>Friday</v>
      </c>
      <c r="R15748">
        <v>119</v>
      </c>
    </row>
    <row r="15749" spans="1:18" x14ac:dyDescent="0.3">
      <c r="A15749">
        <v>61702568</v>
      </c>
      <c r="B15749">
        <v>51</v>
      </c>
      <c r="C15749" t="s">
        <v>63</v>
      </c>
      <c r="D15749" t="s">
        <v>50</v>
      </c>
      <c r="E15749">
        <v>0</v>
      </c>
      <c r="F15749">
        <v>1</v>
      </c>
      <c r="G15749">
        <v>1</v>
      </c>
      <c r="H15749" t="s">
        <v>55</v>
      </c>
      <c r="I15749">
        <v>2200</v>
      </c>
      <c r="J15749" t="s">
        <v>67</v>
      </c>
      <c r="K15749">
        <v>-1</v>
      </c>
      <c r="L15749">
        <v>0</v>
      </c>
      <c r="M15749" t="s">
        <v>52</v>
      </c>
      <c r="N15749">
        <v>0</v>
      </c>
      <c r="O15749" s="15">
        <v>42937</v>
      </c>
      <c r="P15749" t="str">
        <f t="shared" si="492"/>
        <v>July</v>
      </c>
      <c r="Q15749" s="15" t="str">
        <f t="shared" si="493"/>
        <v>Friday</v>
      </c>
      <c r="R15749">
        <v>79</v>
      </c>
    </row>
    <row r="15750" spans="1:18" x14ac:dyDescent="0.3">
      <c r="A15750">
        <v>51136076</v>
      </c>
      <c r="B15750">
        <v>32</v>
      </c>
      <c r="C15750" t="s">
        <v>57</v>
      </c>
      <c r="D15750" t="s">
        <v>58</v>
      </c>
      <c r="E15750">
        <v>0</v>
      </c>
      <c r="F15750">
        <v>1</v>
      </c>
      <c r="G15750">
        <v>1</v>
      </c>
      <c r="H15750" t="s">
        <v>55</v>
      </c>
      <c r="I15750">
        <v>-14450</v>
      </c>
      <c r="J15750" t="s">
        <v>66</v>
      </c>
      <c r="K15750">
        <v>-1</v>
      </c>
      <c r="L15750">
        <v>0</v>
      </c>
      <c r="M15750" t="s">
        <v>52</v>
      </c>
      <c r="N15750">
        <v>0</v>
      </c>
      <c r="O15750" s="15">
        <v>42937</v>
      </c>
      <c r="P15750" t="str">
        <f t="shared" si="492"/>
        <v>July</v>
      </c>
      <c r="Q15750" s="15" t="str">
        <f t="shared" si="493"/>
        <v>Friday</v>
      </c>
      <c r="R15750">
        <v>808</v>
      </c>
    </row>
    <row r="15751" spans="1:18" x14ac:dyDescent="0.3">
      <c r="A15751">
        <v>58210724</v>
      </c>
      <c r="B15751">
        <v>49</v>
      </c>
      <c r="C15751" t="s">
        <v>63</v>
      </c>
      <c r="D15751" t="s">
        <v>50</v>
      </c>
      <c r="E15751">
        <v>0</v>
      </c>
      <c r="F15751">
        <v>1</v>
      </c>
      <c r="G15751">
        <v>0</v>
      </c>
      <c r="H15751" t="s">
        <v>51</v>
      </c>
      <c r="I15751">
        <v>25150</v>
      </c>
      <c r="J15751" t="s">
        <v>66</v>
      </c>
      <c r="K15751">
        <v>-1</v>
      </c>
      <c r="L15751">
        <v>0</v>
      </c>
      <c r="M15751" t="s">
        <v>52</v>
      </c>
      <c r="N15751">
        <v>0</v>
      </c>
      <c r="O15751" s="15">
        <v>42937</v>
      </c>
      <c r="P15751" t="str">
        <f t="shared" si="492"/>
        <v>July</v>
      </c>
      <c r="Q15751" s="15" t="str">
        <f t="shared" si="493"/>
        <v>Friday</v>
      </c>
      <c r="R15751">
        <v>507</v>
      </c>
    </row>
    <row r="15752" spans="1:18" x14ac:dyDescent="0.3">
      <c r="A15752">
        <v>77720859</v>
      </c>
      <c r="B15752">
        <v>52</v>
      </c>
      <c r="C15752" t="s">
        <v>57</v>
      </c>
      <c r="D15752" t="s">
        <v>58</v>
      </c>
      <c r="E15752">
        <v>0</v>
      </c>
      <c r="F15752">
        <v>1</v>
      </c>
      <c r="G15752">
        <v>0</v>
      </c>
      <c r="H15752" t="s">
        <v>60</v>
      </c>
      <c r="I15752">
        <v>1450</v>
      </c>
      <c r="J15752" t="s">
        <v>66</v>
      </c>
      <c r="K15752">
        <v>-1</v>
      </c>
      <c r="L15752">
        <v>0</v>
      </c>
      <c r="M15752" t="s">
        <v>52</v>
      </c>
      <c r="N15752">
        <v>0</v>
      </c>
      <c r="O15752" s="15">
        <v>42937</v>
      </c>
      <c r="P15752" t="str">
        <f t="shared" si="492"/>
        <v>July</v>
      </c>
      <c r="Q15752" s="15" t="str">
        <f t="shared" si="493"/>
        <v>Friday</v>
      </c>
      <c r="R15752">
        <v>245</v>
      </c>
    </row>
    <row r="15753" spans="1:18" x14ac:dyDescent="0.3">
      <c r="A15753">
        <v>78043104</v>
      </c>
      <c r="B15753">
        <v>51</v>
      </c>
      <c r="C15753" t="s">
        <v>49</v>
      </c>
      <c r="D15753" t="s">
        <v>50</v>
      </c>
      <c r="E15753">
        <v>0</v>
      </c>
      <c r="F15753">
        <v>1</v>
      </c>
      <c r="G15753">
        <v>0</v>
      </c>
      <c r="H15753" t="s">
        <v>51</v>
      </c>
      <c r="I15753">
        <v>122750</v>
      </c>
      <c r="J15753" t="s">
        <v>66</v>
      </c>
      <c r="K15753">
        <v>-1</v>
      </c>
      <c r="L15753">
        <v>0</v>
      </c>
      <c r="M15753" t="s">
        <v>52</v>
      </c>
      <c r="N15753">
        <v>1</v>
      </c>
      <c r="O15753" s="15">
        <v>42937</v>
      </c>
      <c r="P15753" t="str">
        <f t="shared" si="492"/>
        <v>July</v>
      </c>
      <c r="Q15753" s="15" t="str">
        <f t="shared" si="493"/>
        <v>Friday</v>
      </c>
      <c r="R15753">
        <v>553</v>
      </c>
    </row>
    <row r="15754" spans="1:18" x14ac:dyDescent="0.3">
      <c r="A15754">
        <v>41101969</v>
      </c>
      <c r="B15754">
        <v>40</v>
      </c>
      <c r="C15754" t="s">
        <v>57</v>
      </c>
      <c r="D15754" t="s">
        <v>50</v>
      </c>
      <c r="E15754">
        <v>0</v>
      </c>
      <c r="F15754">
        <v>1</v>
      </c>
      <c r="G15754">
        <v>0</v>
      </c>
      <c r="H15754" t="s">
        <v>60</v>
      </c>
      <c r="I15754">
        <v>0</v>
      </c>
      <c r="J15754" t="s">
        <v>66</v>
      </c>
      <c r="K15754">
        <v>-1</v>
      </c>
      <c r="L15754">
        <v>0</v>
      </c>
      <c r="M15754" t="s">
        <v>52</v>
      </c>
      <c r="N15754">
        <v>1</v>
      </c>
      <c r="O15754" s="15">
        <v>42937</v>
      </c>
      <c r="P15754" t="str">
        <f t="shared" si="492"/>
        <v>July</v>
      </c>
      <c r="Q15754" s="15" t="str">
        <f t="shared" si="493"/>
        <v>Friday</v>
      </c>
      <c r="R15754">
        <v>1080</v>
      </c>
    </row>
    <row r="15755" spans="1:18" x14ac:dyDescent="0.3">
      <c r="A15755">
        <v>52269972</v>
      </c>
      <c r="B15755">
        <v>25</v>
      </c>
      <c r="C15755" t="s">
        <v>53</v>
      </c>
      <c r="D15755" t="s">
        <v>54</v>
      </c>
      <c r="E15755">
        <v>0</v>
      </c>
      <c r="F15755">
        <v>1</v>
      </c>
      <c r="G15755">
        <v>0</v>
      </c>
      <c r="H15755" t="s">
        <v>55</v>
      </c>
      <c r="I15755">
        <v>107850</v>
      </c>
      <c r="J15755" t="s">
        <v>66</v>
      </c>
      <c r="K15755">
        <v>-1</v>
      </c>
      <c r="L15755">
        <v>0</v>
      </c>
      <c r="M15755" t="s">
        <v>52</v>
      </c>
      <c r="N15755">
        <v>0</v>
      </c>
      <c r="O15755" s="15">
        <v>42937</v>
      </c>
      <c r="P15755" t="str">
        <f t="shared" si="492"/>
        <v>July</v>
      </c>
      <c r="Q15755" s="15" t="str">
        <f t="shared" si="493"/>
        <v>Friday</v>
      </c>
      <c r="R15755">
        <v>339</v>
      </c>
    </row>
    <row r="15756" spans="1:18" x14ac:dyDescent="0.3">
      <c r="A15756">
        <v>77834627</v>
      </c>
      <c r="B15756">
        <v>54</v>
      </c>
      <c r="C15756" t="s">
        <v>53</v>
      </c>
      <c r="D15756" t="s">
        <v>58</v>
      </c>
      <c r="E15756">
        <v>0</v>
      </c>
      <c r="F15756">
        <v>0</v>
      </c>
      <c r="G15756">
        <v>1</v>
      </c>
      <c r="H15756" t="s">
        <v>55</v>
      </c>
      <c r="I15756">
        <v>42950</v>
      </c>
      <c r="J15756" t="s">
        <v>66</v>
      </c>
      <c r="K15756">
        <v>-1</v>
      </c>
      <c r="L15756">
        <v>0</v>
      </c>
      <c r="M15756" t="s">
        <v>52</v>
      </c>
      <c r="N15756">
        <v>1</v>
      </c>
      <c r="O15756" s="15">
        <v>42937</v>
      </c>
      <c r="P15756" t="str">
        <f t="shared" si="492"/>
        <v>July</v>
      </c>
      <c r="Q15756" s="15" t="str">
        <f t="shared" si="493"/>
        <v>Friday</v>
      </c>
      <c r="R15756">
        <v>710</v>
      </c>
    </row>
    <row r="15757" spans="1:18" x14ac:dyDescent="0.3">
      <c r="A15757">
        <v>21275949</v>
      </c>
      <c r="B15757">
        <v>44</v>
      </c>
      <c r="C15757" t="s">
        <v>62</v>
      </c>
      <c r="D15757" t="s">
        <v>54</v>
      </c>
      <c r="E15757">
        <v>0</v>
      </c>
      <c r="F15757">
        <v>0</v>
      </c>
      <c r="G15757">
        <v>0</v>
      </c>
      <c r="H15757" t="s">
        <v>55</v>
      </c>
      <c r="I15757">
        <v>250</v>
      </c>
      <c r="J15757" t="s">
        <v>66</v>
      </c>
      <c r="K15757">
        <v>-1</v>
      </c>
      <c r="L15757">
        <v>0</v>
      </c>
      <c r="M15757" t="s">
        <v>52</v>
      </c>
      <c r="N15757">
        <v>0</v>
      </c>
      <c r="O15757" s="15">
        <v>42937</v>
      </c>
      <c r="P15757" t="str">
        <f t="shared" si="492"/>
        <v>July</v>
      </c>
      <c r="Q15757" s="15" t="str">
        <f t="shared" si="493"/>
        <v>Friday</v>
      </c>
      <c r="R15757">
        <v>333</v>
      </c>
    </row>
    <row r="15758" spans="1:18" x14ac:dyDescent="0.3">
      <c r="A15758">
        <v>10284923</v>
      </c>
      <c r="B15758">
        <v>26</v>
      </c>
      <c r="C15758" t="s">
        <v>61</v>
      </c>
      <c r="D15758" t="s">
        <v>54</v>
      </c>
      <c r="E15758">
        <v>0</v>
      </c>
      <c r="F15758">
        <v>1</v>
      </c>
      <c r="G15758">
        <v>0</v>
      </c>
      <c r="H15758" t="s">
        <v>51</v>
      </c>
      <c r="I15758">
        <v>55000</v>
      </c>
      <c r="J15758" t="s">
        <v>66</v>
      </c>
      <c r="K15758">
        <v>-1</v>
      </c>
      <c r="L15758">
        <v>0</v>
      </c>
      <c r="M15758" t="s">
        <v>52</v>
      </c>
      <c r="N15758">
        <v>0</v>
      </c>
      <c r="O15758" s="15">
        <v>42937</v>
      </c>
      <c r="P15758" t="str">
        <f t="shared" si="492"/>
        <v>July</v>
      </c>
      <c r="Q15758" s="15" t="str">
        <f t="shared" si="493"/>
        <v>Friday</v>
      </c>
      <c r="R15758">
        <v>240</v>
      </c>
    </row>
    <row r="15759" spans="1:18" x14ac:dyDescent="0.3">
      <c r="A15759">
        <v>61320528</v>
      </c>
      <c r="B15759">
        <v>46</v>
      </c>
      <c r="C15759" t="s">
        <v>49</v>
      </c>
      <c r="D15759" t="s">
        <v>54</v>
      </c>
      <c r="E15759">
        <v>0</v>
      </c>
      <c r="F15759">
        <v>1</v>
      </c>
      <c r="G15759">
        <v>0</v>
      </c>
      <c r="H15759" t="s">
        <v>51</v>
      </c>
      <c r="I15759">
        <v>107700</v>
      </c>
      <c r="J15759" t="s">
        <v>66</v>
      </c>
      <c r="K15759">
        <v>-1</v>
      </c>
      <c r="L15759">
        <v>0</v>
      </c>
      <c r="M15759" t="s">
        <v>52</v>
      </c>
      <c r="N15759">
        <v>0</v>
      </c>
      <c r="O15759" s="15">
        <v>42937</v>
      </c>
      <c r="P15759" t="str">
        <f t="shared" si="492"/>
        <v>July</v>
      </c>
      <c r="Q15759" s="15" t="str">
        <f t="shared" si="493"/>
        <v>Friday</v>
      </c>
      <c r="R15759">
        <v>87</v>
      </c>
    </row>
    <row r="15760" spans="1:18" x14ac:dyDescent="0.3">
      <c r="A15760">
        <v>50127160</v>
      </c>
      <c r="B15760">
        <v>32</v>
      </c>
      <c r="C15760" t="s">
        <v>62</v>
      </c>
      <c r="D15760" t="s">
        <v>50</v>
      </c>
      <c r="E15760">
        <v>0</v>
      </c>
      <c r="F15760">
        <v>1</v>
      </c>
      <c r="G15760">
        <v>0</v>
      </c>
      <c r="H15760" t="s">
        <v>55</v>
      </c>
      <c r="I15760">
        <v>109800</v>
      </c>
      <c r="J15760" t="s">
        <v>66</v>
      </c>
      <c r="K15760">
        <v>-1</v>
      </c>
      <c r="L15760">
        <v>0</v>
      </c>
      <c r="M15760" t="s">
        <v>52</v>
      </c>
      <c r="N15760">
        <v>0</v>
      </c>
      <c r="O15760" s="15">
        <v>42937</v>
      </c>
      <c r="P15760" t="str">
        <f t="shared" si="492"/>
        <v>July</v>
      </c>
      <c r="Q15760" s="15" t="str">
        <f t="shared" si="493"/>
        <v>Friday</v>
      </c>
      <c r="R15760">
        <v>1156</v>
      </c>
    </row>
    <row r="15761" spans="1:18" x14ac:dyDescent="0.3">
      <c r="A15761">
        <v>37841787</v>
      </c>
      <c r="B15761">
        <v>48</v>
      </c>
      <c r="C15761" t="s">
        <v>49</v>
      </c>
      <c r="D15761" t="s">
        <v>54</v>
      </c>
      <c r="E15761">
        <v>0</v>
      </c>
      <c r="F15761">
        <v>0</v>
      </c>
      <c r="G15761">
        <v>0</v>
      </c>
      <c r="H15761" t="s">
        <v>51</v>
      </c>
      <c r="I15761">
        <v>20700</v>
      </c>
      <c r="J15761" t="s">
        <v>66</v>
      </c>
      <c r="K15761">
        <v>-1</v>
      </c>
      <c r="L15761">
        <v>0</v>
      </c>
      <c r="M15761" t="s">
        <v>52</v>
      </c>
      <c r="N15761">
        <v>0</v>
      </c>
      <c r="O15761" s="15">
        <v>42937</v>
      </c>
      <c r="P15761" t="str">
        <f t="shared" si="492"/>
        <v>July</v>
      </c>
      <c r="Q15761" s="15" t="str">
        <f t="shared" si="493"/>
        <v>Friday</v>
      </c>
      <c r="R15761">
        <v>761</v>
      </c>
    </row>
    <row r="15762" spans="1:18" x14ac:dyDescent="0.3">
      <c r="A15762">
        <v>55242567</v>
      </c>
      <c r="B15762">
        <v>26</v>
      </c>
      <c r="C15762" t="s">
        <v>57</v>
      </c>
      <c r="D15762" t="s">
        <v>50</v>
      </c>
      <c r="E15762">
        <v>0</v>
      </c>
      <c r="F15762">
        <v>1</v>
      </c>
      <c r="G15762">
        <v>0</v>
      </c>
      <c r="H15762" t="s">
        <v>55</v>
      </c>
      <c r="I15762">
        <v>31100</v>
      </c>
      <c r="J15762" t="s">
        <v>66</v>
      </c>
      <c r="K15762">
        <v>-1</v>
      </c>
      <c r="L15762">
        <v>0</v>
      </c>
      <c r="M15762" t="s">
        <v>52</v>
      </c>
      <c r="N15762">
        <v>0</v>
      </c>
      <c r="O15762" s="15">
        <v>42937</v>
      </c>
      <c r="P15762" t="str">
        <f t="shared" si="492"/>
        <v>July</v>
      </c>
      <c r="Q15762" s="15" t="str">
        <f t="shared" si="493"/>
        <v>Friday</v>
      </c>
      <c r="R15762">
        <v>471</v>
      </c>
    </row>
    <row r="15763" spans="1:18" x14ac:dyDescent="0.3">
      <c r="A15763">
        <v>34225841</v>
      </c>
      <c r="B15763">
        <v>32</v>
      </c>
      <c r="C15763" t="s">
        <v>53</v>
      </c>
      <c r="D15763" t="s">
        <v>50</v>
      </c>
      <c r="E15763">
        <v>0</v>
      </c>
      <c r="F15763">
        <v>1</v>
      </c>
      <c r="G15763">
        <v>1</v>
      </c>
      <c r="H15763" t="s">
        <v>55</v>
      </c>
      <c r="I15763">
        <v>-39800</v>
      </c>
      <c r="J15763" t="s">
        <v>66</v>
      </c>
      <c r="K15763">
        <v>-1</v>
      </c>
      <c r="L15763">
        <v>0</v>
      </c>
      <c r="M15763" t="s">
        <v>52</v>
      </c>
      <c r="N15763">
        <v>0</v>
      </c>
      <c r="O15763" s="15">
        <v>42937</v>
      </c>
      <c r="P15763" t="str">
        <f t="shared" si="492"/>
        <v>July</v>
      </c>
      <c r="Q15763" s="15" t="str">
        <f t="shared" si="493"/>
        <v>Friday</v>
      </c>
      <c r="R15763">
        <v>80</v>
      </c>
    </row>
    <row r="15764" spans="1:18" x14ac:dyDescent="0.3">
      <c r="A15764">
        <v>53435104</v>
      </c>
      <c r="B15764">
        <v>25</v>
      </c>
      <c r="C15764" t="s">
        <v>65</v>
      </c>
      <c r="D15764" t="s">
        <v>54</v>
      </c>
      <c r="E15764">
        <v>0</v>
      </c>
      <c r="F15764">
        <v>0</v>
      </c>
      <c r="G15764">
        <v>0</v>
      </c>
      <c r="H15764" t="s">
        <v>51</v>
      </c>
      <c r="I15764">
        <v>139150</v>
      </c>
      <c r="J15764" t="s">
        <v>66</v>
      </c>
      <c r="K15764">
        <v>-1</v>
      </c>
      <c r="L15764">
        <v>0</v>
      </c>
      <c r="M15764" t="s">
        <v>52</v>
      </c>
      <c r="N15764">
        <v>0</v>
      </c>
      <c r="O15764" s="15">
        <v>42937</v>
      </c>
      <c r="P15764" t="str">
        <f t="shared" si="492"/>
        <v>July</v>
      </c>
      <c r="Q15764" s="15" t="str">
        <f t="shared" si="493"/>
        <v>Friday</v>
      </c>
      <c r="R15764">
        <v>137</v>
      </c>
    </row>
    <row r="15765" spans="1:18" x14ac:dyDescent="0.3">
      <c r="A15765">
        <v>21002549</v>
      </c>
      <c r="B15765">
        <v>45</v>
      </c>
      <c r="C15765" t="s">
        <v>49</v>
      </c>
      <c r="D15765" t="s">
        <v>50</v>
      </c>
      <c r="E15765">
        <v>0</v>
      </c>
      <c r="F15765">
        <v>1</v>
      </c>
      <c r="G15765">
        <v>0</v>
      </c>
      <c r="H15765" t="s">
        <v>51</v>
      </c>
      <c r="I15765">
        <v>10500</v>
      </c>
      <c r="J15765" t="s">
        <v>66</v>
      </c>
      <c r="K15765">
        <v>-1</v>
      </c>
      <c r="L15765">
        <v>0</v>
      </c>
      <c r="M15765" t="s">
        <v>52</v>
      </c>
      <c r="N15765">
        <v>0</v>
      </c>
      <c r="O15765" s="15">
        <v>42937</v>
      </c>
      <c r="P15765" t="str">
        <f t="shared" si="492"/>
        <v>July</v>
      </c>
      <c r="Q15765" s="15" t="str">
        <f t="shared" si="493"/>
        <v>Friday</v>
      </c>
      <c r="R15765">
        <v>623</v>
      </c>
    </row>
    <row r="15766" spans="1:18" x14ac:dyDescent="0.3">
      <c r="A15766">
        <v>20905878</v>
      </c>
      <c r="B15766">
        <v>30</v>
      </c>
      <c r="C15766" t="s">
        <v>49</v>
      </c>
      <c r="D15766" t="s">
        <v>50</v>
      </c>
      <c r="E15766">
        <v>0</v>
      </c>
      <c r="F15766">
        <v>1</v>
      </c>
      <c r="G15766">
        <v>0</v>
      </c>
      <c r="H15766" t="s">
        <v>51</v>
      </c>
      <c r="I15766">
        <v>59250</v>
      </c>
      <c r="J15766" t="s">
        <v>66</v>
      </c>
      <c r="K15766">
        <v>-1</v>
      </c>
      <c r="L15766">
        <v>0</v>
      </c>
      <c r="M15766" t="s">
        <v>52</v>
      </c>
      <c r="N15766">
        <v>0</v>
      </c>
      <c r="O15766" s="15">
        <v>42937</v>
      </c>
      <c r="P15766" t="str">
        <f t="shared" si="492"/>
        <v>July</v>
      </c>
      <c r="Q15766" s="15" t="str">
        <f t="shared" si="493"/>
        <v>Friday</v>
      </c>
      <c r="R15766">
        <v>881</v>
      </c>
    </row>
    <row r="15767" spans="1:18" x14ac:dyDescent="0.3">
      <c r="A15767">
        <v>43329850</v>
      </c>
      <c r="B15767">
        <v>29</v>
      </c>
      <c r="C15767" t="s">
        <v>53</v>
      </c>
      <c r="D15767" t="s">
        <v>50</v>
      </c>
      <c r="E15767">
        <v>0</v>
      </c>
      <c r="F15767">
        <v>1</v>
      </c>
      <c r="G15767">
        <v>0</v>
      </c>
      <c r="H15767" t="s">
        <v>60</v>
      </c>
      <c r="I15767">
        <v>4750</v>
      </c>
      <c r="J15767" t="s">
        <v>66</v>
      </c>
      <c r="K15767">
        <v>-1</v>
      </c>
      <c r="L15767">
        <v>0</v>
      </c>
      <c r="M15767" t="s">
        <v>52</v>
      </c>
      <c r="N15767">
        <v>0</v>
      </c>
      <c r="O15767" s="15">
        <v>42937</v>
      </c>
      <c r="P15767" t="str">
        <f t="shared" si="492"/>
        <v>July</v>
      </c>
      <c r="Q15767" s="15" t="str">
        <f t="shared" si="493"/>
        <v>Friday</v>
      </c>
      <c r="R15767">
        <v>255</v>
      </c>
    </row>
    <row r="15768" spans="1:18" x14ac:dyDescent="0.3">
      <c r="A15768">
        <v>69244960</v>
      </c>
      <c r="B15768">
        <v>47</v>
      </c>
      <c r="C15768" t="s">
        <v>62</v>
      </c>
      <c r="D15768" t="s">
        <v>50</v>
      </c>
      <c r="E15768">
        <v>0</v>
      </c>
      <c r="F15768">
        <v>0</v>
      </c>
      <c r="G15768">
        <v>1</v>
      </c>
      <c r="H15768" t="s">
        <v>55</v>
      </c>
      <c r="I15768">
        <v>56150</v>
      </c>
      <c r="J15768" t="s">
        <v>66</v>
      </c>
      <c r="K15768">
        <v>-1</v>
      </c>
      <c r="L15768">
        <v>0</v>
      </c>
      <c r="M15768" t="s">
        <v>52</v>
      </c>
      <c r="N15768">
        <v>0</v>
      </c>
      <c r="O15768" s="15">
        <v>42937</v>
      </c>
      <c r="P15768" t="str">
        <f t="shared" si="492"/>
        <v>July</v>
      </c>
      <c r="Q15768" s="15" t="str">
        <f t="shared" si="493"/>
        <v>Friday</v>
      </c>
      <c r="R15768">
        <v>251</v>
      </c>
    </row>
    <row r="15769" spans="1:18" x14ac:dyDescent="0.3">
      <c r="A15769">
        <v>84478664</v>
      </c>
      <c r="B15769">
        <v>31</v>
      </c>
      <c r="C15769" t="s">
        <v>57</v>
      </c>
      <c r="D15769" t="s">
        <v>50</v>
      </c>
      <c r="E15769">
        <v>0</v>
      </c>
      <c r="F15769">
        <v>1</v>
      </c>
      <c r="G15769">
        <v>0</v>
      </c>
      <c r="H15769" t="s">
        <v>55</v>
      </c>
      <c r="I15769">
        <v>-24900</v>
      </c>
      <c r="J15769" t="s">
        <v>66</v>
      </c>
      <c r="K15769">
        <v>-1</v>
      </c>
      <c r="L15769">
        <v>0</v>
      </c>
      <c r="M15769" t="s">
        <v>52</v>
      </c>
      <c r="N15769">
        <v>0</v>
      </c>
      <c r="O15769" s="15">
        <v>42937</v>
      </c>
      <c r="P15769" t="str">
        <f t="shared" si="492"/>
        <v>July</v>
      </c>
      <c r="Q15769" s="15" t="str">
        <f t="shared" si="493"/>
        <v>Friday</v>
      </c>
      <c r="R15769">
        <v>357</v>
      </c>
    </row>
    <row r="15770" spans="1:18" x14ac:dyDescent="0.3">
      <c r="A15770">
        <v>68283549</v>
      </c>
      <c r="B15770">
        <v>58</v>
      </c>
      <c r="C15770" t="s">
        <v>59</v>
      </c>
      <c r="D15770" t="s">
        <v>50</v>
      </c>
      <c r="E15770">
        <v>0</v>
      </c>
      <c r="F15770">
        <v>0</v>
      </c>
      <c r="G15770">
        <v>0</v>
      </c>
      <c r="H15770" t="s">
        <v>52</v>
      </c>
      <c r="I15770">
        <v>450200</v>
      </c>
      <c r="J15770" t="s">
        <v>66</v>
      </c>
      <c r="K15770">
        <v>-1</v>
      </c>
      <c r="L15770">
        <v>0</v>
      </c>
      <c r="M15770" t="s">
        <v>52</v>
      </c>
      <c r="N15770">
        <v>1</v>
      </c>
      <c r="O15770" s="15">
        <v>42937</v>
      </c>
      <c r="P15770" t="str">
        <f t="shared" si="492"/>
        <v>July</v>
      </c>
      <c r="Q15770" s="15" t="str">
        <f t="shared" si="493"/>
        <v>Friday</v>
      </c>
      <c r="R15770">
        <v>891</v>
      </c>
    </row>
    <row r="15771" spans="1:18" x14ac:dyDescent="0.3">
      <c r="A15771">
        <v>73622308</v>
      </c>
      <c r="B15771">
        <v>43</v>
      </c>
      <c r="C15771" t="s">
        <v>61</v>
      </c>
      <c r="D15771" t="s">
        <v>50</v>
      </c>
      <c r="E15771">
        <v>0</v>
      </c>
      <c r="F15771">
        <v>1</v>
      </c>
      <c r="G15771">
        <v>0</v>
      </c>
      <c r="H15771" t="s">
        <v>55</v>
      </c>
      <c r="I15771">
        <v>160750</v>
      </c>
      <c r="J15771" t="s">
        <v>66</v>
      </c>
      <c r="K15771">
        <v>-1</v>
      </c>
      <c r="L15771">
        <v>0</v>
      </c>
      <c r="M15771" t="s">
        <v>52</v>
      </c>
      <c r="N15771">
        <v>0</v>
      </c>
      <c r="O15771" s="15">
        <v>42937</v>
      </c>
      <c r="P15771" t="str">
        <f t="shared" si="492"/>
        <v>July</v>
      </c>
      <c r="Q15771" s="15" t="str">
        <f t="shared" si="493"/>
        <v>Friday</v>
      </c>
      <c r="R15771">
        <v>228</v>
      </c>
    </row>
    <row r="15772" spans="1:18" x14ac:dyDescent="0.3">
      <c r="A15772">
        <v>30043555</v>
      </c>
      <c r="B15772">
        <v>56</v>
      </c>
      <c r="C15772" t="s">
        <v>49</v>
      </c>
      <c r="D15772" t="s">
        <v>50</v>
      </c>
      <c r="E15772">
        <v>0</v>
      </c>
      <c r="F15772">
        <v>0</v>
      </c>
      <c r="G15772">
        <v>1</v>
      </c>
      <c r="H15772" t="s">
        <v>51</v>
      </c>
      <c r="I15772">
        <v>10850</v>
      </c>
      <c r="J15772" t="s">
        <v>66</v>
      </c>
      <c r="K15772">
        <v>-1</v>
      </c>
      <c r="L15772">
        <v>0</v>
      </c>
      <c r="M15772" t="s">
        <v>52</v>
      </c>
      <c r="N15772">
        <v>0</v>
      </c>
      <c r="O15772" s="15">
        <v>42937</v>
      </c>
      <c r="P15772" t="str">
        <f t="shared" si="492"/>
        <v>July</v>
      </c>
      <c r="Q15772" s="15" t="str">
        <f t="shared" si="493"/>
        <v>Friday</v>
      </c>
      <c r="R15772">
        <v>121</v>
      </c>
    </row>
    <row r="15773" spans="1:18" x14ac:dyDescent="0.3">
      <c r="A15773">
        <v>45346154</v>
      </c>
      <c r="B15773">
        <v>50</v>
      </c>
      <c r="C15773" t="s">
        <v>49</v>
      </c>
      <c r="D15773" t="s">
        <v>50</v>
      </c>
      <c r="E15773">
        <v>0</v>
      </c>
      <c r="F15773">
        <v>1</v>
      </c>
      <c r="G15773">
        <v>1</v>
      </c>
      <c r="H15773" t="s">
        <v>51</v>
      </c>
      <c r="I15773">
        <v>38800</v>
      </c>
      <c r="J15773" t="s">
        <v>66</v>
      </c>
      <c r="K15773">
        <v>-1</v>
      </c>
      <c r="L15773">
        <v>0</v>
      </c>
      <c r="M15773" t="s">
        <v>52</v>
      </c>
      <c r="N15773">
        <v>0</v>
      </c>
      <c r="O15773" s="15">
        <v>42937</v>
      </c>
      <c r="P15773" t="str">
        <f t="shared" si="492"/>
        <v>July</v>
      </c>
      <c r="Q15773" s="15" t="str">
        <f t="shared" si="493"/>
        <v>Friday</v>
      </c>
      <c r="R15773">
        <v>200</v>
      </c>
    </row>
    <row r="15774" spans="1:18" x14ac:dyDescent="0.3">
      <c r="A15774">
        <v>55779781</v>
      </c>
      <c r="B15774">
        <v>28</v>
      </c>
      <c r="C15774" t="s">
        <v>57</v>
      </c>
      <c r="D15774" t="s">
        <v>50</v>
      </c>
      <c r="E15774">
        <v>1</v>
      </c>
      <c r="F15774">
        <v>1</v>
      </c>
      <c r="G15774">
        <v>0</v>
      </c>
      <c r="H15774" t="s">
        <v>60</v>
      </c>
      <c r="I15774">
        <v>-6200</v>
      </c>
      <c r="J15774" t="s">
        <v>66</v>
      </c>
      <c r="K15774">
        <v>-1</v>
      </c>
      <c r="L15774">
        <v>0</v>
      </c>
      <c r="M15774" t="s">
        <v>52</v>
      </c>
      <c r="N15774">
        <v>0</v>
      </c>
      <c r="O15774" s="15">
        <v>42937</v>
      </c>
      <c r="P15774" t="str">
        <f t="shared" si="492"/>
        <v>July</v>
      </c>
      <c r="Q15774" s="15" t="str">
        <f t="shared" si="493"/>
        <v>Friday</v>
      </c>
      <c r="R15774">
        <v>116</v>
      </c>
    </row>
    <row r="15775" spans="1:18" x14ac:dyDescent="0.3">
      <c r="A15775">
        <v>15850060</v>
      </c>
      <c r="B15775">
        <v>31</v>
      </c>
      <c r="C15775" t="s">
        <v>56</v>
      </c>
      <c r="D15775" t="s">
        <v>54</v>
      </c>
      <c r="E15775">
        <v>0</v>
      </c>
      <c r="F15775">
        <v>1</v>
      </c>
      <c r="G15775">
        <v>0</v>
      </c>
      <c r="H15775" t="s">
        <v>55</v>
      </c>
      <c r="I15775">
        <v>6550</v>
      </c>
      <c r="J15775" t="s">
        <v>66</v>
      </c>
      <c r="K15775">
        <v>-1</v>
      </c>
      <c r="L15775">
        <v>0</v>
      </c>
      <c r="M15775" t="s">
        <v>52</v>
      </c>
      <c r="N15775">
        <v>0</v>
      </c>
      <c r="O15775" s="15">
        <v>42937</v>
      </c>
      <c r="P15775" t="str">
        <f t="shared" si="492"/>
        <v>July</v>
      </c>
      <c r="Q15775" s="15" t="str">
        <f t="shared" si="493"/>
        <v>Friday</v>
      </c>
      <c r="R15775">
        <v>157</v>
      </c>
    </row>
    <row r="15776" spans="1:18" x14ac:dyDescent="0.3">
      <c r="A15776">
        <v>47390034</v>
      </c>
      <c r="B15776">
        <v>32</v>
      </c>
      <c r="C15776" t="s">
        <v>49</v>
      </c>
      <c r="D15776" t="s">
        <v>58</v>
      </c>
      <c r="E15776">
        <v>0</v>
      </c>
      <c r="F15776">
        <v>1</v>
      </c>
      <c r="G15776">
        <v>0</v>
      </c>
      <c r="H15776" t="s">
        <v>51</v>
      </c>
      <c r="I15776">
        <v>74300</v>
      </c>
      <c r="J15776" t="s">
        <v>66</v>
      </c>
      <c r="K15776">
        <v>-1</v>
      </c>
      <c r="L15776">
        <v>0</v>
      </c>
      <c r="M15776" t="s">
        <v>52</v>
      </c>
      <c r="N15776">
        <v>0</v>
      </c>
      <c r="O15776" s="15">
        <v>42937</v>
      </c>
      <c r="P15776" t="str">
        <f t="shared" si="492"/>
        <v>July</v>
      </c>
      <c r="Q15776" s="15" t="str">
        <f t="shared" si="493"/>
        <v>Friday</v>
      </c>
      <c r="R15776">
        <v>151</v>
      </c>
    </row>
    <row r="15777" spans="1:18" x14ac:dyDescent="0.3">
      <c r="A15777">
        <v>84102494</v>
      </c>
      <c r="B15777">
        <v>33</v>
      </c>
      <c r="C15777" t="s">
        <v>62</v>
      </c>
      <c r="D15777" t="s">
        <v>50</v>
      </c>
      <c r="E15777">
        <v>0</v>
      </c>
      <c r="F15777">
        <v>1</v>
      </c>
      <c r="G15777">
        <v>0</v>
      </c>
      <c r="H15777" t="s">
        <v>55</v>
      </c>
      <c r="I15777">
        <v>3500</v>
      </c>
      <c r="J15777" t="s">
        <v>66</v>
      </c>
      <c r="K15777">
        <v>-1</v>
      </c>
      <c r="L15777">
        <v>0</v>
      </c>
      <c r="M15777" t="s">
        <v>52</v>
      </c>
      <c r="N15777">
        <v>0</v>
      </c>
      <c r="O15777" s="15">
        <v>42937</v>
      </c>
      <c r="P15777" t="str">
        <f t="shared" si="492"/>
        <v>July</v>
      </c>
      <c r="Q15777" s="15" t="str">
        <f t="shared" si="493"/>
        <v>Friday</v>
      </c>
      <c r="R15777">
        <v>333</v>
      </c>
    </row>
    <row r="15778" spans="1:18" x14ac:dyDescent="0.3">
      <c r="A15778">
        <v>14980976</v>
      </c>
      <c r="B15778">
        <v>33</v>
      </c>
      <c r="C15778" t="s">
        <v>57</v>
      </c>
      <c r="D15778" t="s">
        <v>50</v>
      </c>
      <c r="E15778">
        <v>0</v>
      </c>
      <c r="F15778">
        <v>1</v>
      </c>
      <c r="G15778">
        <v>0</v>
      </c>
      <c r="H15778" t="s">
        <v>55</v>
      </c>
      <c r="I15778">
        <v>16350</v>
      </c>
      <c r="J15778" t="s">
        <v>66</v>
      </c>
      <c r="K15778">
        <v>-1</v>
      </c>
      <c r="L15778">
        <v>0</v>
      </c>
      <c r="M15778" t="s">
        <v>52</v>
      </c>
      <c r="N15778">
        <v>0</v>
      </c>
      <c r="O15778" s="15">
        <v>42937</v>
      </c>
      <c r="P15778" t="str">
        <f t="shared" si="492"/>
        <v>July</v>
      </c>
      <c r="Q15778" s="15" t="str">
        <f t="shared" si="493"/>
        <v>Friday</v>
      </c>
      <c r="R15778">
        <v>81</v>
      </c>
    </row>
    <row r="15779" spans="1:18" x14ac:dyDescent="0.3">
      <c r="A15779">
        <v>62342027</v>
      </c>
      <c r="B15779">
        <v>27</v>
      </c>
      <c r="C15779" t="s">
        <v>61</v>
      </c>
      <c r="D15779" t="s">
        <v>50</v>
      </c>
      <c r="E15779">
        <v>0</v>
      </c>
      <c r="F15779">
        <v>1</v>
      </c>
      <c r="G15779">
        <v>0</v>
      </c>
      <c r="H15779" t="s">
        <v>55</v>
      </c>
      <c r="I15779">
        <v>21800</v>
      </c>
      <c r="J15779" t="s">
        <v>66</v>
      </c>
      <c r="K15779">
        <v>-1</v>
      </c>
      <c r="L15779">
        <v>0</v>
      </c>
      <c r="M15779" t="s">
        <v>52</v>
      </c>
      <c r="N15779">
        <v>0</v>
      </c>
      <c r="O15779" s="15">
        <v>42937</v>
      </c>
      <c r="P15779" t="str">
        <f t="shared" si="492"/>
        <v>July</v>
      </c>
      <c r="Q15779" s="15" t="str">
        <f t="shared" si="493"/>
        <v>Friday</v>
      </c>
      <c r="R15779">
        <v>410</v>
      </c>
    </row>
    <row r="15780" spans="1:18" x14ac:dyDescent="0.3">
      <c r="A15780">
        <v>45148692</v>
      </c>
      <c r="B15780">
        <v>43</v>
      </c>
      <c r="C15780" t="s">
        <v>61</v>
      </c>
      <c r="D15780" t="s">
        <v>50</v>
      </c>
      <c r="E15780">
        <v>0</v>
      </c>
      <c r="F15780">
        <v>1</v>
      </c>
      <c r="G15780">
        <v>1</v>
      </c>
      <c r="H15780" t="s">
        <v>55</v>
      </c>
      <c r="I15780">
        <v>81250</v>
      </c>
      <c r="J15780" t="s">
        <v>66</v>
      </c>
      <c r="K15780">
        <v>-1</v>
      </c>
      <c r="L15780">
        <v>0</v>
      </c>
      <c r="M15780" t="s">
        <v>52</v>
      </c>
      <c r="N15780">
        <v>0</v>
      </c>
      <c r="O15780" s="15">
        <v>42937</v>
      </c>
      <c r="P15780" t="str">
        <f t="shared" si="492"/>
        <v>July</v>
      </c>
      <c r="Q15780" s="15" t="str">
        <f t="shared" si="493"/>
        <v>Friday</v>
      </c>
      <c r="R15780">
        <v>56</v>
      </c>
    </row>
    <row r="15781" spans="1:18" x14ac:dyDescent="0.3">
      <c r="A15781">
        <v>31931340</v>
      </c>
      <c r="B15781">
        <v>42</v>
      </c>
      <c r="C15781" t="s">
        <v>65</v>
      </c>
      <c r="D15781" t="s">
        <v>50</v>
      </c>
      <c r="E15781">
        <v>0</v>
      </c>
      <c r="F15781">
        <v>1</v>
      </c>
      <c r="G15781">
        <v>0</v>
      </c>
      <c r="H15781" t="s">
        <v>52</v>
      </c>
      <c r="I15781">
        <v>48500</v>
      </c>
      <c r="J15781" t="s">
        <v>67</v>
      </c>
      <c r="K15781">
        <v>-1</v>
      </c>
      <c r="L15781">
        <v>0</v>
      </c>
      <c r="M15781" t="s">
        <v>52</v>
      </c>
      <c r="N15781">
        <v>1</v>
      </c>
      <c r="O15781" s="15">
        <v>42937</v>
      </c>
      <c r="P15781" t="str">
        <f t="shared" si="492"/>
        <v>July</v>
      </c>
      <c r="Q15781" s="15" t="str">
        <f t="shared" si="493"/>
        <v>Friday</v>
      </c>
      <c r="R15781">
        <v>691</v>
      </c>
    </row>
    <row r="15782" spans="1:18" x14ac:dyDescent="0.3">
      <c r="A15782">
        <v>27387491</v>
      </c>
      <c r="B15782">
        <v>33</v>
      </c>
      <c r="C15782" t="s">
        <v>53</v>
      </c>
      <c r="D15782" t="s">
        <v>54</v>
      </c>
      <c r="E15782">
        <v>0</v>
      </c>
      <c r="F15782">
        <v>0</v>
      </c>
      <c r="G15782">
        <v>1</v>
      </c>
      <c r="H15782" t="s">
        <v>51</v>
      </c>
      <c r="I15782">
        <v>5950</v>
      </c>
      <c r="J15782" t="s">
        <v>66</v>
      </c>
      <c r="K15782">
        <v>-1</v>
      </c>
      <c r="L15782">
        <v>0</v>
      </c>
      <c r="M15782" t="s">
        <v>52</v>
      </c>
      <c r="N15782">
        <v>0</v>
      </c>
      <c r="O15782" s="15">
        <v>42937</v>
      </c>
      <c r="P15782" t="str">
        <f t="shared" si="492"/>
        <v>July</v>
      </c>
      <c r="Q15782" s="15" t="str">
        <f t="shared" si="493"/>
        <v>Friday</v>
      </c>
      <c r="R15782">
        <v>202</v>
      </c>
    </row>
    <row r="15783" spans="1:18" x14ac:dyDescent="0.3">
      <c r="A15783">
        <v>75762068</v>
      </c>
      <c r="B15783">
        <v>28</v>
      </c>
      <c r="C15783" t="s">
        <v>63</v>
      </c>
      <c r="D15783" t="s">
        <v>54</v>
      </c>
      <c r="E15783">
        <v>0</v>
      </c>
      <c r="F15783">
        <v>0</v>
      </c>
      <c r="G15783">
        <v>1</v>
      </c>
      <c r="H15783" t="s">
        <v>51</v>
      </c>
      <c r="I15783">
        <v>11100</v>
      </c>
      <c r="J15783" t="s">
        <v>66</v>
      </c>
      <c r="K15783">
        <v>-1</v>
      </c>
      <c r="L15783">
        <v>0</v>
      </c>
      <c r="M15783" t="s">
        <v>52</v>
      </c>
      <c r="N15783">
        <v>0</v>
      </c>
      <c r="O15783" s="15">
        <v>42937</v>
      </c>
      <c r="P15783" t="str">
        <f t="shared" si="492"/>
        <v>July</v>
      </c>
      <c r="Q15783" s="15" t="str">
        <f t="shared" si="493"/>
        <v>Friday</v>
      </c>
      <c r="R15783">
        <v>125</v>
      </c>
    </row>
    <row r="15784" spans="1:18" x14ac:dyDescent="0.3">
      <c r="A15784">
        <v>43912258</v>
      </c>
      <c r="B15784">
        <v>35</v>
      </c>
      <c r="C15784" t="s">
        <v>57</v>
      </c>
      <c r="D15784" t="s">
        <v>50</v>
      </c>
      <c r="E15784">
        <v>0</v>
      </c>
      <c r="F15784">
        <v>0</v>
      </c>
      <c r="G15784">
        <v>1</v>
      </c>
      <c r="H15784" t="s">
        <v>55</v>
      </c>
      <c r="I15784">
        <v>9350</v>
      </c>
      <c r="J15784" t="s">
        <v>66</v>
      </c>
      <c r="K15784">
        <v>-1</v>
      </c>
      <c r="L15784">
        <v>0</v>
      </c>
      <c r="M15784" t="s">
        <v>52</v>
      </c>
      <c r="N15784">
        <v>0</v>
      </c>
      <c r="O15784" s="15">
        <v>42937</v>
      </c>
      <c r="P15784" t="str">
        <f t="shared" si="492"/>
        <v>July</v>
      </c>
      <c r="Q15784" s="15" t="str">
        <f t="shared" si="493"/>
        <v>Friday</v>
      </c>
      <c r="R15784">
        <v>178</v>
      </c>
    </row>
    <row r="15785" spans="1:18" x14ac:dyDescent="0.3">
      <c r="A15785">
        <v>57711505</v>
      </c>
      <c r="B15785">
        <v>26</v>
      </c>
      <c r="C15785" t="s">
        <v>49</v>
      </c>
      <c r="D15785" t="s">
        <v>54</v>
      </c>
      <c r="E15785">
        <v>0</v>
      </c>
      <c r="F15785">
        <v>1</v>
      </c>
      <c r="G15785">
        <v>0</v>
      </c>
      <c r="H15785" t="s">
        <v>55</v>
      </c>
      <c r="I15785">
        <v>30450</v>
      </c>
      <c r="J15785" t="s">
        <v>66</v>
      </c>
      <c r="K15785">
        <v>-1</v>
      </c>
      <c r="L15785">
        <v>0</v>
      </c>
      <c r="M15785" t="s">
        <v>52</v>
      </c>
      <c r="N15785">
        <v>0</v>
      </c>
      <c r="O15785" s="15">
        <v>42937</v>
      </c>
      <c r="P15785" t="str">
        <f t="shared" si="492"/>
        <v>July</v>
      </c>
      <c r="Q15785" s="15" t="str">
        <f t="shared" si="493"/>
        <v>Friday</v>
      </c>
      <c r="R15785">
        <v>594</v>
      </c>
    </row>
    <row r="15786" spans="1:18" x14ac:dyDescent="0.3">
      <c r="A15786">
        <v>88011044</v>
      </c>
      <c r="B15786">
        <v>42</v>
      </c>
      <c r="C15786" t="s">
        <v>53</v>
      </c>
      <c r="D15786" t="s">
        <v>58</v>
      </c>
      <c r="E15786">
        <v>0</v>
      </c>
      <c r="F15786">
        <v>0</v>
      </c>
      <c r="G15786">
        <v>0</v>
      </c>
      <c r="H15786" t="s">
        <v>55</v>
      </c>
      <c r="I15786">
        <v>92900</v>
      </c>
      <c r="J15786" t="s">
        <v>66</v>
      </c>
      <c r="K15786">
        <v>-1</v>
      </c>
      <c r="L15786">
        <v>0</v>
      </c>
      <c r="M15786" t="s">
        <v>52</v>
      </c>
      <c r="N15786">
        <v>0</v>
      </c>
      <c r="O15786" s="15">
        <v>42937</v>
      </c>
      <c r="P15786" t="str">
        <f t="shared" si="492"/>
        <v>July</v>
      </c>
      <c r="Q15786" s="15" t="str">
        <f t="shared" si="493"/>
        <v>Friday</v>
      </c>
      <c r="R15786">
        <v>61</v>
      </c>
    </row>
    <row r="15787" spans="1:18" x14ac:dyDescent="0.3">
      <c r="A15787">
        <v>84717612</v>
      </c>
      <c r="B15787">
        <v>40</v>
      </c>
      <c r="C15787" t="s">
        <v>57</v>
      </c>
      <c r="D15787" t="s">
        <v>50</v>
      </c>
      <c r="E15787">
        <v>0</v>
      </c>
      <c r="F15787">
        <v>1</v>
      </c>
      <c r="G15787">
        <v>1</v>
      </c>
      <c r="H15787" t="s">
        <v>60</v>
      </c>
      <c r="I15787">
        <v>8850</v>
      </c>
      <c r="J15787" t="s">
        <v>67</v>
      </c>
      <c r="K15787">
        <v>-1</v>
      </c>
      <c r="L15787">
        <v>0</v>
      </c>
      <c r="M15787" t="s">
        <v>52</v>
      </c>
      <c r="N15787">
        <v>0</v>
      </c>
      <c r="O15787" s="15">
        <v>42937</v>
      </c>
      <c r="P15787" t="str">
        <f t="shared" si="492"/>
        <v>July</v>
      </c>
      <c r="Q15787" s="15" t="str">
        <f t="shared" si="493"/>
        <v>Friday</v>
      </c>
      <c r="R15787">
        <v>742</v>
      </c>
    </row>
    <row r="15788" spans="1:18" x14ac:dyDescent="0.3">
      <c r="A15788">
        <v>28818251</v>
      </c>
      <c r="B15788">
        <v>56</v>
      </c>
      <c r="C15788" t="s">
        <v>62</v>
      </c>
      <c r="D15788" t="s">
        <v>50</v>
      </c>
      <c r="E15788">
        <v>0</v>
      </c>
      <c r="F15788">
        <v>0</v>
      </c>
      <c r="G15788">
        <v>1</v>
      </c>
      <c r="H15788" t="s">
        <v>60</v>
      </c>
      <c r="I15788">
        <v>24300</v>
      </c>
      <c r="J15788" t="s">
        <v>67</v>
      </c>
      <c r="K15788">
        <v>-1</v>
      </c>
      <c r="L15788">
        <v>0</v>
      </c>
      <c r="M15788" t="s">
        <v>52</v>
      </c>
      <c r="N15788">
        <v>1</v>
      </c>
      <c r="O15788" s="15">
        <v>42937</v>
      </c>
      <c r="P15788" t="str">
        <f t="shared" si="492"/>
        <v>July</v>
      </c>
      <c r="Q15788" s="15" t="str">
        <f t="shared" si="493"/>
        <v>Friday</v>
      </c>
      <c r="R15788">
        <v>1877</v>
      </c>
    </row>
    <row r="15789" spans="1:18" x14ac:dyDescent="0.3">
      <c r="A15789">
        <v>75377878</v>
      </c>
      <c r="B15789">
        <v>53</v>
      </c>
      <c r="C15789" t="s">
        <v>53</v>
      </c>
      <c r="D15789" t="s">
        <v>50</v>
      </c>
      <c r="E15789">
        <v>0</v>
      </c>
      <c r="F15789">
        <v>1</v>
      </c>
      <c r="G15789">
        <v>0</v>
      </c>
      <c r="H15789" t="s">
        <v>55</v>
      </c>
      <c r="I15789">
        <v>11850</v>
      </c>
      <c r="J15789" t="s">
        <v>67</v>
      </c>
      <c r="K15789">
        <v>-1</v>
      </c>
      <c r="L15789">
        <v>0</v>
      </c>
      <c r="M15789" t="s">
        <v>52</v>
      </c>
      <c r="N15789">
        <v>0</v>
      </c>
      <c r="O15789" s="15">
        <v>42937</v>
      </c>
      <c r="P15789" t="str">
        <f t="shared" si="492"/>
        <v>July</v>
      </c>
      <c r="Q15789" s="15" t="str">
        <f t="shared" si="493"/>
        <v>Friday</v>
      </c>
      <c r="R15789">
        <v>18</v>
      </c>
    </row>
    <row r="15790" spans="1:18" x14ac:dyDescent="0.3">
      <c r="A15790">
        <v>58134886</v>
      </c>
      <c r="B15790">
        <v>45</v>
      </c>
      <c r="C15790" t="s">
        <v>57</v>
      </c>
      <c r="D15790" t="s">
        <v>54</v>
      </c>
      <c r="E15790">
        <v>0</v>
      </c>
      <c r="F15790">
        <v>1</v>
      </c>
      <c r="G15790">
        <v>0</v>
      </c>
      <c r="H15790" t="s">
        <v>60</v>
      </c>
      <c r="I15790">
        <v>34750</v>
      </c>
      <c r="J15790" t="s">
        <v>66</v>
      </c>
      <c r="K15790">
        <v>-1</v>
      </c>
      <c r="L15790">
        <v>0</v>
      </c>
      <c r="M15790" t="s">
        <v>52</v>
      </c>
      <c r="N15790">
        <v>0</v>
      </c>
      <c r="O15790" s="15">
        <v>42937</v>
      </c>
      <c r="P15790" t="str">
        <f t="shared" si="492"/>
        <v>July</v>
      </c>
      <c r="Q15790" s="15" t="str">
        <f t="shared" si="493"/>
        <v>Friday</v>
      </c>
      <c r="R15790">
        <v>167</v>
      </c>
    </row>
    <row r="15791" spans="1:18" x14ac:dyDescent="0.3">
      <c r="A15791">
        <v>41519951</v>
      </c>
      <c r="B15791">
        <v>57</v>
      </c>
      <c r="C15791" t="s">
        <v>62</v>
      </c>
      <c r="D15791" t="s">
        <v>50</v>
      </c>
      <c r="E15791">
        <v>0</v>
      </c>
      <c r="F15791">
        <v>0</v>
      </c>
      <c r="G15791">
        <v>0</v>
      </c>
      <c r="H15791" t="s">
        <v>55</v>
      </c>
      <c r="I15791">
        <v>200</v>
      </c>
      <c r="J15791" t="s">
        <v>66</v>
      </c>
      <c r="K15791">
        <v>-1</v>
      </c>
      <c r="L15791">
        <v>0</v>
      </c>
      <c r="M15791" t="s">
        <v>52</v>
      </c>
      <c r="N15791">
        <v>0</v>
      </c>
      <c r="O15791" s="15">
        <v>42937</v>
      </c>
      <c r="P15791" t="str">
        <f t="shared" si="492"/>
        <v>July</v>
      </c>
      <c r="Q15791" s="15" t="str">
        <f t="shared" si="493"/>
        <v>Friday</v>
      </c>
      <c r="R15791">
        <v>84</v>
      </c>
    </row>
    <row r="15792" spans="1:18" x14ac:dyDescent="0.3">
      <c r="A15792">
        <v>25804064</v>
      </c>
      <c r="B15792">
        <v>53</v>
      </c>
      <c r="C15792" t="s">
        <v>49</v>
      </c>
      <c r="D15792" t="s">
        <v>58</v>
      </c>
      <c r="E15792">
        <v>0</v>
      </c>
      <c r="F15792">
        <v>1</v>
      </c>
      <c r="G15792">
        <v>0</v>
      </c>
      <c r="H15792" t="s">
        <v>55</v>
      </c>
      <c r="I15792">
        <v>1400</v>
      </c>
      <c r="J15792" t="s">
        <v>66</v>
      </c>
      <c r="K15792">
        <v>-1</v>
      </c>
      <c r="L15792">
        <v>0</v>
      </c>
      <c r="M15792" t="s">
        <v>52</v>
      </c>
      <c r="N15792">
        <v>0</v>
      </c>
      <c r="O15792" s="15">
        <v>42937</v>
      </c>
      <c r="P15792" t="str">
        <f t="shared" si="492"/>
        <v>July</v>
      </c>
      <c r="Q15792" s="15" t="str">
        <f t="shared" si="493"/>
        <v>Friday</v>
      </c>
      <c r="R15792">
        <v>142</v>
      </c>
    </row>
    <row r="15793" spans="1:18" x14ac:dyDescent="0.3">
      <c r="A15793">
        <v>53458293</v>
      </c>
      <c r="B15793">
        <v>35</v>
      </c>
      <c r="C15793" t="s">
        <v>49</v>
      </c>
      <c r="D15793" t="s">
        <v>50</v>
      </c>
      <c r="E15793">
        <v>0</v>
      </c>
      <c r="F15793">
        <v>1</v>
      </c>
      <c r="G15793">
        <v>0</v>
      </c>
      <c r="H15793" t="s">
        <v>51</v>
      </c>
      <c r="I15793">
        <v>0</v>
      </c>
      <c r="J15793" t="s">
        <v>66</v>
      </c>
      <c r="K15793">
        <v>-1</v>
      </c>
      <c r="L15793">
        <v>0</v>
      </c>
      <c r="M15793" t="s">
        <v>52</v>
      </c>
      <c r="N15793">
        <v>0</v>
      </c>
      <c r="O15793" s="15">
        <v>42937</v>
      </c>
      <c r="P15793" t="str">
        <f t="shared" si="492"/>
        <v>July</v>
      </c>
      <c r="Q15793" s="15" t="str">
        <f t="shared" si="493"/>
        <v>Friday</v>
      </c>
      <c r="R15793">
        <v>295</v>
      </c>
    </row>
    <row r="15794" spans="1:18" x14ac:dyDescent="0.3">
      <c r="A15794">
        <v>32252653</v>
      </c>
      <c r="B15794">
        <v>51</v>
      </c>
      <c r="C15794" t="s">
        <v>49</v>
      </c>
      <c r="D15794" t="s">
        <v>50</v>
      </c>
      <c r="E15794">
        <v>0</v>
      </c>
      <c r="F15794">
        <v>1</v>
      </c>
      <c r="G15794">
        <v>0</v>
      </c>
      <c r="H15794" t="s">
        <v>51</v>
      </c>
      <c r="I15794">
        <v>135200</v>
      </c>
      <c r="J15794" t="s">
        <v>67</v>
      </c>
      <c r="K15794">
        <v>-1</v>
      </c>
      <c r="L15794">
        <v>0</v>
      </c>
      <c r="M15794" t="s">
        <v>52</v>
      </c>
      <c r="N15794">
        <v>0</v>
      </c>
      <c r="O15794" s="15">
        <v>42937</v>
      </c>
      <c r="P15794" t="str">
        <f t="shared" si="492"/>
        <v>July</v>
      </c>
      <c r="Q15794" s="15" t="str">
        <f t="shared" si="493"/>
        <v>Friday</v>
      </c>
      <c r="R15794">
        <v>443</v>
      </c>
    </row>
    <row r="15795" spans="1:18" x14ac:dyDescent="0.3">
      <c r="A15795">
        <v>39454885</v>
      </c>
      <c r="B15795">
        <v>31</v>
      </c>
      <c r="C15795" t="s">
        <v>57</v>
      </c>
      <c r="D15795" t="s">
        <v>50</v>
      </c>
      <c r="E15795">
        <v>0</v>
      </c>
      <c r="F15795">
        <v>1</v>
      </c>
      <c r="G15795">
        <v>0</v>
      </c>
      <c r="H15795" t="s">
        <v>55</v>
      </c>
      <c r="I15795">
        <v>39950</v>
      </c>
      <c r="J15795" t="s">
        <v>66</v>
      </c>
      <c r="K15795">
        <v>-1</v>
      </c>
      <c r="L15795">
        <v>0</v>
      </c>
      <c r="M15795" t="s">
        <v>52</v>
      </c>
      <c r="N15795">
        <v>0</v>
      </c>
      <c r="O15795" s="15">
        <v>42937</v>
      </c>
      <c r="P15795" t="str">
        <f t="shared" si="492"/>
        <v>July</v>
      </c>
      <c r="Q15795" s="15" t="str">
        <f t="shared" si="493"/>
        <v>Friday</v>
      </c>
      <c r="R15795">
        <v>181</v>
      </c>
    </row>
    <row r="15796" spans="1:18" x14ac:dyDescent="0.3">
      <c r="A15796">
        <v>39468542</v>
      </c>
      <c r="B15796">
        <v>38</v>
      </c>
      <c r="C15796" t="s">
        <v>57</v>
      </c>
      <c r="D15796" t="s">
        <v>54</v>
      </c>
      <c r="E15796">
        <v>0</v>
      </c>
      <c r="F15796">
        <v>1</v>
      </c>
      <c r="G15796">
        <v>0</v>
      </c>
      <c r="H15796" t="s">
        <v>55</v>
      </c>
      <c r="I15796">
        <v>0</v>
      </c>
      <c r="J15796" t="s">
        <v>66</v>
      </c>
      <c r="K15796">
        <v>-1</v>
      </c>
      <c r="L15796">
        <v>0</v>
      </c>
      <c r="M15796" t="s">
        <v>52</v>
      </c>
      <c r="N15796">
        <v>0</v>
      </c>
      <c r="O15796" s="15">
        <v>42937</v>
      </c>
      <c r="P15796" t="str">
        <f t="shared" si="492"/>
        <v>July</v>
      </c>
      <c r="Q15796" s="15" t="str">
        <f t="shared" si="493"/>
        <v>Friday</v>
      </c>
      <c r="R15796">
        <v>292</v>
      </c>
    </row>
    <row r="15797" spans="1:18" x14ac:dyDescent="0.3">
      <c r="A15797">
        <v>80541681</v>
      </c>
      <c r="B15797">
        <v>47</v>
      </c>
      <c r="C15797" t="s">
        <v>57</v>
      </c>
      <c r="D15797" t="s">
        <v>50</v>
      </c>
      <c r="E15797">
        <v>0</v>
      </c>
      <c r="F15797">
        <v>1</v>
      </c>
      <c r="G15797">
        <v>0</v>
      </c>
      <c r="H15797" t="s">
        <v>55</v>
      </c>
      <c r="I15797">
        <v>0</v>
      </c>
      <c r="J15797" t="s">
        <v>66</v>
      </c>
      <c r="K15797">
        <v>-1</v>
      </c>
      <c r="L15797">
        <v>0</v>
      </c>
      <c r="M15797" t="s">
        <v>52</v>
      </c>
      <c r="N15797">
        <v>0</v>
      </c>
      <c r="O15797" s="15">
        <v>42937</v>
      </c>
      <c r="P15797" t="str">
        <f t="shared" si="492"/>
        <v>July</v>
      </c>
      <c r="Q15797" s="15" t="str">
        <f t="shared" si="493"/>
        <v>Friday</v>
      </c>
      <c r="R15797">
        <v>676</v>
      </c>
    </row>
    <row r="15798" spans="1:18" x14ac:dyDescent="0.3">
      <c r="A15798">
        <v>83958701</v>
      </c>
      <c r="B15798">
        <v>46</v>
      </c>
      <c r="C15798" t="s">
        <v>68</v>
      </c>
      <c r="D15798" t="s">
        <v>50</v>
      </c>
      <c r="E15798">
        <v>0</v>
      </c>
      <c r="F15798">
        <v>1</v>
      </c>
      <c r="G15798">
        <v>0</v>
      </c>
      <c r="H15798" t="s">
        <v>60</v>
      </c>
      <c r="I15798">
        <v>950</v>
      </c>
      <c r="J15798" t="s">
        <v>67</v>
      </c>
      <c r="K15798">
        <v>-1</v>
      </c>
      <c r="L15798">
        <v>0</v>
      </c>
      <c r="M15798" t="s">
        <v>52</v>
      </c>
      <c r="N15798">
        <v>0</v>
      </c>
      <c r="O15798" s="15">
        <v>42937</v>
      </c>
      <c r="P15798" t="str">
        <f t="shared" si="492"/>
        <v>July</v>
      </c>
      <c r="Q15798" s="15" t="str">
        <f t="shared" si="493"/>
        <v>Friday</v>
      </c>
      <c r="R15798">
        <v>171</v>
      </c>
    </row>
    <row r="15799" spans="1:18" x14ac:dyDescent="0.3">
      <c r="A15799">
        <v>74764277</v>
      </c>
      <c r="B15799">
        <v>26</v>
      </c>
      <c r="C15799" t="s">
        <v>57</v>
      </c>
      <c r="D15799" t="s">
        <v>54</v>
      </c>
      <c r="E15799">
        <v>0</v>
      </c>
      <c r="F15799">
        <v>1</v>
      </c>
      <c r="G15799">
        <v>1</v>
      </c>
      <c r="H15799" t="s">
        <v>55</v>
      </c>
      <c r="I15799">
        <v>9400</v>
      </c>
      <c r="J15799" t="s">
        <v>66</v>
      </c>
      <c r="K15799">
        <v>-1</v>
      </c>
      <c r="L15799">
        <v>0</v>
      </c>
      <c r="M15799" t="s">
        <v>52</v>
      </c>
      <c r="N15799">
        <v>0</v>
      </c>
      <c r="O15799" s="15">
        <v>42937</v>
      </c>
      <c r="P15799" t="str">
        <f t="shared" si="492"/>
        <v>July</v>
      </c>
      <c r="Q15799" s="15" t="str">
        <f t="shared" si="493"/>
        <v>Friday</v>
      </c>
      <c r="R15799">
        <v>46</v>
      </c>
    </row>
    <row r="15800" spans="1:18" x14ac:dyDescent="0.3">
      <c r="A15800">
        <v>28179116</v>
      </c>
      <c r="B15800">
        <v>48</v>
      </c>
      <c r="C15800" t="s">
        <v>53</v>
      </c>
      <c r="D15800" t="s">
        <v>50</v>
      </c>
      <c r="E15800">
        <v>0</v>
      </c>
      <c r="F15800">
        <v>1</v>
      </c>
      <c r="G15800">
        <v>0</v>
      </c>
      <c r="H15800" t="s">
        <v>55</v>
      </c>
      <c r="I15800">
        <v>0</v>
      </c>
      <c r="J15800" t="s">
        <v>66</v>
      </c>
      <c r="K15800">
        <v>-1</v>
      </c>
      <c r="L15800">
        <v>0</v>
      </c>
      <c r="M15800" t="s">
        <v>52</v>
      </c>
      <c r="N15800">
        <v>0</v>
      </c>
      <c r="O15800" s="15">
        <v>42937</v>
      </c>
      <c r="P15800" t="str">
        <f t="shared" si="492"/>
        <v>July</v>
      </c>
      <c r="Q15800" s="15" t="str">
        <f t="shared" si="493"/>
        <v>Friday</v>
      </c>
      <c r="R15800">
        <v>112</v>
      </c>
    </row>
    <row r="15801" spans="1:18" x14ac:dyDescent="0.3">
      <c r="A15801">
        <v>62141351</v>
      </c>
      <c r="B15801">
        <v>28</v>
      </c>
      <c r="C15801" t="s">
        <v>65</v>
      </c>
      <c r="D15801" t="s">
        <v>50</v>
      </c>
      <c r="E15801">
        <v>0</v>
      </c>
      <c r="F15801">
        <v>0</v>
      </c>
      <c r="G15801">
        <v>1</v>
      </c>
      <c r="H15801" t="s">
        <v>55</v>
      </c>
      <c r="I15801">
        <v>-17650</v>
      </c>
      <c r="J15801" t="s">
        <v>66</v>
      </c>
      <c r="K15801">
        <v>-1</v>
      </c>
      <c r="L15801">
        <v>0</v>
      </c>
      <c r="M15801" t="s">
        <v>52</v>
      </c>
      <c r="N15801">
        <v>0</v>
      </c>
      <c r="O15801" s="15">
        <v>42937</v>
      </c>
      <c r="P15801" t="str">
        <f t="shared" si="492"/>
        <v>July</v>
      </c>
      <c r="Q15801" s="15" t="str">
        <f t="shared" si="493"/>
        <v>Friday</v>
      </c>
      <c r="R15801">
        <v>299</v>
      </c>
    </row>
    <row r="15802" spans="1:18" x14ac:dyDescent="0.3">
      <c r="A15802">
        <v>71155340</v>
      </c>
      <c r="B15802">
        <v>31</v>
      </c>
      <c r="C15802" t="s">
        <v>61</v>
      </c>
      <c r="D15802" t="s">
        <v>58</v>
      </c>
      <c r="E15802">
        <v>0</v>
      </c>
      <c r="F15802">
        <v>1</v>
      </c>
      <c r="G15802">
        <v>0</v>
      </c>
      <c r="H15802" t="s">
        <v>55</v>
      </c>
      <c r="I15802">
        <v>94500</v>
      </c>
      <c r="J15802" t="s">
        <v>66</v>
      </c>
      <c r="K15802">
        <v>-1</v>
      </c>
      <c r="L15802">
        <v>0</v>
      </c>
      <c r="M15802" t="s">
        <v>52</v>
      </c>
      <c r="N15802">
        <v>0</v>
      </c>
      <c r="O15802" s="15">
        <v>42937</v>
      </c>
      <c r="P15802" t="str">
        <f t="shared" si="492"/>
        <v>July</v>
      </c>
      <c r="Q15802" s="15" t="str">
        <f t="shared" si="493"/>
        <v>Friday</v>
      </c>
      <c r="R15802">
        <v>588</v>
      </c>
    </row>
    <row r="15803" spans="1:18" x14ac:dyDescent="0.3">
      <c r="A15803">
        <v>12750459</v>
      </c>
      <c r="B15803">
        <v>59</v>
      </c>
      <c r="C15803" t="s">
        <v>49</v>
      </c>
      <c r="D15803" t="s">
        <v>50</v>
      </c>
      <c r="E15803">
        <v>0</v>
      </c>
      <c r="F15803">
        <v>1</v>
      </c>
      <c r="G15803">
        <v>0</v>
      </c>
      <c r="H15803" t="s">
        <v>51</v>
      </c>
      <c r="I15803">
        <v>293250</v>
      </c>
      <c r="J15803" t="s">
        <v>66</v>
      </c>
      <c r="K15803">
        <v>-1</v>
      </c>
      <c r="L15803">
        <v>0</v>
      </c>
      <c r="M15803" t="s">
        <v>52</v>
      </c>
      <c r="N15803">
        <v>0</v>
      </c>
      <c r="O15803" s="15">
        <v>42937</v>
      </c>
      <c r="P15803" t="str">
        <f t="shared" si="492"/>
        <v>July</v>
      </c>
      <c r="Q15803" s="15" t="str">
        <f t="shared" si="493"/>
        <v>Friday</v>
      </c>
      <c r="R15803">
        <v>250</v>
      </c>
    </row>
    <row r="15804" spans="1:18" x14ac:dyDescent="0.3">
      <c r="A15804">
        <v>68155633</v>
      </c>
      <c r="B15804">
        <v>34</v>
      </c>
      <c r="C15804" t="s">
        <v>62</v>
      </c>
      <c r="D15804" t="s">
        <v>50</v>
      </c>
      <c r="E15804">
        <v>0</v>
      </c>
      <c r="F15804">
        <v>1</v>
      </c>
      <c r="G15804">
        <v>1</v>
      </c>
      <c r="H15804" t="s">
        <v>55</v>
      </c>
      <c r="I15804">
        <v>19100</v>
      </c>
      <c r="J15804" t="s">
        <v>66</v>
      </c>
      <c r="K15804">
        <v>-1</v>
      </c>
      <c r="L15804">
        <v>0</v>
      </c>
      <c r="M15804" t="s">
        <v>52</v>
      </c>
      <c r="N15804">
        <v>0</v>
      </c>
      <c r="O15804" s="15">
        <v>42937</v>
      </c>
      <c r="P15804" t="str">
        <f t="shared" si="492"/>
        <v>July</v>
      </c>
      <c r="Q15804" s="15" t="str">
        <f t="shared" si="493"/>
        <v>Friday</v>
      </c>
      <c r="R15804">
        <v>149</v>
      </c>
    </row>
    <row r="15805" spans="1:18" x14ac:dyDescent="0.3">
      <c r="A15805">
        <v>41253298</v>
      </c>
      <c r="B15805">
        <v>27</v>
      </c>
      <c r="C15805" t="s">
        <v>57</v>
      </c>
      <c r="D15805" t="s">
        <v>50</v>
      </c>
      <c r="E15805">
        <v>0</v>
      </c>
      <c r="F15805">
        <v>1</v>
      </c>
      <c r="G15805">
        <v>0</v>
      </c>
      <c r="H15805" t="s">
        <v>60</v>
      </c>
      <c r="I15805">
        <v>129550</v>
      </c>
      <c r="J15805" t="s">
        <v>66</v>
      </c>
      <c r="K15805">
        <v>-1</v>
      </c>
      <c r="L15805">
        <v>0</v>
      </c>
      <c r="M15805" t="s">
        <v>52</v>
      </c>
      <c r="N15805">
        <v>0</v>
      </c>
      <c r="O15805" s="15">
        <v>42937</v>
      </c>
      <c r="P15805" t="str">
        <f t="shared" si="492"/>
        <v>July</v>
      </c>
      <c r="Q15805" s="15" t="str">
        <f t="shared" si="493"/>
        <v>Friday</v>
      </c>
      <c r="R15805">
        <v>129</v>
      </c>
    </row>
    <row r="15806" spans="1:18" x14ac:dyDescent="0.3">
      <c r="A15806">
        <v>48951115</v>
      </c>
      <c r="B15806">
        <v>54</v>
      </c>
      <c r="C15806" t="s">
        <v>68</v>
      </c>
      <c r="D15806" t="s">
        <v>58</v>
      </c>
      <c r="E15806">
        <v>1</v>
      </c>
      <c r="F15806">
        <v>0</v>
      </c>
      <c r="G15806">
        <v>0</v>
      </c>
      <c r="H15806" t="s">
        <v>55</v>
      </c>
      <c r="I15806">
        <v>1700</v>
      </c>
      <c r="J15806" t="s">
        <v>66</v>
      </c>
      <c r="K15806">
        <v>-1</v>
      </c>
      <c r="L15806">
        <v>0</v>
      </c>
      <c r="M15806" t="s">
        <v>52</v>
      </c>
      <c r="N15806">
        <v>0</v>
      </c>
      <c r="O15806" s="15">
        <v>42937</v>
      </c>
      <c r="P15806" t="str">
        <f t="shared" si="492"/>
        <v>July</v>
      </c>
      <c r="Q15806" s="15" t="str">
        <f t="shared" si="493"/>
        <v>Friday</v>
      </c>
      <c r="R15806">
        <v>208</v>
      </c>
    </row>
    <row r="15807" spans="1:18" x14ac:dyDescent="0.3">
      <c r="A15807">
        <v>78374378</v>
      </c>
      <c r="B15807">
        <v>35</v>
      </c>
      <c r="C15807" t="s">
        <v>49</v>
      </c>
      <c r="D15807" t="s">
        <v>50</v>
      </c>
      <c r="E15807">
        <v>0</v>
      </c>
      <c r="F15807">
        <v>1</v>
      </c>
      <c r="G15807">
        <v>0</v>
      </c>
      <c r="H15807" t="s">
        <v>51</v>
      </c>
      <c r="I15807">
        <v>106150</v>
      </c>
      <c r="J15807" t="s">
        <v>66</v>
      </c>
      <c r="K15807">
        <v>-1</v>
      </c>
      <c r="L15807">
        <v>0</v>
      </c>
      <c r="M15807" t="s">
        <v>52</v>
      </c>
      <c r="N15807">
        <v>0</v>
      </c>
      <c r="O15807" s="15">
        <v>42937</v>
      </c>
      <c r="P15807" t="str">
        <f t="shared" si="492"/>
        <v>July</v>
      </c>
      <c r="Q15807" s="15" t="str">
        <f t="shared" si="493"/>
        <v>Friday</v>
      </c>
      <c r="R15807">
        <v>249</v>
      </c>
    </row>
    <row r="15808" spans="1:18" x14ac:dyDescent="0.3">
      <c r="A15808">
        <v>24205252</v>
      </c>
      <c r="B15808">
        <v>56</v>
      </c>
      <c r="C15808" t="s">
        <v>59</v>
      </c>
      <c r="D15808" t="s">
        <v>50</v>
      </c>
      <c r="E15808">
        <v>0</v>
      </c>
      <c r="F15808">
        <v>1</v>
      </c>
      <c r="G15808">
        <v>0</v>
      </c>
      <c r="H15808" t="s">
        <v>60</v>
      </c>
      <c r="I15808">
        <v>17000</v>
      </c>
      <c r="J15808" t="s">
        <v>66</v>
      </c>
      <c r="K15808">
        <v>-1</v>
      </c>
      <c r="L15808">
        <v>0</v>
      </c>
      <c r="M15808" t="s">
        <v>52</v>
      </c>
      <c r="N15808">
        <v>0</v>
      </c>
      <c r="O15808" s="15">
        <v>42937</v>
      </c>
      <c r="P15808" t="str">
        <f t="shared" si="492"/>
        <v>July</v>
      </c>
      <c r="Q15808" s="15" t="str">
        <f t="shared" si="493"/>
        <v>Friday</v>
      </c>
      <c r="R15808">
        <v>1220</v>
      </c>
    </row>
    <row r="15809" spans="1:18" x14ac:dyDescent="0.3">
      <c r="A15809">
        <v>40434424</v>
      </c>
      <c r="B15809">
        <v>50</v>
      </c>
      <c r="C15809" t="s">
        <v>57</v>
      </c>
      <c r="D15809" t="s">
        <v>58</v>
      </c>
      <c r="E15809">
        <v>0</v>
      </c>
      <c r="F15809">
        <v>1</v>
      </c>
      <c r="G15809">
        <v>0</v>
      </c>
      <c r="H15809" t="s">
        <v>60</v>
      </c>
      <c r="I15809">
        <v>-950</v>
      </c>
      <c r="J15809" t="s">
        <v>66</v>
      </c>
      <c r="K15809">
        <v>-1</v>
      </c>
      <c r="L15809">
        <v>0</v>
      </c>
      <c r="M15809" t="s">
        <v>52</v>
      </c>
      <c r="N15809">
        <v>0</v>
      </c>
      <c r="O15809" s="15">
        <v>42937</v>
      </c>
      <c r="P15809" t="str">
        <f t="shared" si="492"/>
        <v>July</v>
      </c>
      <c r="Q15809" s="15" t="str">
        <f t="shared" si="493"/>
        <v>Friday</v>
      </c>
      <c r="R15809">
        <v>407</v>
      </c>
    </row>
    <row r="15810" spans="1:18" x14ac:dyDescent="0.3">
      <c r="A15810">
        <v>24271534</v>
      </c>
      <c r="B15810">
        <v>26</v>
      </c>
      <c r="C15810" t="s">
        <v>68</v>
      </c>
      <c r="D15810" t="s">
        <v>54</v>
      </c>
      <c r="E15810">
        <v>1</v>
      </c>
      <c r="F15810">
        <v>1</v>
      </c>
      <c r="G15810">
        <v>1</v>
      </c>
      <c r="H15810" t="s">
        <v>60</v>
      </c>
      <c r="I15810">
        <v>-50300</v>
      </c>
      <c r="J15810" t="s">
        <v>66</v>
      </c>
      <c r="K15810">
        <v>-1</v>
      </c>
      <c r="L15810">
        <v>0</v>
      </c>
      <c r="M15810" t="s">
        <v>52</v>
      </c>
      <c r="N15810">
        <v>0</v>
      </c>
      <c r="O15810" s="15">
        <v>42937</v>
      </c>
      <c r="P15810" t="str">
        <f t="shared" si="492"/>
        <v>July</v>
      </c>
      <c r="Q15810" s="15" t="str">
        <f t="shared" si="493"/>
        <v>Friday</v>
      </c>
      <c r="R15810">
        <v>222</v>
      </c>
    </row>
    <row r="15811" spans="1:18" x14ac:dyDescent="0.3">
      <c r="A15811">
        <v>88920412</v>
      </c>
      <c r="B15811">
        <v>57</v>
      </c>
      <c r="C15811" t="s">
        <v>59</v>
      </c>
      <c r="D15811" t="s">
        <v>50</v>
      </c>
      <c r="E15811">
        <v>0</v>
      </c>
      <c r="F15811">
        <v>0</v>
      </c>
      <c r="G15811">
        <v>0</v>
      </c>
      <c r="H15811" t="s">
        <v>60</v>
      </c>
      <c r="I15811">
        <v>200</v>
      </c>
      <c r="J15811" t="s">
        <v>66</v>
      </c>
      <c r="K15811">
        <v>-1</v>
      </c>
      <c r="L15811">
        <v>0</v>
      </c>
      <c r="M15811" t="s">
        <v>52</v>
      </c>
      <c r="N15811">
        <v>0</v>
      </c>
      <c r="O15811" s="15">
        <v>42937</v>
      </c>
      <c r="P15811" t="str">
        <f t="shared" ref="P15811:P15874" si="494">TEXT(O15811,"MMMM")</f>
        <v>July</v>
      </c>
      <c r="Q15811" s="15" t="str">
        <f t="shared" ref="Q15811:Q15874" si="495">TEXT(O15811,"DDDD")</f>
        <v>Friday</v>
      </c>
      <c r="R15811">
        <v>50</v>
      </c>
    </row>
    <row r="15812" spans="1:18" x14ac:dyDescent="0.3">
      <c r="A15812">
        <v>13431453</v>
      </c>
      <c r="B15812">
        <v>40</v>
      </c>
      <c r="C15812" t="s">
        <v>57</v>
      </c>
      <c r="D15812" t="s">
        <v>50</v>
      </c>
      <c r="E15812">
        <v>0</v>
      </c>
      <c r="F15812">
        <v>1</v>
      </c>
      <c r="G15812">
        <v>0</v>
      </c>
      <c r="H15812" t="s">
        <v>55</v>
      </c>
      <c r="I15812">
        <v>-3000</v>
      </c>
      <c r="J15812" t="s">
        <v>66</v>
      </c>
      <c r="K15812">
        <v>-1</v>
      </c>
      <c r="L15812">
        <v>0</v>
      </c>
      <c r="M15812" t="s">
        <v>52</v>
      </c>
      <c r="N15812">
        <v>0</v>
      </c>
      <c r="O15812" s="15">
        <v>42937</v>
      </c>
      <c r="P15812" t="str">
        <f t="shared" si="494"/>
        <v>July</v>
      </c>
      <c r="Q15812" s="15" t="str">
        <f t="shared" si="495"/>
        <v>Friday</v>
      </c>
      <c r="R15812">
        <v>250</v>
      </c>
    </row>
    <row r="15813" spans="1:18" x14ac:dyDescent="0.3">
      <c r="A15813">
        <v>11657347</v>
      </c>
      <c r="B15813">
        <v>26</v>
      </c>
      <c r="C15813" t="s">
        <v>56</v>
      </c>
      <c r="D15813" t="s">
        <v>54</v>
      </c>
      <c r="E15813">
        <v>0</v>
      </c>
      <c r="F15813">
        <v>0</v>
      </c>
      <c r="G15813">
        <v>0</v>
      </c>
      <c r="H15813" t="s">
        <v>51</v>
      </c>
      <c r="I15813">
        <v>4050</v>
      </c>
      <c r="J15813" t="s">
        <v>66</v>
      </c>
      <c r="K15813">
        <v>-1</v>
      </c>
      <c r="L15813">
        <v>0</v>
      </c>
      <c r="M15813" t="s">
        <v>52</v>
      </c>
      <c r="N15813">
        <v>0</v>
      </c>
      <c r="O15813" s="15">
        <v>42937</v>
      </c>
      <c r="P15813" t="str">
        <f t="shared" si="494"/>
        <v>July</v>
      </c>
      <c r="Q15813" s="15" t="str">
        <f t="shared" si="495"/>
        <v>Friday</v>
      </c>
      <c r="R15813">
        <v>262</v>
      </c>
    </row>
    <row r="15814" spans="1:18" x14ac:dyDescent="0.3">
      <c r="A15814">
        <v>14381546</v>
      </c>
      <c r="B15814">
        <v>31</v>
      </c>
      <c r="C15814" t="s">
        <v>57</v>
      </c>
      <c r="D15814" t="s">
        <v>50</v>
      </c>
      <c r="E15814">
        <v>0</v>
      </c>
      <c r="F15814">
        <v>1</v>
      </c>
      <c r="G15814">
        <v>0</v>
      </c>
      <c r="H15814" t="s">
        <v>55</v>
      </c>
      <c r="I15814">
        <v>-29800</v>
      </c>
      <c r="J15814" t="s">
        <v>66</v>
      </c>
      <c r="K15814">
        <v>-1</v>
      </c>
      <c r="L15814">
        <v>0</v>
      </c>
      <c r="M15814" t="s">
        <v>52</v>
      </c>
      <c r="N15814">
        <v>0</v>
      </c>
      <c r="O15814" s="15">
        <v>42937</v>
      </c>
      <c r="P15814" t="str">
        <f t="shared" si="494"/>
        <v>July</v>
      </c>
      <c r="Q15814" s="15" t="str">
        <f t="shared" si="495"/>
        <v>Friday</v>
      </c>
      <c r="R15814">
        <v>147</v>
      </c>
    </row>
    <row r="15815" spans="1:18" x14ac:dyDescent="0.3">
      <c r="A15815">
        <v>27865976</v>
      </c>
      <c r="B15815">
        <v>33</v>
      </c>
      <c r="C15815" t="s">
        <v>64</v>
      </c>
      <c r="D15815" t="s">
        <v>50</v>
      </c>
      <c r="E15815">
        <v>0</v>
      </c>
      <c r="F15815">
        <v>0</v>
      </c>
      <c r="G15815">
        <v>0</v>
      </c>
      <c r="H15815" t="s">
        <v>55</v>
      </c>
      <c r="I15815">
        <v>0</v>
      </c>
      <c r="J15815" t="s">
        <v>66</v>
      </c>
      <c r="K15815">
        <v>-1</v>
      </c>
      <c r="L15815">
        <v>0</v>
      </c>
      <c r="M15815" t="s">
        <v>52</v>
      </c>
      <c r="N15815">
        <v>0</v>
      </c>
      <c r="O15815" s="15">
        <v>42937</v>
      </c>
      <c r="P15815" t="str">
        <f t="shared" si="494"/>
        <v>July</v>
      </c>
      <c r="Q15815" s="15" t="str">
        <f t="shared" si="495"/>
        <v>Friday</v>
      </c>
      <c r="R15815">
        <v>100</v>
      </c>
    </row>
    <row r="15816" spans="1:18" x14ac:dyDescent="0.3">
      <c r="A15816">
        <v>64459514</v>
      </c>
      <c r="B15816">
        <v>60</v>
      </c>
      <c r="C15816" t="s">
        <v>59</v>
      </c>
      <c r="D15816" t="s">
        <v>58</v>
      </c>
      <c r="E15816">
        <v>0</v>
      </c>
      <c r="F15816">
        <v>0</v>
      </c>
      <c r="G15816">
        <v>1</v>
      </c>
      <c r="H15816" t="s">
        <v>60</v>
      </c>
      <c r="I15816">
        <v>34250</v>
      </c>
      <c r="J15816" t="s">
        <v>67</v>
      </c>
      <c r="K15816">
        <v>-1</v>
      </c>
      <c r="L15816">
        <v>0</v>
      </c>
      <c r="M15816" t="s">
        <v>52</v>
      </c>
      <c r="N15816">
        <v>0</v>
      </c>
      <c r="O15816" s="15">
        <v>42937</v>
      </c>
      <c r="P15816" t="str">
        <f t="shared" si="494"/>
        <v>July</v>
      </c>
      <c r="Q15816" s="15" t="str">
        <f t="shared" si="495"/>
        <v>Friday</v>
      </c>
      <c r="R15816">
        <v>89</v>
      </c>
    </row>
    <row r="15817" spans="1:18" x14ac:dyDescent="0.3">
      <c r="A15817">
        <v>87148621</v>
      </c>
      <c r="B15817">
        <v>57</v>
      </c>
      <c r="C15817" t="s">
        <v>49</v>
      </c>
      <c r="D15817" t="s">
        <v>50</v>
      </c>
      <c r="E15817">
        <v>0</v>
      </c>
      <c r="F15817">
        <v>1</v>
      </c>
      <c r="G15817">
        <v>1</v>
      </c>
      <c r="H15817" t="s">
        <v>60</v>
      </c>
      <c r="I15817">
        <v>34350</v>
      </c>
      <c r="J15817" t="s">
        <v>67</v>
      </c>
      <c r="K15817">
        <v>-1</v>
      </c>
      <c r="L15817">
        <v>0</v>
      </c>
      <c r="M15817" t="s">
        <v>52</v>
      </c>
      <c r="N15817">
        <v>0</v>
      </c>
      <c r="O15817" s="15">
        <v>42937</v>
      </c>
      <c r="P15817" t="str">
        <f t="shared" si="494"/>
        <v>July</v>
      </c>
      <c r="Q15817" s="15" t="str">
        <f t="shared" si="495"/>
        <v>Friday</v>
      </c>
      <c r="R15817">
        <v>107</v>
      </c>
    </row>
    <row r="15818" spans="1:18" x14ac:dyDescent="0.3">
      <c r="A15818">
        <v>65788539</v>
      </c>
      <c r="B15818">
        <v>34</v>
      </c>
      <c r="C15818" t="s">
        <v>56</v>
      </c>
      <c r="D15818" t="s">
        <v>50</v>
      </c>
      <c r="E15818">
        <v>0</v>
      </c>
      <c r="F15818">
        <v>1</v>
      </c>
      <c r="G15818">
        <v>0</v>
      </c>
      <c r="H15818" t="s">
        <v>60</v>
      </c>
      <c r="I15818">
        <v>0</v>
      </c>
      <c r="J15818" t="s">
        <v>66</v>
      </c>
      <c r="K15818">
        <v>-1</v>
      </c>
      <c r="L15818">
        <v>0</v>
      </c>
      <c r="M15818" t="s">
        <v>52</v>
      </c>
      <c r="N15818">
        <v>0</v>
      </c>
      <c r="O15818" s="15">
        <v>42937</v>
      </c>
      <c r="P15818" t="str">
        <f t="shared" si="494"/>
        <v>July</v>
      </c>
      <c r="Q15818" s="15" t="str">
        <f t="shared" si="495"/>
        <v>Friday</v>
      </c>
      <c r="R15818">
        <v>132</v>
      </c>
    </row>
    <row r="15819" spans="1:18" x14ac:dyDescent="0.3">
      <c r="A15819">
        <v>76946954</v>
      </c>
      <c r="B15819">
        <v>37</v>
      </c>
      <c r="C15819" t="s">
        <v>63</v>
      </c>
      <c r="D15819" t="s">
        <v>50</v>
      </c>
      <c r="E15819">
        <v>1</v>
      </c>
      <c r="F15819">
        <v>0</v>
      </c>
      <c r="G15819">
        <v>1</v>
      </c>
      <c r="H15819" t="s">
        <v>55</v>
      </c>
      <c r="I15819">
        <v>0</v>
      </c>
      <c r="J15819" t="s">
        <v>66</v>
      </c>
      <c r="K15819">
        <v>-1</v>
      </c>
      <c r="L15819">
        <v>0</v>
      </c>
      <c r="M15819" t="s">
        <v>52</v>
      </c>
      <c r="N15819">
        <v>0</v>
      </c>
      <c r="O15819" s="15">
        <v>42937</v>
      </c>
      <c r="P15819" t="str">
        <f t="shared" si="494"/>
        <v>July</v>
      </c>
      <c r="Q15819" s="15" t="str">
        <f t="shared" si="495"/>
        <v>Friday</v>
      </c>
      <c r="R15819">
        <v>320</v>
      </c>
    </row>
    <row r="15820" spans="1:18" x14ac:dyDescent="0.3">
      <c r="A15820">
        <v>58107072</v>
      </c>
      <c r="B15820">
        <v>41</v>
      </c>
      <c r="C15820" t="s">
        <v>62</v>
      </c>
      <c r="D15820" t="s">
        <v>50</v>
      </c>
      <c r="E15820">
        <v>0</v>
      </c>
      <c r="F15820">
        <v>0</v>
      </c>
      <c r="G15820">
        <v>0</v>
      </c>
      <c r="H15820" t="s">
        <v>55</v>
      </c>
      <c r="I15820">
        <v>8550</v>
      </c>
      <c r="J15820" t="s">
        <v>66</v>
      </c>
      <c r="K15820">
        <v>-1</v>
      </c>
      <c r="L15820">
        <v>0</v>
      </c>
      <c r="M15820" t="s">
        <v>52</v>
      </c>
      <c r="N15820">
        <v>0</v>
      </c>
      <c r="O15820" s="15">
        <v>42937</v>
      </c>
      <c r="P15820" t="str">
        <f t="shared" si="494"/>
        <v>July</v>
      </c>
      <c r="Q15820" s="15" t="str">
        <f t="shared" si="495"/>
        <v>Friday</v>
      </c>
      <c r="R15820">
        <v>71</v>
      </c>
    </row>
    <row r="15821" spans="1:18" x14ac:dyDescent="0.3">
      <c r="A15821">
        <v>35005575</v>
      </c>
      <c r="B15821">
        <v>38</v>
      </c>
      <c r="C15821" t="s">
        <v>53</v>
      </c>
      <c r="D15821" t="s">
        <v>58</v>
      </c>
      <c r="E15821">
        <v>0</v>
      </c>
      <c r="F15821">
        <v>1</v>
      </c>
      <c r="G15821">
        <v>1</v>
      </c>
      <c r="H15821" t="s">
        <v>55</v>
      </c>
      <c r="I15821">
        <v>-19850</v>
      </c>
      <c r="J15821" t="s">
        <v>66</v>
      </c>
      <c r="K15821">
        <v>-1</v>
      </c>
      <c r="L15821">
        <v>0</v>
      </c>
      <c r="M15821" t="s">
        <v>52</v>
      </c>
      <c r="N15821">
        <v>0</v>
      </c>
      <c r="O15821" s="15">
        <v>42937</v>
      </c>
      <c r="P15821" t="str">
        <f t="shared" si="494"/>
        <v>July</v>
      </c>
      <c r="Q15821" s="15" t="str">
        <f t="shared" si="495"/>
        <v>Friday</v>
      </c>
      <c r="R15821">
        <v>91</v>
      </c>
    </row>
    <row r="15822" spans="1:18" x14ac:dyDescent="0.3">
      <c r="A15822">
        <v>78705540</v>
      </c>
      <c r="B15822">
        <v>50</v>
      </c>
      <c r="C15822" t="s">
        <v>49</v>
      </c>
      <c r="D15822" t="s">
        <v>50</v>
      </c>
      <c r="E15822">
        <v>0</v>
      </c>
      <c r="F15822">
        <v>0</v>
      </c>
      <c r="G15822">
        <v>1</v>
      </c>
      <c r="H15822" t="s">
        <v>51</v>
      </c>
      <c r="I15822">
        <v>11500</v>
      </c>
      <c r="J15822" t="s">
        <v>66</v>
      </c>
      <c r="K15822">
        <v>-1</v>
      </c>
      <c r="L15822">
        <v>0</v>
      </c>
      <c r="M15822" t="s">
        <v>52</v>
      </c>
      <c r="N15822">
        <v>0</v>
      </c>
      <c r="O15822" s="15">
        <v>42937</v>
      </c>
      <c r="P15822" t="str">
        <f t="shared" si="494"/>
        <v>July</v>
      </c>
      <c r="Q15822" s="15" t="str">
        <f t="shared" si="495"/>
        <v>Friday</v>
      </c>
      <c r="R15822">
        <v>149</v>
      </c>
    </row>
    <row r="15823" spans="1:18" x14ac:dyDescent="0.3">
      <c r="A15823">
        <v>51085438</v>
      </c>
      <c r="B15823">
        <v>52</v>
      </c>
      <c r="C15823" t="s">
        <v>61</v>
      </c>
      <c r="D15823" t="s">
        <v>50</v>
      </c>
      <c r="E15823">
        <v>0</v>
      </c>
      <c r="F15823">
        <v>0</v>
      </c>
      <c r="G15823">
        <v>0</v>
      </c>
      <c r="H15823" t="s">
        <v>55</v>
      </c>
      <c r="I15823">
        <v>39950</v>
      </c>
      <c r="J15823" t="s">
        <v>66</v>
      </c>
      <c r="K15823">
        <v>-1</v>
      </c>
      <c r="L15823">
        <v>0</v>
      </c>
      <c r="M15823" t="s">
        <v>52</v>
      </c>
      <c r="N15823">
        <v>0</v>
      </c>
      <c r="O15823" s="15">
        <v>42937</v>
      </c>
      <c r="P15823" t="str">
        <f t="shared" si="494"/>
        <v>July</v>
      </c>
      <c r="Q15823" s="15" t="str">
        <f t="shared" si="495"/>
        <v>Friday</v>
      </c>
      <c r="R15823">
        <v>128</v>
      </c>
    </row>
    <row r="15824" spans="1:18" x14ac:dyDescent="0.3">
      <c r="A15824">
        <v>19248575</v>
      </c>
      <c r="B15824">
        <v>25</v>
      </c>
      <c r="C15824" t="s">
        <v>61</v>
      </c>
      <c r="D15824" t="s">
        <v>54</v>
      </c>
      <c r="E15824">
        <v>0</v>
      </c>
      <c r="F15824">
        <v>0</v>
      </c>
      <c r="G15824">
        <v>1</v>
      </c>
      <c r="H15824" t="s">
        <v>55</v>
      </c>
      <c r="I15824">
        <v>5250</v>
      </c>
      <c r="J15824" t="s">
        <v>66</v>
      </c>
      <c r="K15824">
        <v>-1</v>
      </c>
      <c r="L15824">
        <v>0</v>
      </c>
      <c r="M15824" t="s">
        <v>52</v>
      </c>
      <c r="N15824">
        <v>0</v>
      </c>
      <c r="O15824" s="15">
        <v>42937</v>
      </c>
      <c r="P15824" t="str">
        <f t="shared" si="494"/>
        <v>July</v>
      </c>
      <c r="Q15824" s="15" t="str">
        <f t="shared" si="495"/>
        <v>Friday</v>
      </c>
      <c r="R15824">
        <v>392</v>
      </c>
    </row>
    <row r="15825" spans="1:18" x14ac:dyDescent="0.3">
      <c r="A15825">
        <v>39691963</v>
      </c>
      <c r="B15825">
        <v>29</v>
      </c>
      <c r="C15825" t="s">
        <v>57</v>
      </c>
      <c r="D15825" t="s">
        <v>50</v>
      </c>
      <c r="E15825">
        <v>0</v>
      </c>
      <c r="F15825">
        <v>1</v>
      </c>
      <c r="G15825">
        <v>1</v>
      </c>
      <c r="H15825" t="s">
        <v>55</v>
      </c>
      <c r="I15825">
        <v>-2450</v>
      </c>
      <c r="J15825" t="s">
        <v>66</v>
      </c>
      <c r="K15825">
        <v>-1</v>
      </c>
      <c r="L15825">
        <v>0</v>
      </c>
      <c r="M15825" t="s">
        <v>52</v>
      </c>
      <c r="N15825">
        <v>0</v>
      </c>
      <c r="O15825" s="15">
        <v>42937</v>
      </c>
      <c r="P15825" t="str">
        <f t="shared" si="494"/>
        <v>July</v>
      </c>
      <c r="Q15825" s="15" t="str">
        <f t="shared" si="495"/>
        <v>Friday</v>
      </c>
      <c r="R15825">
        <v>210</v>
      </c>
    </row>
    <row r="15826" spans="1:18" x14ac:dyDescent="0.3">
      <c r="A15826">
        <v>81541638</v>
      </c>
      <c r="B15826">
        <v>59</v>
      </c>
      <c r="C15826" t="s">
        <v>49</v>
      </c>
      <c r="D15826" t="s">
        <v>50</v>
      </c>
      <c r="E15826">
        <v>0</v>
      </c>
      <c r="F15826">
        <v>0</v>
      </c>
      <c r="G15826">
        <v>0</v>
      </c>
      <c r="H15826" t="s">
        <v>55</v>
      </c>
      <c r="I15826">
        <v>48300</v>
      </c>
      <c r="J15826" t="s">
        <v>67</v>
      </c>
      <c r="K15826">
        <v>-1</v>
      </c>
      <c r="L15826">
        <v>0</v>
      </c>
      <c r="M15826" t="s">
        <v>52</v>
      </c>
      <c r="N15826">
        <v>0</v>
      </c>
      <c r="O15826" s="15">
        <v>42937</v>
      </c>
      <c r="P15826" t="str">
        <f t="shared" si="494"/>
        <v>July</v>
      </c>
      <c r="Q15826" s="15" t="str">
        <f t="shared" si="495"/>
        <v>Friday</v>
      </c>
      <c r="R15826">
        <v>50</v>
      </c>
    </row>
    <row r="15827" spans="1:18" x14ac:dyDescent="0.3">
      <c r="A15827">
        <v>67766273</v>
      </c>
      <c r="B15827">
        <v>25</v>
      </c>
      <c r="C15827" t="s">
        <v>64</v>
      </c>
      <c r="D15827" t="s">
        <v>50</v>
      </c>
      <c r="E15827">
        <v>0</v>
      </c>
      <c r="F15827">
        <v>1</v>
      </c>
      <c r="G15827">
        <v>0</v>
      </c>
      <c r="H15827" t="s">
        <v>51</v>
      </c>
      <c r="I15827">
        <v>500</v>
      </c>
      <c r="J15827" t="s">
        <v>66</v>
      </c>
      <c r="K15827">
        <v>-1</v>
      </c>
      <c r="L15827">
        <v>0</v>
      </c>
      <c r="M15827" t="s">
        <v>52</v>
      </c>
      <c r="N15827">
        <v>1</v>
      </c>
      <c r="O15827" s="15">
        <v>42937</v>
      </c>
      <c r="P15827" t="str">
        <f t="shared" si="494"/>
        <v>July</v>
      </c>
      <c r="Q15827" s="15" t="str">
        <f t="shared" si="495"/>
        <v>Friday</v>
      </c>
      <c r="R15827">
        <v>857</v>
      </c>
    </row>
    <row r="15828" spans="1:18" x14ac:dyDescent="0.3">
      <c r="A15828">
        <v>52401707</v>
      </c>
      <c r="B15828">
        <v>38</v>
      </c>
      <c r="C15828" t="s">
        <v>57</v>
      </c>
      <c r="D15828" t="s">
        <v>50</v>
      </c>
      <c r="E15828">
        <v>0</v>
      </c>
      <c r="F15828">
        <v>1</v>
      </c>
      <c r="G15828">
        <v>0</v>
      </c>
      <c r="H15828" t="s">
        <v>60</v>
      </c>
      <c r="I15828">
        <v>-2050</v>
      </c>
      <c r="J15828" t="s">
        <v>66</v>
      </c>
      <c r="K15828">
        <v>-1</v>
      </c>
      <c r="L15828">
        <v>0</v>
      </c>
      <c r="M15828" t="s">
        <v>52</v>
      </c>
      <c r="N15828">
        <v>0</v>
      </c>
      <c r="O15828" s="15">
        <v>42937</v>
      </c>
      <c r="P15828" t="str">
        <f t="shared" si="494"/>
        <v>July</v>
      </c>
      <c r="Q15828" s="15" t="str">
        <f t="shared" si="495"/>
        <v>Friday</v>
      </c>
      <c r="R15828">
        <v>68</v>
      </c>
    </row>
    <row r="15829" spans="1:18" x14ac:dyDescent="0.3">
      <c r="A15829">
        <v>48758688</v>
      </c>
      <c r="B15829">
        <v>49</v>
      </c>
      <c r="C15829" t="s">
        <v>53</v>
      </c>
      <c r="D15829" t="s">
        <v>50</v>
      </c>
      <c r="E15829">
        <v>0</v>
      </c>
      <c r="F15829">
        <v>0</v>
      </c>
      <c r="G15829">
        <v>1</v>
      </c>
      <c r="H15829" t="s">
        <v>51</v>
      </c>
      <c r="I15829">
        <v>-44400</v>
      </c>
      <c r="J15829" t="s">
        <v>66</v>
      </c>
      <c r="K15829">
        <v>-1</v>
      </c>
      <c r="L15829">
        <v>0</v>
      </c>
      <c r="M15829" t="s">
        <v>52</v>
      </c>
      <c r="N15829">
        <v>0</v>
      </c>
      <c r="O15829" s="15">
        <v>42937</v>
      </c>
      <c r="P15829" t="str">
        <f t="shared" si="494"/>
        <v>July</v>
      </c>
      <c r="Q15829" s="15" t="str">
        <f t="shared" si="495"/>
        <v>Friday</v>
      </c>
      <c r="R15829">
        <v>298</v>
      </c>
    </row>
    <row r="15830" spans="1:18" x14ac:dyDescent="0.3">
      <c r="A15830">
        <v>44954467</v>
      </c>
      <c r="B15830">
        <v>29</v>
      </c>
      <c r="C15830" t="s">
        <v>62</v>
      </c>
      <c r="D15830" t="s">
        <v>54</v>
      </c>
      <c r="E15830">
        <v>0</v>
      </c>
      <c r="F15830">
        <v>1</v>
      </c>
      <c r="G15830">
        <v>0</v>
      </c>
      <c r="H15830" t="s">
        <v>55</v>
      </c>
      <c r="I15830">
        <v>-22650</v>
      </c>
      <c r="J15830" t="s">
        <v>66</v>
      </c>
      <c r="K15830">
        <v>-1</v>
      </c>
      <c r="L15830">
        <v>0</v>
      </c>
      <c r="M15830" t="s">
        <v>52</v>
      </c>
      <c r="N15830">
        <v>0</v>
      </c>
      <c r="O15830" s="15">
        <v>42937</v>
      </c>
      <c r="P15830" t="str">
        <f t="shared" si="494"/>
        <v>July</v>
      </c>
      <c r="Q15830" s="15" t="str">
        <f t="shared" si="495"/>
        <v>Friday</v>
      </c>
      <c r="R15830">
        <v>213</v>
      </c>
    </row>
    <row r="15831" spans="1:18" x14ac:dyDescent="0.3">
      <c r="A15831">
        <v>83981508</v>
      </c>
      <c r="B15831">
        <v>51</v>
      </c>
      <c r="C15831" t="s">
        <v>61</v>
      </c>
      <c r="D15831" t="s">
        <v>50</v>
      </c>
      <c r="E15831">
        <v>0</v>
      </c>
      <c r="F15831">
        <v>0</v>
      </c>
      <c r="G15831">
        <v>0</v>
      </c>
      <c r="H15831" t="s">
        <v>55</v>
      </c>
      <c r="I15831">
        <v>3650</v>
      </c>
      <c r="J15831" t="s">
        <v>66</v>
      </c>
      <c r="K15831">
        <v>-1</v>
      </c>
      <c r="L15831">
        <v>0</v>
      </c>
      <c r="M15831" t="s">
        <v>52</v>
      </c>
      <c r="N15831">
        <v>0</v>
      </c>
      <c r="O15831" s="15">
        <v>42937</v>
      </c>
      <c r="P15831" t="str">
        <f t="shared" si="494"/>
        <v>July</v>
      </c>
      <c r="Q15831" s="15" t="str">
        <f t="shared" si="495"/>
        <v>Friday</v>
      </c>
      <c r="R15831">
        <v>195</v>
      </c>
    </row>
    <row r="15832" spans="1:18" x14ac:dyDescent="0.3">
      <c r="A15832">
        <v>69020451</v>
      </c>
      <c r="B15832">
        <v>29</v>
      </c>
      <c r="C15832" t="s">
        <v>53</v>
      </c>
      <c r="D15832" t="s">
        <v>50</v>
      </c>
      <c r="E15832">
        <v>0</v>
      </c>
      <c r="F15832">
        <v>1</v>
      </c>
      <c r="G15832">
        <v>0</v>
      </c>
      <c r="H15832" t="s">
        <v>55</v>
      </c>
      <c r="I15832">
        <v>-45500</v>
      </c>
      <c r="J15832" t="s">
        <v>66</v>
      </c>
      <c r="K15832">
        <v>-1</v>
      </c>
      <c r="L15832">
        <v>0</v>
      </c>
      <c r="M15832" t="s">
        <v>52</v>
      </c>
      <c r="N15832">
        <v>0</v>
      </c>
      <c r="O15832" s="15">
        <v>42937</v>
      </c>
      <c r="P15832" t="str">
        <f t="shared" si="494"/>
        <v>July</v>
      </c>
      <c r="Q15832" s="15" t="str">
        <f t="shared" si="495"/>
        <v>Friday</v>
      </c>
      <c r="R15832">
        <v>260</v>
      </c>
    </row>
    <row r="15833" spans="1:18" x14ac:dyDescent="0.3">
      <c r="A15833">
        <v>68034010</v>
      </c>
      <c r="B15833">
        <v>43</v>
      </c>
      <c r="C15833" t="s">
        <v>49</v>
      </c>
      <c r="D15833" t="s">
        <v>50</v>
      </c>
      <c r="E15833">
        <v>0</v>
      </c>
      <c r="F15833">
        <v>1</v>
      </c>
      <c r="G15833">
        <v>0</v>
      </c>
      <c r="H15833" t="s">
        <v>51</v>
      </c>
      <c r="I15833">
        <v>0</v>
      </c>
      <c r="J15833" t="s">
        <v>66</v>
      </c>
      <c r="K15833">
        <v>-1</v>
      </c>
      <c r="L15833">
        <v>0</v>
      </c>
      <c r="M15833" t="s">
        <v>52</v>
      </c>
      <c r="N15833">
        <v>0</v>
      </c>
      <c r="O15833" s="15">
        <v>42937</v>
      </c>
      <c r="P15833" t="str">
        <f t="shared" si="494"/>
        <v>July</v>
      </c>
      <c r="Q15833" s="15" t="str">
        <f t="shared" si="495"/>
        <v>Friday</v>
      </c>
      <c r="R15833">
        <v>474</v>
      </c>
    </row>
    <row r="15834" spans="1:18" x14ac:dyDescent="0.3">
      <c r="A15834">
        <v>72751639</v>
      </c>
      <c r="B15834">
        <v>43</v>
      </c>
      <c r="C15834" t="s">
        <v>65</v>
      </c>
      <c r="D15834" t="s">
        <v>50</v>
      </c>
      <c r="E15834">
        <v>0</v>
      </c>
      <c r="F15834">
        <v>0</v>
      </c>
      <c r="G15834">
        <v>0</v>
      </c>
      <c r="H15834" t="s">
        <v>55</v>
      </c>
      <c r="I15834">
        <v>150</v>
      </c>
      <c r="J15834" t="s">
        <v>66</v>
      </c>
      <c r="K15834">
        <v>-1</v>
      </c>
      <c r="L15834">
        <v>0</v>
      </c>
      <c r="M15834" t="s">
        <v>52</v>
      </c>
      <c r="N15834">
        <v>0</v>
      </c>
      <c r="O15834" s="15">
        <v>42937</v>
      </c>
      <c r="P15834" t="str">
        <f t="shared" si="494"/>
        <v>July</v>
      </c>
      <c r="Q15834" s="15" t="str">
        <f t="shared" si="495"/>
        <v>Friday</v>
      </c>
      <c r="R15834">
        <v>231</v>
      </c>
    </row>
    <row r="15835" spans="1:18" x14ac:dyDescent="0.3">
      <c r="A15835">
        <v>67070600</v>
      </c>
      <c r="B15835">
        <v>35</v>
      </c>
      <c r="C15835" t="s">
        <v>56</v>
      </c>
      <c r="D15835" t="s">
        <v>54</v>
      </c>
      <c r="E15835">
        <v>0</v>
      </c>
      <c r="F15835">
        <v>0</v>
      </c>
      <c r="G15835">
        <v>1</v>
      </c>
      <c r="H15835" t="s">
        <v>55</v>
      </c>
      <c r="I15835">
        <v>23750</v>
      </c>
      <c r="J15835" t="s">
        <v>66</v>
      </c>
      <c r="K15835">
        <v>-1</v>
      </c>
      <c r="L15835">
        <v>0</v>
      </c>
      <c r="M15835" t="s">
        <v>52</v>
      </c>
      <c r="N15835">
        <v>0</v>
      </c>
      <c r="O15835" s="15">
        <v>42937</v>
      </c>
      <c r="P15835" t="str">
        <f t="shared" si="494"/>
        <v>July</v>
      </c>
      <c r="Q15835" s="15" t="str">
        <f t="shared" si="495"/>
        <v>Friday</v>
      </c>
      <c r="R15835">
        <v>936</v>
      </c>
    </row>
    <row r="15836" spans="1:18" x14ac:dyDescent="0.3">
      <c r="A15836">
        <v>30451255</v>
      </c>
      <c r="B15836">
        <v>25</v>
      </c>
      <c r="C15836" t="s">
        <v>49</v>
      </c>
      <c r="D15836" t="s">
        <v>50</v>
      </c>
      <c r="E15836">
        <v>0</v>
      </c>
      <c r="F15836">
        <v>1</v>
      </c>
      <c r="G15836">
        <v>1</v>
      </c>
      <c r="H15836" t="s">
        <v>51</v>
      </c>
      <c r="I15836">
        <v>150</v>
      </c>
      <c r="J15836" t="s">
        <v>66</v>
      </c>
      <c r="K15836">
        <v>-1</v>
      </c>
      <c r="L15836">
        <v>0</v>
      </c>
      <c r="M15836" t="s">
        <v>52</v>
      </c>
      <c r="N15836">
        <v>0</v>
      </c>
      <c r="O15836" s="15">
        <v>42937</v>
      </c>
      <c r="P15836" t="str">
        <f t="shared" si="494"/>
        <v>July</v>
      </c>
      <c r="Q15836" s="15" t="str">
        <f t="shared" si="495"/>
        <v>Friday</v>
      </c>
      <c r="R15836">
        <v>690</v>
      </c>
    </row>
    <row r="15837" spans="1:18" x14ac:dyDescent="0.3">
      <c r="A15837">
        <v>14392238</v>
      </c>
      <c r="B15837">
        <v>54</v>
      </c>
      <c r="C15837" t="s">
        <v>49</v>
      </c>
      <c r="D15837" t="s">
        <v>50</v>
      </c>
      <c r="E15837">
        <v>0</v>
      </c>
      <c r="F15837">
        <v>1</v>
      </c>
      <c r="G15837">
        <v>1</v>
      </c>
      <c r="H15837" t="s">
        <v>51</v>
      </c>
      <c r="I15837">
        <v>189750</v>
      </c>
      <c r="J15837" t="s">
        <v>66</v>
      </c>
      <c r="K15837">
        <v>-1</v>
      </c>
      <c r="L15837">
        <v>0</v>
      </c>
      <c r="M15837" t="s">
        <v>52</v>
      </c>
      <c r="N15837">
        <v>0</v>
      </c>
      <c r="O15837" s="15">
        <v>42937</v>
      </c>
      <c r="P15837" t="str">
        <f t="shared" si="494"/>
        <v>July</v>
      </c>
      <c r="Q15837" s="15" t="str">
        <f t="shared" si="495"/>
        <v>Friday</v>
      </c>
      <c r="R15837">
        <v>381</v>
      </c>
    </row>
    <row r="15838" spans="1:18" x14ac:dyDescent="0.3">
      <c r="A15838">
        <v>49310709</v>
      </c>
      <c r="B15838">
        <v>45</v>
      </c>
      <c r="C15838" t="s">
        <v>57</v>
      </c>
      <c r="D15838" t="s">
        <v>58</v>
      </c>
      <c r="E15838">
        <v>0</v>
      </c>
      <c r="F15838">
        <v>1</v>
      </c>
      <c r="G15838">
        <v>0</v>
      </c>
      <c r="H15838" t="s">
        <v>60</v>
      </c>
      <c r="I15838">
        <v>0</v>
      </c>
      <c r="J15838" t="s">
        <v>66</v>
      </c>
      <c r="K15838">
        <v>-1</v>
      </c>
      <c r="L15838">
        <v>0</v>
      </c>
      <c r="M15838" t="s">
        <v>52</v>
      </c>
      <c r="N15838">
        <v>0</v>
      </c>
      <c r="O15838" s="15">
        <v>42937</v>
      </c>
      <c r="P15838" t="str">
        <f t="shared" si="494"/>
        <v>July</v>
      </c>
      <c r="Q15838" s="15" t="str">
        <f t="shared" si="495"/>
        <v>Friday</v>
      </c>
      <c r="R15838">
        <v>211</v>
      </c>
    </row>
    <row r="15839" spans="1:18" x14ac:dyDescent="0.3">
      <c r="A15839">
        <v>54030335</v>
      </c>
      <c r="B15839">
        <v>44</v>
      </c>
      <c r="C15839" t="s">
        <v>68</v>
      </c>
      <c r="D15839" t="s">
        <v>50</v>
      </c>
      <c r="E15839">
        <v>0</v>
      </c>
      <c r="F15839">
        <v>1</v>
      </c>
      <c r="G15839">
        <v>0</v>
      </c>
      <c r="H15839" t="s">
        <v>60</v>
      </c>
      <c r="I15839">
        <v>51850</v>
      </c>
      <c r="J15839" t="s">
        <v>66</v>
      </c>
      <c r="K15839">
        <v>-1</v>
      </c>
      <c r="L15839">
        <v>0</v>
      </c>
      <c r="M15839" t="s">
        <v>52</v>
      </c>
      <c r="N15839">
        <v>0</v>
      </c>
      <c r="O15839" s="15">
        <v>42937</v>
      </c>
      <c r="P15839" t="str">
        <f t="shared" si="494"/>
        <v>July</v>
      </c>
      <c r="Q15839" s="15" t="str">
        <f t="shared" si="495"/>
        <v>Friday</v>
      </c>
      <c r="R15839">
        <v>319</v>
      </c>
    </row>
    <row r="15840" spans="1:18" x14ac:dyDescent="0.3">
      <c r="A15840">
        <v>56271818</v>
      </c>
      <c r="B15840">
        <v>54</v>
      </c>
      <c r="C15840" t="s">
        <v>49</v>
      </c>
      <c r="D15840" t="s">
        <v>50</v>
      </c>
      <c r="E15840">
        <v>0</v>
      </c>
      <c r="F15840">
        <v>0</v>
      </c>
      <c r="G15840">
        <v>1</v>
      </c>
      <c r="H15840" t="s">
        <v>51</v>
      </c>
      <c r="I15840">
        <v>79900</v>
      </c>
      <c r="J15840" t="s">
        <v>66</v>
      </c>
      <c r="K15840">
        <v>-1</v>
      </c>
      <c r="L15840">
        <v>0</v>
      </c>
      <c r="M15840" t="s">
        <v>52</v>
      </c>
      <c r="N15840">
        <v>0</v>
      </c>
      <c r="O15840" s="15">
        <v>42937</v>
      </c>
      <c r="P15840" t="str">
        <f t="shared" si="494"/>
        <v>July</v>
      </c>
      <c r="Q15840" s="15" t="str">
        <f t="shared" si="495"/>
        <v>Friday</v>
      </c>
      <c r="R15840">
        <v>312</v>
      </c>
    </row>
    <row r="15841" spans="1:18" x14ac:dyDescent="0.3">
      <c r="A15841">
        <v>59629442</v>
      </c>
      <c r="B15841">
        <v>28</v>
      </c>
      <c r="C15841" t="s">
        <v>61</v>
      </c>
      <c r="D15841" t="s">
        <v>54</v>
      </c>
      <c r="E15841">
        <v>0</v>
      </c>
      <c r="F15841">
        <v>1</v>
      </c>
      <c r="G15841">
        <v>0</v>
      </c>
      <c r="H15841" t="s">
        <v>55</v>
      </c>
      <c r="I15841">
        <v>28950</v>
      </c>
      <c r="J15841" t="s">
        <v>66</v>
      </c>
      <c r="K15841">
        <v>-1</v>
      </c>
      <c r="L15841">
        <v>0</v>
      </c>
      <c r="M15841" t="s">
        <v>52</v>
      </c>
      <c r="N15841">
        <v>0</v>
      </c>
      <c r="O15841" s="15">
        <v>42937</v>
      </c>
      <c r="P15841" t="str">
        <f t="shared" si="494"/>
        <v>July</v>
      </c>
      <c r="Q15841" s="15" t="str">
        <f t="shared" si="495"/>
        <v>Friday</v>
      </c>
      <c r="R15841">
        <v>60</v>
      </c>
    </row>
    <row r="15842" spans="1:18" x14ac:dyDescent="0.3">
      <c r="A15842">
        <v>65827492</v>
      </c>
      <c r="B15842">
        <v>56</v>
      </c>
      <c r="C15842" t="s">
        <v>53</v>
      </c>
      <c r="D15842" t="s">
        <v>58</v>
      </c>
      <c r="E15842">
        <v>0</v>
      </c>
      <c r="F15842">
        <v>0</v>
      </c>
      <c r="G15842">
        <v>0</v>
      </c>
      <c r="H15842" t="s">
        <v>55</v>
      </c>
      <c r="I15842">
        <v>33600</v>
      </c>
      <c r="J15842" t="s">
        <v>66</v>
      </c>
      <c r="K15842">
        <v>-1</v>
      </c>
      <c r="L15842">
        <v>0</v>
      </c>
      <c r="M15842" t="s">
        <v>52</v>
      </c>
      <c r="N15842">
        <v>0</v>
      </c>
      <c r="O15842" s="15">
        <v>42937</v>
      </c>
      <c r="P15842" t="str">
        <f t="shared" si="494"/>
        <v>July</v>
      </c>
      <c r="Q15842" s="15" t="str">
        <f t="shared" si="495"/>
        <v>Friday</v>
      </c>
      <c r="R15842">
        <v>71</v>
      </c>
    </row>
    <row r="15843" spans="1:18" x14ac:dyDescent="0.3">
      <c r="A15843">
        <v>12929710</v>
      </c>
      <c r="B15843">
        <v>31</v>
      </c>
      <c r="C15843" t="s">
        <v>61</v>
      </c>
      <c r="D15843" t="s">
        <v>50</v>
      </c>
      <c r="E15843">
        <v>0</v>
      </c>
      <c r="F15843">
        <v>1</v>
      </c>
      <c r="G15843">
        <v>0</v>
      </c>
      <c r="H15843" t="s">
        <v>55</v>
      </c>
      <c r="I15843">
        <v>0</v>
      </c>
      <c r="J15843" t="s">
        <v>66</v>
      </c>
      <c r="K15843">
        <v>-1</v>
      </c>
      <c r="L15843">
        <v>0</v>
      </c>
      <c r="M15843" t="s">
        <v>52</v>
      </c>
      <c r="N15843">
        <v>0</v>
      </c>
      <c r="O15843" s="15">
        <v>42937</v>
      </c>
      <c r="P15843" t="str">
        <f t="shared" si="494"/>
        <v>July</v>
      </c>
      <c r="Q15843" s="15" t="str">
        <f t="shared" si="495"/>
        <v>Friday</v>
      </c>
      <c r="R15843">
        <v>366</v>
      </c>
    </row>
    <row r="15844" spans="1:18" x14ac:dyDescent="0.3">
      <c r="A15844">
        <v>78428135</v>
      </c>
      <c r="B15844">
        <v>29</v>
      </c>
      <c r="C15844" t="s">
        <v>49</v>
      </c>
      <c r="D15844" t="s">
        <v>54</v>
      </c>
      <c r="E15844">
        <v>0</v>
      </c>
      <c r="F15844">
        <v>1</v>
      </c>
      <c r="G15844">
        <v>0</v>
      </c>
      <c r="H15844" t="s">
        <v>51</v>
      </c>
      <c r="I15844">
        <v>51750</v>
      </c>
      <c r="J15844" t="s">
        <v>66</v>
      </c>
      <c r="K15844">
        <v>-1</v>
      </c>
      <c r="L15844">
        <v>0</v>
      </c>
      <c r="M15844" t="s">
        <v>52</v>
      </c>
      <c r="N15844">
        <v>0</v>
      </c>
      <c r="O15844" s="15">
        <v>42937</v>
      </c>
      <c r="P15844" t="str">
        <f t="shared" si="494"/>
        <v>July</v>
      </c>
      <c r="Q15844" s="15" t="str">
        <f t="shared" si="495"/>
        <v>Friday</v>
      </c>
      <c r="R15844">
        <v>862</v>
      </c>
    </row>
    <row r="15845" spans="1:18" x14ac:dyDescent="0.3">
      <c r="A15845">
        <v>52173395</v>
      </c>
      <c r="B15845">
        <v>33</v>
      </c>
      <c r="C15845" t="s">
        <v>53</v>
      </c>
      <c r="D15845" t="s">
        <v>50</v>
      </c>
      <c r="E15845">
        <v>0</v>
      </c>
      <c r="F15845">
        <v>1</v>
      </c>
      <c r="G15845">
        <v>0</v>
      </c>
      <c r="H15845" t="s">
        <v>51</v>
      </c>
      <c r="I15845">
        <v>134500</v>
      </c>
      <c r="J15845" t="s">
        <v>66</v>
      </c>
      <c r="K15845">
        <v>-1</v>
      </c>
      <c r="L15845">
        <v>0</v>
      </c>
      <c r="M15845" t="s">
        <v>52</v>
      </c>
      <c r="N15845">
        <v>0</v>
      </c>
      <c r="O15845" s="15">
        <v>42937</v>
      </c>
      <c r="P15845" t="str">
        <f t="shared" si="494"/>
        <v>July</v>
      </c>
      <c r="Q15845" s="15" t="str">
        <f t="shared" si="495"/>
        <v>Friday</v>
      </c>
      <c r="R15845">
        <v>71</v>
      </c>
    </row>
    <row r="15846" spans="1:18" x14ac:dyDescent="0.3">
      <c r="A15846">
        <v>27169187</v>
      </c>
      <c r="B15846">
        <v>50</v>
      </c>
      <c r="C15846" t="s">
        <v>49</v>
      </c>
      <c r="D15846" t="s">
        <v>58</v>
      </c>
      <c r="E15846">
        <v>0</v>
      </c>
      <c r="F15846">
        <v>1</v>
      </c>
      <c r="G15846">
        <v>1</v>
      </c>
      <c r="H15846" t="s">
        <v>51</v>
      </c>
      <c r="I15846">
        <v>-19900</v>
      </c>
      <c r="J15846" t="s">
        <v>66</v>
      </c>
      <c r="K15846">
        <v>-1</v>
      </c>
      <c r="L15846">
        <v>0</v>
      </c>
      <c r="M15846" t="s">
        <v>52</v>
      </c>
      <c r="N15846">
        <v>0</v>
      </c>
      <c r="O15846" s="15">
        <v>42937</v>
      </c>
      <c r="P15846" t="str">
        <f t="shared" si="494"/>
        <v>July</v>
      </c>
      <c r="Q15846" s="15" t="str">
        <f t="shared" si="495"/>
        <v>Friday</v>
      </c>
      <c r="R15846">
        <v>172</v>
      </c>
    </row>
    <row r="15847" spans="1:18" x14ac:dyDescent="0.3">
      <c r="A15847">
        <v>61193785</v>
      </c>
      <c r="B15847">
        <v>42</v>
      </c>
      <c r="C15847" t="s">
        <v>53</v>
      </c>
      <c r="D15847" t="s">
        <v>50</v>
      </c>
      <c r="E15847">
        <v>1</v>
      </c>
      <c r="F15847">
        <v>1</v>
      </c>
      <c r="G15847">
        <v>0</v>
      </c>
      <c r="H15847" t="s">
        <v>55</v>
      </c>
      <c r="I15847">
        <v>2750</v>
      </c>
      <c r="J15847" t="s">
        <v>66</v>
      </c>
      <c r="K15847">
        <v>-1</v>
      </c>
      <c r="L15847">
        <v>0</v>
      </c>
      <c r="M15847" t="s">
        <v>52</v>
      </c>
      <c r="N15847">
        <v>0</v>
      </c>
      <c r="O15847" s="15">
        <v>42937</v>
      </c>
      <c r="P15847" t="str">
        <f t="shared" si="494"/>
        <v>July</v>
      </c>
      <c r="Q15847" s="15" t="str">
        <f t="shared" si="495"/>
        <v>Friday</v>
      </c>
      <c r="R15847">
        <v>291</v>
      </c>
    </row>
    <row r="15848" spans="1:18" x14ac:dyDescent="0.3">
      <c r="A15848">
        <v>33542631</v>
      </c>
      <c r="B15848">
        <v>46</v>
      </c>
      <c r="C15848" t="s">
        <v>68</v>
      </c>
      <c r="D15848" t="s">
        <v>50</v>
      </c>
      <c r="E15848">
        <v>0</v>
      </c>
      <c r="F15848">
        <v>1</v>
      </c>
      <c r="G15848">
        <v>0</v>
      </c>
      <c r="H15848" t="s">
        <v>60</v>
      </c>
      <c r="I15848">
        <v>10050</v>
      </c>
      <c r="J15848" t="s">
        <v>66</v>
      </c>
      <c r="K15848">
        <v>-1</v>
      </c>
      <c r="L15848">
        <v>0</v>
      </c>
      <c r="M15848" t="s">
        <v>52</v>
      </c>
      <c r="N15848">
        <v>0</v>
      </c>
      <c r="O15848" s="15">
        <v>42937</v>
      </c>
      <c r="P15848" t="str">
        <f t="shared" si="494"/>
        <v>July</v>
      </c>
      <c r="Q15848" s="15" t="str">
        <f t="shared" si="495"/>
        <v>Friday</v>
      </c>
      <c r="R15848">
        <v>91</v>
      </c>
    </row>
    <row r="15849" spans="1:18" x14ac:dyDescent="0.3">
      <c r="A15849">
        <v>57387109</v>
      </c>
      <c r="B15849">
        <v>34</v>
      </c>
      <c r="C15849" t="s">
        <v>49</v>
      </c>
      <c r="D15849" t="s">
        <v>50</v>
      </c>
      <c r="E15849">
        <v>0</v>
      </c>
      <c r="F15849">
        <v>1</v>
      </c>
      <c r="G15849">
        <v>0</v>
      </c>
      <c r="H15849" t="s">
        <v>51</v>
      </c>
      <c r="I15849">
        <v>13600</v>
      </c>
      <c r="J15849" t="s">
        <v>66</v>
      </c>
      <c r="K15849">
        <v>-1</v>
      </c>
      <c r="L15849">
        <v>0</v>
      </c>
      <c r="M15849" t="s">
        <v>52</v>
      </c>
      <c r="N15849">
        <v>0</v>
      </c>
      <c r="O15849" s="15">
        <v>42937</v>
      </c>
      <c r="P15849" t="str">
        <f t="shared" si="494"/>
        <v>July</v>
      </c>
      <c r="Q15849" s="15" t="str">
        <f t="shared" si="495"/>
        <v>Friday</v>
      </c>
      <c r="R15849">
        <v>237</v>
      </c>
    </row>
    <row r="15850" spans="1:18" x14ac:dyDescent="0.3">
      <c r="A15850">
        <v>20041708</v>
      </c>
      <c r="B15850">
        <v>55</v>
      </c>
      <c r="C15850" t="s">
        <v>68</v>
      </c>
      <c r="D15850" t="s">
        <v>50</v>
      </c>
      <c r="E15850">
        <v>0</v>
      </c>
      <c r="F15850">
        <v>1</v>
      </c>
      <c r="G15850">
        <v>0</v>
      </c>
      <c r="H15850" t="s">
        <v>55</v>
      </c>
      <c r="I15850">
        <v>6350</v>
      </c>
      <c r="J15850" t="s">
        <v>67</v>
      </c>
      <c r="K15850">
        <v>-1</v>
      </c>
      <c r="L15850">
        <v>0</v>
      </c>
      <c r="M15850" t="s">
        <v>52</v>
      </c>
      <c r="N15850">
        <v>1</v>
      </c>
      <c r="O15850" s="15">
        <v>42937</v>
      </c>
      <c r="P15850" t="str">
        <f t="shared" si="494"/>
        <v>July</v>
      </c>
      <c r="Q15850" s="15" t="str">
        <f t="shared" si="495"/>
        <v>Friday</v>
      </c>
      <c r="R15850">
        <v>1130</v>
      </c>
    </row>
    <row r="15851" spans="1:18" x14ac:dyDescent="0.3">
      <c r="A15851">
        <v>24640020</v>
      </c>
      <c r="B15851">
        <v>26</v>
      </c>
      <c r="C15851" t="s">
        <v>57</v>
      </c>
      <c r="D15851" t="s">
        <v>54</v>
      </c>
      <c r="E15851">
        <v>0</v>
      </c>
      <c r="F15851">
        <v>1</v>
      </c>
      <c r="G15851">
        <v>0</v>
      </c>
      <c r="H15851" t="s">
        <v>60</v>
      </c>
      <c r="I15851">
        <v>20450</v>
      </c>
      <c r="J15851" t="s">
        <v>66</v>
      </c>
      <c r="K15851">
        <v>-1</v>
      </c>
      <c r="L15851">
        <v>0</v>
      </c>
      <c r="M15851" t="s">
        <v>52</v>
      </c>
      <c r="N15851">
        <v>1</v>
      </c>
      <c r="O15851" s="15">
        <v>42937</v>
      </c>
      <c r="P15851" t="str">
        <f t="shared" si="494"/>
        <v>July</v>
      </c>
      <c r="Q15851" s="15" t="str">
        <f t="shared" si="495"/>
        <v>Friday</v>
      </c>
      <c r="R15851">
        <v>577</v>
      </c>
    </row>
    <row r="15852" spans="1:18" x14ac:dyDescent="0.3">
      <c r="A15852">
        <v>42072881</v>
      </c>
      <c r="B15852">
        <v>42</v>
      </c>
      <c r="C15852" t="s">
        <v>49</v>
      </c>
      <c r="D15852" t="s">
        <v>58</v>
      </c>
      <c r="E15852">
        <v>0</v>
      </c>
      <c r="F15852">
        <v>1</v>
      </c>
      <c r="G15852">
        <v>0</v>
      </c>
      <c r="H15852" t="s">
        <v>51</v>
      </c>
      <c r="I15852">
        <v>450</v>
      </c>
      <c r="J15852" t="s">
        <v>66</v>
      </c>
      <c r="K15852">
        <v>-1</v>
      </c>
      <c r="L15852">
        <v>0</v>
      </c>
      <c r="M15852" t="s">
        <v>52</v>
      </c>
      <c r="N15852">
        <v>0</v>
      </c>
      <c r="O15852" s="15">
        <v>42937</v>
      </c>
      <c r="P15852" t="str">
        <f t="shared" si="494"/>
        <v>July</v>
      </c>
      <c r="Q15852" s="15" t="str">
        <f t="shared" si="495"/>
        <v>Friday</v>
      </c>
      <c r="R15852">
        <v>509</v>
      </c>
    </row>
    <row r="15853" spans="1:18" x14ac:dyDescent="0.3">
      <c r="A15853">
        <v>39767092</v>
      </c>
      <c r="B15853">
        <v>42</v>
      </c>
      <c r="C15853" t="s">
        <v>62</v>
      </c>
      <c r="D15853" t="s">
        <v>50</v>
      </c>
      <c r="E15853">
        <v>0</v>
      </c>
      <c r="F15853">
        <v>1</v>
      </c>
      <c r="G15853">
        <v>0</v>
      </c>
      <c r="H15853" t="s">
        <v>55</v>
      </c>
      <c r="I15853">
        <v>65050</v>
      </c>
      <c r="J15853" t="s">
        <v>66</v>
      </c>
      <c r="K15853">
        <v>-1</v>
      </c>
      <c r="L15853">
        <v>0</v>
      </c>
      <c r="M15853" t="s">
        <v>52</v>
      </c>
      <c r="N15853">
        <v>0</v>
      </c>
      <c r="O15853" s="15">
        <v>42937</v>
      </c>
      <c r="P15853" t="str">
        <f t="shared" si="494"/>
        <v>July</v>
      </c>
      <c r="Q15853" s="15" t="str">
        <f t="shared" si="495"/>
        <v>Friday</v>
      </c>
      <c r="R15853">
        <v>510</v>
      </c>
    </row>
    <row r="15854" spans="1:18" x14ac:dyDescent="0.3">
      <c r="A15854">
        <v>77585931</v>
      </c>
      <c r="B15854">
        <v>59</v>
      </c>
      <c r="C15854" t="s">
        <v>49</v>
      </c>
      <c r="D15854" t="s">
        <v>50</v>
      </c>
      <c r="E15854">
        <v>0</v>
      </c>
      <c r="F15854">
        <v>0</v>
      </c>
      <c r="G15854">
        <v>0</v>
      </c>
      <c r="H15854" t="s">
        <v>51</v>
      </c>
      <c r="I15854">
        <v>94450</v>
      </c>
      <c r="J15854" t="s">
        <v>66</v>
      </c>
      <c r="K15854">
        <v>-1</v>
      </c>
      <c r="L15854">
        <v>0</v>
      </c>
      <c r="M15854" t="s">
        <v>52</v>
      </c>
      <c r="N15854">
        <v>0</v>
      </c>
      <c r="O15854" s="15">
        <v>42937</v>
      </c>
      <c r="P15854" t="str">
        <f t="shared" si="494"/>
        <v>July</v>
      </c>
      <c r="Q15854" s="15" t="str">
        <f t="shared" si="495"/>
        <v>Friday</v>
      </c>
      <c r="R15854">
        <v>256</v>
      </c>
    </row>
    <row r="15855" spans="1:18" x14ac:dyDescent="0.3">
      <c r="A15855">
        <v>72859833</v>
      </c>
      <c r="B15855">
        <v>47</v>
      </c>
      <c r="C15855" t="s">
        <v>49</v>
      </c>
      <c r="D15855" t="s">
        <v>58</v>
      </c>
      <c r="E15855">
        <v>0</v>
      </c>
      <c r="F15855">
        <v>0</v>
      </c>
      <c r="G15855">
        <v>1</v>
      </c>
      <c r="H15855" t="s">
        <v>51</v>
      </c>
      <c r="I15855">
        <v>105250</v>
      </c>
      <c r="J15855" t="s">
        <v>66</v>
      </c>
      <c r="K15855">
        <v>-1</v>
      </c>
      <c r="L15855">
        <v>0</v>
      </c>
      <c r="M15855" t="s">
        <v>52</v>
      </c>
      <c r="N15855">
        <v>0</v>
      </c>
      <c r="O15855" s="15">
        <v>42937</v>
      </c>
      <c r="P15855" t="str">
        <f t="shared" si="494"/>
        <v>July</v>
      </c>
      <c r="Q15855" s="15" t="str">
        <f t="shared" si="495"/>
        <v>Friday</v>
      </c>
      <c r="R15855">
        <v>363</v>
      </c>
    </row>
    <row r="15856" spans="1:18" x14ac:dyDescent="0.3">
      <c r="A15856">
        <v>62577851</v>
      </c>
      <c r="B15856">
        <v>40</v>
      </c>
      <c r="C15856" t="s">
        <v>61</v>
      </c>
      <c r="D15856" t="s">
        <v>54</v>
      </c>
      <c r="E15856">
        <v>0</v>
      </c>
      <c r="F15856">
        <v>0</v>
      </c>
      <c r="G15856">
        <v>0</v>
      </c>
      <c r="H15856" t="s">
        <v>55</v>
      </c>
      <c r="I15856">
        <v>33200</v>
      </c>
      <c r="J15856" t="s">
        <v>66</v>
      </c>
      <c r="K15856">
        <v>-1</v>
      </c>
      <c r="L15856">
        <v>0</v>
      </c>
      <c r="M15856" t="s">
        <v>52</v>
      </c>
      <c r="N15856">
        <v>1</v>
      </c>
      <c r="O15856" s="15">
        <v>42937</v>
      </c>
      <c r="P15856" t="str">
        <f t="shared" si="494"/>
        <v>July</v>
      </c>
      <c r="Q15856" s="15" t="str">
        <f t="shared" si="495"/>
        <v>Friday</v>
      </c>
      <c r="R15856">
        <v>1342</v>
      </c>
    </row>
    <row r="15857" spans="1:18" x14ac:dyDescent="0.3">
      <c r="A15857">
        <v>38970760</v>
      </c>
      <c r="B15857">
        <v>28</v>
      </c>
      <c r="C15857" t="s">
        <v>62</v>
      </c>
      <c r="D15857" t="s">
        <v>50</v>
      </c>
      <c r="E15857">
        <v>0</v>
      </c>
      <c r="F15857">
        <v>1</v>
      </c>
      <c r="G15857">
        <v>0</v>
      </c>
      <c r="H15857" t="s">
        <v>55</v>
      </c>
      <c r="I15857">
        <v>328350</v>
      </c>
      <c r="J15857" t="s">
        <v>66</v>
      </c>
      <c r="K15857">
        <v>-1</v>
      </c>
      <c r="L15857">
        <v>0</v>
      </c>
      <c r="M15857" t="s">
        <v>52</v>
      </c>
      <c r="N15857">
        <v>0</v>
      </c>
      <c r="O15857" s="15">
        <v>42937</v>
      </c>
      <c r="P15857" t="str">
        <f t="shared" si="494"/>
        <v>July</v>
      </c>
      <c r="Q15857" s="15" t="str">
        <f t="shared" si="495"/>
        <v>Friday</v>
      </c>
      <c r="R15857">
        <v>522</v>
      </c>
    </row>
    <row r="15858" spans="1:18" x14ac:dyDescent="0.3">
      <c r="A15858">
        <v>66527295</v>
      </c>
      <c r="B15858">
        <v>57</v>
      </c>
      <c r="C15858" t="s">
        <v>59</v>
      </c>
      <c r="D15858" t="s">
        <v>54</v>
      </c>
      <c r="E15858">
        <v>0</v>
      </c>
      <c r="F15858">
        <v>0</v>
      </c>
      <c r="G15858">
        <v>1</v>
      </c>
      <c r="H15858" t="s">
        <v>55</v>
      </c>
      <c r="I15858">
        <v>-30450</v>
      </c>
      <c r="J15858" t="s">
        <v>66</v>
      </c>
      <c r="K15858">
        <v>-1</v>
      </c>
      <c r="L15858">
        <v>0</v>
      </c>
      <c r="M15858" t="s">
        <v>52</v>
      </c>
      <c r="N15858">
        <v>0</v>
      </c>
      <c r="O15858" s="15">
        <v>42937</v>
      </c>
      <c r="P15858" t="str">
        <f t="shared" si="494"/>
        <v>July</v>
      </c>
      <c r="Q15858" s="15" t="str">
        <f t="shared" si="495"/>
        <v>Friday</v>
      </c>
      <c r="R15858">
        <v>168</v>
      </c>
    </row>
    <row r="15859" spans="1:18" x14ac:dyDescent="0.3">
      <c r="A15859">
        <v>42026599</v>
      </c>
      <c r="B15859">
        <v>30</v>
      </c>
      <c r="C15859" t="s">
        <v>53</v>
      </c>
      <c r="D15859" t="s">
        <v>50</v>
      </c>
      <c r="E15859">
        <v>0</v>
      </c>
      <c r="F15859">
        <v>0</v>
      </c>
      <c r="G15859">
        <v>0</v>
      </c>
      <c r="H15859" t="s">
        <v>51</v>
      </c>
      <c r="I15859">
        <v>0</v>
      </c>
      <c r="J15859" t="s">
        <v>66</v>
      </c>
      <c r="K15859">
        <v>-1</v>
      </c>
      <c r="L15859">
        <v>0</v>
      </c>
      <c r="M15859" t="s">
        <v>52</v>
      </c>
      <c r="N15859">
        <v>0</v>
      </c>
      <c r="O15859" s="15">
        <v>42937</v>
      </c>
      <c r="P15859" t="str">
        <f t="shared" si="494"/>
        <v>July</v>
      </c>
      <c r="Q15859" s="15" t="str">
        <f t="shared" si="495"/>
        <v>Friday</v>
      </c>
      <c r="R15859">
        <v>306</v>
      </c>
    </row>
    <row r="15860" spans="1:18" x14ac:dyDescent="0.3">
      <c r="A15860">
        <v>85696204</v>
      </c>
      <c r="B15860">
        <v>41</v>
      </c>
      <c r="C15860" t="s">
        <v>56</v>
      </c>
      <c r="D15860" t="s">
        <v>50</v>
      </c>
      <c r="E15860">
        <v>0</v>
      </c>
      <c r="F15860">
        <v>0</v>
      </c>
      <c r="G15860">
        <v>1</v>
      </c>
      <c r="H15860" t="s">
        <v>55</v>
      </c>
      <c r="I15860">
        <v>9350</v>
      </c>
      <c r="J15860" t="s">
        <v>66</v>
      </c>
      <c r="K15860">
        <v>-1</v>
      </c>
      <c r="L15860">
        <v>0</v>
      </c>
      <c r="M15860" t="s">
        <v>52</v>
      </c>
      <c r="N15860">
        <v>0</v>
      </c>
      <c r="O15860" s="15">
        <v>42937</v>
      </c>
      <c r="P15860" t="str">
        <f t="shared" si="494"/>
        <v>July</v>
      </c>
      <c r="Q15860" s="15" t="str">
        <f t="shared" si="495"/>
        <v>Friday</v>
      </c>
      <c r="R15860">
        <v>354</v>
      </c>
    </row>
    <row r="15861" spans="1:18" x14ac:dyDescent="0.3">
      <c r="A15861">
        <v>13376407</v>
      </c>
      <c r="B15861">
        <v>30</v>
      </c>
      <c r="C15861" t="s">
        <v>49</v>
      </c>
      <c r="D15861" t="s">
        <v>50</v>
      </c>
      <c r="E15861">
        <v>0</v>
      </c>
      <c r="F15861">
        <v>1</v>
      </c>
      <c r="G15861">
        <v>0</v>
      </c>
      <c r="H15861" t="s">
        <v>51</v>
      </c>
      <c r="I15861">
        <v>3700</v>
      </c>
      <c r="J15861" t="s">
        <v>66</v>
      </c>
      <c r="K15861">
        <v>-1</v>
      </c>
      <c r="L15861">
        <v>0</v>
      </c>
      <c r="M15861" t="s">
        <v>52</v>
      </c>
      <c r="N15861">
        <v>0</v>
      </c>
      <c r="O15861" s="15">
        <v>42937</v>
      </c>
      <c r="P15861" t="str">
        <f t="shared" si="494"/>
        <v>July</v>
      </c>
      <c r="Q15861" s="15" t="str">
        <f t="shared" si="495"/>
        <v>Friday</v>
      </c>
      <c r="R15861">
        <v>106</v>
      </c>
    </row>
    <row r="15862" spans="1:18" x14ac:dyDescent="0.3">
      <c r="A15862">
        <v>32322975</v>
      </c>
      <c r="B15862">
        <v>35</v>
      </c>
      <c r="C15862" t="s">
        <v>57</v>
      </c>
      <c r="D15862" t="s">
        <v>54</v>
      </c>
      <c r="E15862">
        <v>0</v>
      </c>
      <c r="F15862">
        <v>1</v>
      </c>
      <c r="G15862">
        <v>0</v>
      </c>
      <c r="H15862" t="s">
        <v>51</v>
      </c>
      <c r="I15862">
        <v>0</v>
      </c>
      <c r="J15862" t="s">
        <v>66</v>
      </c>
      <c r="K15862">
        <v>-1</v>
      </c>
      <c r="L15862">
        <v>0</v>
      </c>
      <c r="M15862" t="s">
        <v>52</v>
      </c>
      <c r="N15862">
        <v>0</v>
      </c>
      <c r="O15862" s="15">
        <v>42937</v>
      </c>
      <c r="P15862" t="str">
        <f t="shared" si="494"/>
        <v>July</v>
      </c>
      <c r="Q15862" s="15" t="str">
        <f t="shared" si="495"/>
        <v>Friday</v>
      </c>
      <c r="R15862">
        <v>262</v>
      </c>
    </row>
    <row r="15863" spans="1:18" x14ac:dyDescent="0.3">
      <c r="A15863">
        <v>22203063</v>
      </c>
      <c r="B15863">
        <v>47</v>
      </c>
      <c r="C15863" t="s">
        <v>57</v>
      </c>
      <c r="D15863" t="s">
        <v>50</v>
      </c>
      <c r="E15863">
        <v>0</v>
      </c>
      <c r="F15863">
        <v>1</v>
      </c>
      <c r="G15863">
        <v>0</v>
      </c>
      <c r="H15863" t="s">
        <v>60</v>
      </c>
      <c r="I15863">
        <v>13650</v>
      </c>
      <c r="J15863" t="s">
        <v>66</v>
      </c>
      <c r="K15863">
        <v>-1</v>
      </c>
      <c r="L15863">
        <v>0</v>
      </c>
      <c r="M15863" t="s">
        <v>52</v>
      </c>
      <c r="N15863">
        <v>0</v>
      </c>
      <c r="O15863" s="15">
        <v>42937</v>
      </c>
      <c r="P15863" t="str">
        <f t="shared" si="494"/>
        <v>July</v>
      </c>
      <c r="Q15863" s="15" t="str">
        <f t="shared" si="495"/>
        <v>Friday</v>
      </c>
      <c r="R15863">
        <v>91</v>
      </c>
    </row>
    <row r="15864" spans="1:18" x14ac:dyDescent="0.3">
      <c r="A15864">
        <v>74729986</v>
      </c>
      <c r="B15864">
        <v>35</v>
      </c>
      <c r="C15864" t="s">
        <v>62</v>
      </c>
      <c r="D15864" t="s">
        <v>58</v>
      </c>
      <c r="E15864">
        <v>0</v>
      </c>
      <c r="F15864">
        <v>1</v>
      </c>
      <c r="G15864">
        <v>0</v>
      </c>
      <c r="H15864" t="s">
        <v>55</v>
      </c>
      <c r="I15864">
        <v>41400</v>
      </c>
      <c r="J15864" t="s">
        <v>66</v>
      </c>
      <c r="K15864">
        <v>-1</v>
      </c>
      <c r="L15864">
        <v>0</v>
      </c>
      <c r="M15864" t="s">
        <v>52</v>
      </c>
      <c r="N15864">
        <v>0</v>
      </c>
      <c r="O15864" s="15">
        <v>42937</v>
      </c>
      <c r="P15864" t="str">
        <f t="shared" si="494"/>
        <v>July</v>
      </c>
      <c r="Q15864" s="15" t="str">
        <f t="shared" si="495"/>
        <v>Friday</v>
      </c>
      <c r="R15864">
        <v>87</v>
      </c>
    </row>
    <row r="15865" spans="1:18" x14ac:dyDescent="0.3">
      <c r="A15865">
        <v>30262591</v>
      </c>
      <c r="B15865">
        <v>29</v>
      </c>
      <c r="C15865" t="s">
        <v>62</v>
      </c>
      <c r="D15865" t="s">
        <v>50</v>
      </c>
      <c r="E15865">
        <v>0</v>
      </c>
      <c r="F15865">
        <v>1</v>
      </c>
      <c r="G15865">
        <v>0</v>
      </c>
      <c r="H15865" t="s">
        <v>55</v>
      </c>
      <c r="I15865">
        <v>2850</v>
      </c>
      <c r="J15865" t="s">
        <v>67</v>
      </c>
      <c r="K15865">
        <v>-1</v>
      </c>
      <c r="L15865">
        <v>0</v>
      </c>
      <c r="M15865" t="s">
        <v>52</v>
      </c>
      <c r="N15865">
        <v>0</v>
      </c>
      <c r="O15865" s="15">
        <v>42937</v>
      </c>
      <c r="P15865" t="str">
        <f t="shared" si="494"/>
        <v>July</v>
      </c>
      <c r="Q15865" s="15" t="str">
        <f t="shared" si="495"/>
        <v>Friday</v>
      </c>
      <c r="R15865">
        <v>342</v>
      </c>
    </row>
    <row r="15866" spans="1:18" x14ac:dyDescent="0.3">
      <c r="A15866">
        <v>29735492</v>
      </c>
      <c r="B15866">
        <v>51</v>
      </c>
      <c r="C15866" t="s">
        <v>59</v>
      </c>
      <c r="D15866" t="s">
        <v>50</v>
      </c>
      <c r="E15866">
        <v>0</v>
      </c>
      <c r="F15866">
        <v>0</v>
      </c>
      <c r="G15866">
        <v>1</v>
      </c>
      <c r="H15866" t="s">
        <v>55</v>
      </c>
      <c r="I15866">
        <v>-700</v>
      </c>
      <c r="J15866" t="s">
        <v>66</v>
      </c>
      <c r="K15866">
        <v>-1</v>
      </c>
      <c r="L15866">
        <v>0</v>
      </c>
      <c r="M15866" t="s">
        <v>52</v>
      </c>
      <c r="N15866">
        <v>0</v>
      </c>
      <c r="O15866" s="15">
        <v>42937</v>
      </c>
      <c r="P15866" t="str">
        <f t="shared" si="494"/>
        <v>July</v>
      </c>
      <c r="Q15866" s="15" t="str">
        <f t="shared" si="495"/>
        <v>Friday</v>
      </c>
      <c r="R15866">
        <v>564</v>
      </c>
    </row>
    <row r="15867" spans="1:18" x14ac:dyDescent="0.3">
      <c r="A15867">
        <v>25269814</v>
      </c>
      <c r="B15867">
        <v>40</v>
      </c>
      <c r="C15867" t="s">
        <v>53</v>
      </c>
      <c r="D15867" t="s">
        <v>54</v>
      </c>
      <c r="E15867">
        <v>1</v>
      </c>
      <c r="F15867">
        <v>0</v>
      </c>
      <c r="G15867">
        <v>1</v>
      </c>
      <c r="H15867" t="s">
        <v>55</v>
      </c>
      <c r="I15867">
        <v>4800</v>
      </c>
      <c r="J15867" t="s">
        <v>66</v>
      </c>
      <c r="K15867">
        <v>-1</v>
      </c>
      <c r="L15867">
        <v>0</v>
      </c>
      <c r="M15867" t="s">
        <v>52</v>
      </c>
      <c r="N15867">
        <v>0</v>
      </c>
      <c r="O15867" s="15">
        <v>42937</v>
      </c>
      <c r="P15867" t="str">
        <f t="shared" si="494"/>
        <v>July</v>
      </c>
      <c r="Q15867" s="15" t="str">
        <f t="shared" si="495"/>
        <v>Friday</v>
      </c>
      <c r="R15867">
        <v>181</v>
      </c>
    </row>
    <row r="15868" spans="1:18" x14ac:dyDescent="0.3">
      <c r="A15868">
        <v>52163120</v>
      </c>
      <c r="B15868">
        <v>26</v>
      </c>
      <c r="C15868" t="s">
        <v>53</v>
      </c>
      <c r="D15868" t="s">
        <v>54</v>
      </c>
      <c r="E15868">
        <v>0</v>
      </c>
      <c r="F15868">
        <v>0</v>
      </c>
      <c r="G15868">
        <v>1</v>
      </c>
      <c r="H15868" t="s">
        <v>55</v>
      </c>
      <c r="I15868">
        <v>-10650</v>
      </c>
      <c r="J15868" t="s">
        <v>66</v>
      </c>
      <c r="K15868">
        <v>-1</v>
      </c>
      <c r="L15868">
        <v>0</v>
      </c>
      <c r="M15868" t="s">
        <v>52</v>
      </c>
      <c r="N15868">
        <v>0</v>
      </c>
      <c r="O15868" s="15">
        <v>42937</v>
      </c>
      <c r="P15868" t="str">
        <f t="shared" si="494"/>
        <v>July</v>
      </c>
      <c r="Q15868" s="15" t="str">
        <f t="shared" si="495"/>
        <v>Friday</v>
      </c>
      <c r="R15868">
        <v>418</v>
      </c>
    </row>
    <row r="15869" spans="1:18" x14ac:dyDescent="0.3">
      <c r="A15869">
        <v>58729276</v>
      </c>
      <c r="B15869">
        <v>35</v>
      </c>
      <c r="C15869" t="s">
        <v>49</v>
      </c>
      <c r="D15869" t="s">
        <v>50</v>
      </c>
      <c r="E15869">
        <v>0</v>
      </c>
      <c r="F15869">
        <v>1</v>
      </c>
      <c r="G15869">
        <v>0</v>
      </c>
      <c r="H15869" t="s">
        <v>51</v>
      </c>
      <c r="I15869">
        <v>0</v>
      </c>
      <c r="J15869" t="s">
        <v>66</v>
      </c>
      <c r="K15869">
        <v>-1</v>
      </c>
      <c r="L15869">
        <v>0</v>
      </c>
      <c r="M15869" t="s">
        <v>52</v>
      </c>
      <c r="N15869">
        <v>0</v>
      </c>
      <c r="O15869" s="15">
        <v>42937</v>
      </c>
      <c r="P15869" t="str">
        <f t="shared" si="494"/>
        <v>July</v>
      </c>
      <c r="Q15869" s="15" t="str">
        <f t="shared" si="495"/>
        <v>Friday</v>
      </c>
      <c r="R15869">
        <v>199</v>
      </c>
    </row>
    <row r="15870" spans="1:18" x14ac:dyDescent="0.3">
      <c r="A15870">
        <v>13978798</v>
      </c>
      <c r="B15870">
        <v>56</v>
      </c>
      <c r="C15870" t="s">
        <v>49</v>
      </c>
      <c r="D15870" t="s">
        <v>50</v>
      </c>
      <c r="E15870">
        <v>0</v>
      </c>
      <c r="F15870">
        <v>0</v>
      </c>
      <c r="G15870">
        <v>0</v>
      </c>
      <c r="H15870" t="s">
        <v>60</v>
      </c>
      <c r="I15870">
        <v>20250</v>
      </c>
      <c r="J15870" t="s">
        <v>66</v>
      </c>
      <c r="K15870">
        <v>-1</v>
      </c>
      <c r="L15870">
        <v>0</v>
      </c>
      <c r="M15870" t="s">
        <v>52</v>
      </c>
      <c r="N15870">
        <v>0</v>
      </c>
      <c r="O15870" s="15">
        <v>42937</v>
      </c>
      <c r="P15870" t="str">
        <f t="shared" si="494"/>
        <v>July</v>
      </c>
      <c r="Q15870" s="15" t="str">
        <f t="shared" si="495"/>
        <v>Friday</v>
      </c>
      <c r="R15870">
        <v>251</v>
      </c>
    </row>
    <row r="15871" spans="1:18" x14ac:dyDescent="0.3">
      <c r="A15871">
        <v>30214073</v>
      </c>
      <c r="B15871">
        <v>26</v>
      </c>
      <c r="C15871" t="s">
        <v>53</v>
      </c>
      <c r="D15871" t="s">
        <v>54</v>
      </c>
      <c r="E15871">
        <v>0</v>
      </c>
      <c r="F15871">
        <v>0</v>
      </c>
      <c r="G15871">
        <v>1</v>
      </c>
      <c r="H15871" t="s">
        <v>55</v>
      </c>
      <c r="I15871">
        <v>11150</v>
      </c>
      <c r="J15871" t="s">
        <v>66</v>
      </c>
      <c r="K15871">
        <v>-1</v>
      </c>
      <c r="L15871">
        <v>0</v>
      </c>
      <c r="M15871" t="s">
        <v>52</v>
      </c>
      <c r="N15871">
        <v>1</v>
      </c>
      <c r="O15871" s="15">
        <v>42937</v>
      </c>
      <c r="P15871" t="str">
        <f t="shared" si="494"/>
        <v>July</v>
      </c>
      <c r="Q15871" s="15" t="str">
        <f t="shared" si="495"/>
        <v>Friday</v>
      </c>
      <c r="R15871">
        <v>1002</v>
      </c>
    </row>
    <row r="15872" spans="1:18" x14ac:dyDescent="0.3">
      <c r="A15872">
        <v>23804148</v>
      </c>
      <c r="B15872">
        <v>27</v>
      </c>
      <c r="C15872" t="s">
        <v>49</v>
      </c>
      <c r="D15872" t="s">
        <v>50</v>
      </c>
      <c r="E15872">
        <v>0</v>
      </c>
      <c r="F15872">
        <v>1</v>
      </c>
      <c r="G15872">
        <v>0</v>
      </c>
      <c r="H15872" t="s">
        <v>51</v>
      </c>
      <c r="I15872">
        <v>55450</v>
      </c>
      <c r="J15872" t="s">
        <v>66</v>
      </c>
      <c r="K15872">
        <v>-1</v>
      </c>
      <c r="L15872">
        <v>0</v>
      </c>
      <c r="M15872" t="s">
        <v>52</v>
      </c>
      <c r="N15872">
        <v>0</v>
      </c>
      <c r="O15872" s="15">
        <v>42937</v>
      </c>
      <c r="P15872" t="str">
        <f t="shared" si="494"/>
        <v>July</v>
      </c>
      <c r="Q15872" s="15" t="str">
        <f t="shared" si="495"/>
        <v>Friday</v>
      </c>
      <c r="R15872">
        <v>833</v>
      </c>
    </row>
    <row r="15873" spans="1:18" x14ac:dyDescent="0.3">
      <c r="A15873">
        <v>45398917</v>
      </c>
      <c r="B15873">
        <v>47</v>
      </c>
      <c r="C15873" t="s">
        <v>57</v>
      </c>
      <c r="D15873" t="s">
        <v>50</v>
      </c>
      <c r="E15873">
        <v>0</v>
      </c>
      <c r="F15873">
        <v>0</v>
      </c>
      <c r="G15873">
        <v>0</v>
      </c>
      <c r="H15873" t="s">
        <v>55</v>
      </c>
      <c r="I15873">
        <v>74200</v>
      </c>
      <c r="J15873" t="s">
        <v>66</v>
      </c>
      <c r="K15873">
        <v>-1</v>
      </c>
      <c r="L15873">
        <v>0</v>
      </c>
      <c r="M15873" t="s">
        <v>52</v>
      </c>
      <c r="N15873">
        <v>0</v>
      </c>
      <c r="O15873" s="15">
        <v>42937</v>
      </c>
      <c r="P15873" t="str">
        <f t="shared" si="494"/>
        <v>July</v>
      </c>
      <c r="Q15873" s="15" t="str">
        <f t="shared" si="495"/>
        <v>Friday</v>
      </c>
      <c r="R15873">
        <v>274</v>
      </c>
    </row>
    <row r="15874" spans="1:18" x14ac:dyDescent="0.3">
      <c r="A15874">
        <v>50590398</v>
      </c>
      <c r="B15874">
        <v>30</v>
      </c>
      <c r="C15874" t="s">
        <v>57</v>
      </c>
      <c r="D15874" t="s">
        <v>50</v>
      </c>
      <c r="E15874">
        <v>0</v>
      </c>
      <c r="F15874">
        <v>0</v>
      </c>
      <c r="G15874">
        <v>0</v>
      </c>
      <c r="H15874" t="s">
        <v>55</v>
      </c>
      <c r="I15874">
        <v>3100</v>
      </c>
      <c r="J15874" t="s">
        <v>66</v>
      </c>
      <c r="K15874">
        <v>-1</v>
      </c>
      <c r="L15874">
        <v>0</v>
      </c>
      <c r="M15874" t="s">
        <v>52</v>
      </c>
      <c r="N15874">
        <v>0</v>
      </c>
      <c r="O15874" s="15">
        <v>42937</v>
      </c>
      <c r="P15874" t="str">
        <f t="shared" si="494"/>
        <v>July</v>
      </c>
      <c r="Q15874" s="15" t="str">
        <f t="shared" si="495"/>
        <v>Friday</v>
      </c>
      <c r="R15874">
        <v>241</v>
      </c>
    </row>
    <row r="15875" spans="1:18" x14ac:dyDescent="0.3">
      <c r="A15875">
        <v>19432660</v>
      </c>
      <c r="B15875">
        <v>43</v>
      </c>
      <c r="C15875" t="s">
        <v>57</v>
      </c>
      <c r="D15875" t="s">
        <v>50</v>
      </c>
      <c r="E15875">
        <v>0</v>
      </c>
      <c r="F15875">
        <v>0</v>
      </c>
      <c r="G15875">
        <v>1</v>
      </c>
      <c r="H15875" t="s">
        <v>60</v>
      </c>
      <c r="I15875">
        <v>400</v>
      </c>
      <c r="J15875" t="s">
        <v>66</v>
      </c>
      <c r="K15875">
        <v>-1</v>
      </c>
      <c r="L15875">
        <v>0</v>
      </c>
      <c r="M15875" t="s">
        <v>52</v>
      </c>
      <c r="N15875">
        <v>0</v>
      </c>
      <c r="O15875" s="15">
        <v>42937</v>
      </c>
      <c r="P15875" t="str">
        <f t="shared" ref="P15875:P15938" si="496">TEXT(O15875,"MMMM")</f>
        <v>July</v>
      </c>
      <c r="Q15875" s="15" t="str">
        <f t="shared" ref="Q15875:Q15938" si="497">TEXT(O15875,"DDDD")</f>
        <v>Friday</v>
      </c>
      <c r="R15875">
        <v>564</v>
      </c>
    </row>
    <row r="15876" spans="1:18" x14ac:dyDescent="0.3">
      <c r="A15876">
        <v>62228013</v>
      </c>
      <c r="B15876">
        <v>59</v>
      </c>
      <c r="C15876" t="s">
        <v>68</v>
      </c>
      <c r="D15876" t="s">
        <v>50</v>
      </c>
      <c r="E15876">
        <v>0</v>
      </c>
      <c r="F15876">
        <v>0</v>
      </c>
      <c r="G15876">
        <v>0</v>
      </c>
      <c r="H15876" t="s">
        <v>60</v>
      </c>
      <c r="I15876">
        <v>17600</v>
      </c>
      <c r="J15876" t="s">
        <v>67</v>
      </c>
      <c r="K15876">
        <v>-1</v>
      </c>
      <c r="L15876">
        <v>0</v>
      </c>
      <c r="M15876" t="s">
        <v>52</v>
      </c>
      <c r="N15876">
        <v>0</v>
      </c>
      <c r="O15876" s="15">
        <v>42937</v>
      </c>
      <c r="P15876" t="str">
        <f t="shared" si="496"/>
        <v>July</v>
      </c>
      <c r="Q15876" s="15" t="str">
        <f t="shared" si="497"/>
        <v>Friday</v>
      </c>
      <c r="R15876">
        <v>132</v>
      </c>
    </row>
    <row r="15877" spans="1:18" x14ac:dyDescent="0.3">
      <c r="A15877">
        <v>12455019</v>
      </c>
      <c r="B15877">
        <v>33</v>
      </c>
      <c r="C15877" t="s">
        <v>57</v>
      </c>
      <c r="D15877" t="s">
        <v>50</v>
      </c>
      <c r="E15877">
        <v>0</v>
      </c>
      <c r="F15877">
        <v>0</v>
      </c>
      <c r="G15877">
        <v>0</v>
      </c>
      <c r="H15877" t="s">
        <v>60</v>
      </c>
      <c r="I15877">
        <v>0</v>
      </c>
      <c r="J15877" t="s">
        <v>66</v>
      </c>
      <c r="K15877">
        <v>-1</v>
      </c>
      <c r="L15877">
        <v>0</v>
      </c>
      <c r="M15877" t="s">
        <v>52</v>
      </c>
      <c r="N15877">
        <v>0</v>
      </c>
      <c r="O15877" s="15">
        <v>42937</v>
      </c>
      <c r="P15877" t="str">
        <f t="shared" si="496"/>
        <v>July</v>
      </c>
      <c r="Q15877" s="15" t="str">
        <f t="shared" si="497"/>
        <v>Friday</v>
      </c>
      <c r="R15877">
        <v>47</v>
      </c>
    </row>
    <row r="15878" spans="1:18" x14ac:dyDescent="0.3">
      <c r="A15878">
        <v>83748895</v>
      </c>
      <c r="B15878">
        <v>48</v>
      </c>
      <c r="C15878" t="s">
        <v>53</v>
      </c>
      <c r="D15878" t="s">
        <v>50</v>
      </c>
      <c r="E15878">
        <v>0</v>
      </c>
      <c r="F15878">
        <v>1</v>
      </c>
      <c r="G15878">
        <v>0</v>
      </c>
      <c r="H15878" t="s">
        <v>55</v>
      </c>
      <c r="I15878">
        <v>5050</v>
      </c>
      <c r="J15878" t="s">
        <v>66</v>
      </c>
      <c r="K15878">
        <v>-1</v>
      </c>
      <c r="L15878">
        <v>0</v>
      </c>
      <c r="M15878" t="s">
        <v>52</v>
      </c>
      <c r="N15878">
        <v>0</v>
      </c>
      <c r="O15878" s="15">
        <v>42937</v>
      </c>
      <c r="P15878" t="str">
        <f t="shared" si="496"/>
        <v>July</v>
      </c>
      <c r="Q15878" s="15" t="str">
        <f t="shared" si="497"/>
        <v>Friday</v>
      </c>
      <c r="R15878">
        <v>338</v>
      </c>
    </row>
    <row r="15879" spans="1:18" x14ac:dyDescent="0.3">
      <c r="A15879">
        <v>51136008</v>
      </c>
      <c r="B15879">
        <v>25</v>
      </c>
      <c r="C15879" t="s">
        <v>61</v>
      </c>
      <c r="D15879" t="s">
        <v>54</v>
      </c>
      <c r="E15879">
        <v>0</v>
      </c>
      <c r="F15879">
        <v>1</v>
      </c>
      <c r="G15879">
        <v>0</v>
      </c>
      <c r="H15879" t="s">
        <v>55</v>
      </c>
      <c r="I15879">
        <v>14450</v>
      </c>
      <c r="J15879" t="s">
        <v>66</v>
      </c>
      <c r="K15879">
        <v>-1</v>
      </c>
      <c r="L15879">
        <v>0</v>
      </c>
      <c r="M15879" t="s">
        <v>52</v>
      </c>
      <c r="N15879">
        <v>0</v>
      </c>
      <c r="O15879" s="15">
        <v>42937</v>
      </c>
      <c r="P15879" t="str">
        <f t="shared" si="496"/>
        <v>July</v>
      </c>
      <c r="Q15879" s="15" t="str">
        <f t="shared" si="497"/>
        <v>Friday</v>
      </c>
      <c r="R15879">
        <v>127</v>
      </c>
    </row>
    <row r="15880" spans="1:18" x14ac:dyDescent="0.3">
      <c r="A15880">
        <v>59555646</v>
      </c>
      <c r="B15880">
        <v>35</v>
      </c>
      <c r="C15880" t="s">
        <v>49</v>
      </c>
      <c r="D15880" t="s">
        <v>54</v>
      </c>
      <c r="E15880">
        <v>0</v>
      </c>
      <c r="F15880">
        <v>0</v>
      </c>
      <c r="G15880">
        <v>1</v>
      </c>
      <c r="H15880" t="s">
        <v>51</v>
      </c>
      <c r="I15880">
        <v>-16200</v>
      </c>
      <c r="J15880" t="s">
        <v>66</v>
      </c>
      <c r="K15880">
        <v>-1</v>
      </c>
      <c r="L15880">
        <v>0</v>
      </c>
      <c r="M15880" t="s">
        <v>52</v>
      </c>
      <c r="N15880">
        <v>1</v>
      </c>
      <c r="O15880" s="15">
        <v>42937</v>
      </c>
      <c r="P15880" t="str">
        <f t="shared" si="496"/>
        <v>July</v>
      </c>
      <c r="Q15880" s="15" t="str">
        <f t="shared" si="497"/>
        <v>Friday</v>
      </c>
      <c r="R15880">
        <v>985</v>
      </c>
    </row>
    <row r="15881" spans="1:18" x14ac:dyDescent="0.3">
      <c r="A15881">
        <v>30803095</v>
      </c>
      <c r="B15881">
        <v>26</v>
      </c>
      <c r="C15881" t="s">
        <v>61</v>
      </c>
      <c r="D15881" t="s">
        <v>50</v>
      </c>
      <c r="E15881">
        <v>0</v>
      </c>
      <c r="F15881">
        <v>1</v>
      </c>
      <c r="G15881">
        <v>0</v>
      </c>
      <c r="H15881" t="s">
        <v>55</v>
      </c>
      <c r="I15881">
        <v>11650</v>
      </c>
      <c r="J15881" t="s">
        <v>66</v>
      </c>
      <c r="K15881">
        <v>-1</v>
      </c>
      <c r="L15881">
        <v>0</v>
      </c>
      <c r="M15881" t="s">
        <v>52</v>
      </c>
      <c r="N15881">
        <v>0</v>
      </c>
      <c r="O15881" s="15">
        <v>42937</v>
      </c>
      <c r="P15881" t="str">
        <f t="shared" si="496"/>
        <v>July</v>
      </c>
      <c r="Q15881" s="15" t="str">
        <f t="shared" si="497"/>
        <v>Friday</v>
      </c>
      <c r="R15881">
        <v>236</v>
      </c>
    </row>
    <row r="15882" spans="1:18" x14ac:dyDescent="0.3">
      <c r="A15882">
        <v>11528795</v>
      </c>
      <c r="B15882">
        <v>57</v>
      </c>
      <c r="C15882" t="s">
        <v>68</v>
      </c>
      <c r="D15882" t="s">
        <v>50</v>
      </c>
      <c r="E15882">
        <v>0</v>
      </c>
      <c r="F15882">
        <v>0</v>
      </c>
      <c r="G15882">
        <v>0</v>
      </c>
      <c r="H15882" t="s">
        <v>60</v>
      </c>
      <c r="I15882">
        <v>34400</v>
      </c>
      <c r="J15882" t="s">
        <v>66</v>
      </c>
      <c r="K15882">
        <v>-1</v>
      </c>
      <c r="L15882">
        <v>0</v>
      </c>
      <c r="M15882" t="s">
        <v>52</v>
      </c>
      <c r="N15882">
        <v>0</v>
      </c>
      <c r="O15882" s="15">
        <v>42937</v>
      </c>
      <c r="P15882" t="str">
        <f t="shared" si="496"/>
        <v>July</v>
      </c>
      <c r="Q15882" s="15" t="str">
        <f t="shared" si="497"/>
        <v>Friday</v>
      </c>
      <c r="R15882">
        <v>67</v>
      </c>
    </row>
    <row r="15883" spans="1:18" x14ac:dyDescent="0.3">
      <c r="A15883">
        <v>50384006</v>
      </c>
      <c r="B15883">
        <v>55</v>
      </c>
      <c r="C15883" t="s">
        <v>49</v>
      </c>
      <c r="D15883" t="s">
        <v>50</v>
      </c>
      <c r="E15883">
        <v>0</v>
      </c>
      <c r="F15883">
        <v>0</v>
      </c>
      <c r="G15883">
        <v>1</v>
      </c>
      <c r="H15883" t="s">
        <v>60</v>
      </c>
      <c r="I15883">
        <v>2850</v>
      </c>
      <c r="J15883" t="s">
        <v>66</v>
      </c>
      <c r="K15883">
        <v>-1</v>
      </c>
      <c r="L15883">
        <v>0</v>
      </c>
      <c r="M15883" t="s">
        <v>52</v>
      </c>
      <c r="N15883">
        <v>0</v>
      </c>
      <c r="O15883" s="15">
        <v>42937</v>
      </c>
      <c r="P15883" t="str">
        <f t="shared" si="496"/>
        <v>July</v>
      </c>
      <c r="Q15883" s="15" t="str">
        <f t="shared" si="497"/>
        <v>Friday</v>
      </c>
      <c r="R15883">
        <v>162</v>
      </c>
    </row>
    <row r="15884" spans="1:18" x14ac:dyDescent="0.3">
      <c r="A15884">
        <v>18080588</v>
      </c>
      <c r="B15884">
        <v>29</v>
      </c>
      <c r="C15884" t="s">
        <v>57</v>
      </c>
      <c r="D15884" t="s">
        <v>50</v>
      </c>
      <c r="E15884">
        <v>0</v>
      </c>
      <c r="F15884">
        <v>0</v>
      </c>
      <c r="G15884">
        <v>1</v>
      </c>
      <c r="H15884" t="s">
        <v>60</v>
      </c>
      <c r="I15884">
        <v>27200</v>
      </c>
      <c r="J15884" t="s">
        <v>66</v>
      </c>
      <c r="K15884">
        <v>-1</v>
      </c>
      <c r="L15884">
        <v>0</v>
      </c>
      <c r="M15884" t="s">
        <v>52</v>
      </c>
      <c r="N15884">
        <v>0</v>
      </c>
      <c r="O15884" s="15">
        <v>42937</v>
      </c>
      <c r="P15884" t="str">
        <f t="shared" si="496"/>
        <v>July</v>
      </c>
      <c r="Q15884" s="15" t="str">
        <f t="shared" si="497"/>
        <v>Friday</v>
      </c>
      <c r="R15884">
        <v>121</v>
      </c>
    </row>
    <row r="15885" spans="1:18" x14ac:dyDescent="0.3">
      <c r="A15885">
        <v>49237146</v>
      </c>
      <c r="B15885">
        <v>38</v>
      </c>
      <c r="C15885" t="s">
        <v>62</v>
      </c>
      <c r="D15885" t="s">
        <v>50</v>
      </c>
      <c r="E15885">
        <v>0</v>
      </c>
      <c r="F15885">
        <v>1</v>
      </c>
      <c r="G15885">
        <v>0</v>
      </c>
      <c r="H15885" t="s">
        <v>55</v>
      </c>
      <c r="I15885">
        <v>-22400</v>
      </c>
      <c r="J15885" t="s">
        <v>66</v>
      </c>
      <c r="K15885">
        <v>-1</v>
      </c>
      <c r="L15885">
        <v>0</v>
      </c>
      <c r="M15885" t="s">
        <v>52</v>
      </c>
      <c r="N15885">
        <v>0</v>
      </c>
      <c r="O15885" s="15">
        <v>42937</v>
      </c>
      <c r="P15885" t="str">
        <f t="shared" si="496"/>
        <v>July</v>
      </c>
      <c r="Q15885" s="15" t="str">
        <f t="shared" si="497"/>
        <v>Friday</v>
      </c>
      <c r="R15885">
        <v>929</v>
      </c>
    </row>
    <row r="15886" spans="1:18" x14ac:dyDescent="0.3">
      <c r="A15886">
        <v>58044995</v>
      </c>
      <c r="B15886">
        <v>57</v>
      </c>
      <c r="C15886" t="s">
        <v>59</v>
      </c>
      <c r="D15886" t="s">
        <v>50</v>
      </c>
      <c r="E15886">
        <v>0</v>
      </c>
      <c r="F15886">
        <v>0</v>
      </c>
      <c r="G15886">
        <v>1</v>
      </c>
      <c r="H15886" t="s">
        <v>60</v>
      </c>
      <c r="I15886">
        <v>8850</v>
      </c>
      <c r="J15886" t="s">
        <v>66</v>
      </c>
      <c r="K15886">
        <v>-1</v>
      </c>
      <c r="L15886">
        <v>0</v>
      </c>
      <c r="M15886" t="s">
        <v>52</v>
      </c>
      <c r="N15886">
        <v>0</v>
      </c>
      <c r="O15886" s="15">
        <v>42937</v>
      </c>
      <c r="P15886" t="str">
        <f t="shared" si="496"/>
        <v>July</v>
      </c>
      <c r="Q15886" s="15" t="str">
        <f t="shared" si="497"/>
        <v>Friday</v>
      </c>
      <c r="R15886">
        <v>91</v>
      </c>
    </row>
    <row r="15887" spans="1:18" x14ac:dyDescent="0.3">
      <c r="A15887">
        <v>76237216</v>
      </c>
      <c r="B15887">
        <v>34</v>
      </c>
      <c r="C15887" t="s">
        <v>62</v>
      </c>
      <c r="D15887" t="s">
        <v>50</v>
      </c>
      <c r="E15887">
        <v>0</v>
      </c>
      <c r="F15887">
        <v>1</v>
      </c>
      <c r="G15887">
        <v>0</v>
      </c>
      <c r="H15887" t="s">
        <v>55</v>
      </c>
      <c r="I15887">
        <v>250</v>
      </c>
      <c r="J15887" t="s">
        <v>66</v>
      </c>
      <c r="K15887">
        <v>-1</v>
      </c>
      <c r="L15887">
        <v>0</v>
      </c>
      <c r="M15887" t="s">
        <v>52</v>
      </c>
      <c r="N15887">
        <v>0</v>
      </c>
      <c r="O15887" s="15">
        <v>42937</v>
      </c>
      <c r="P15887" t="str">
        <f t="shared" si="496"/>
        <v>July</v>
      </c>
      <c r="Q15887" s="15" t="str">
        <f t="shared" si="497"/>
        <v>Friday</v>
      </c>
      <c r="R15887">
        <v>59</v>
      </c>
    </row>
    <row r="15888" spans="1:18" x14ac:dyDescent="0.3">
      <c r="A15888">
        <v>10828546</v>
      </c>
      <c r="B15888">
        <v>38</v>
      </c>
      <c r="C15888" t="s">
        <v>61</v>
      </c>
      <c r="D15888" t="s">
        <v>58</v>
      </c>
      <c r="E15888">
        <v>1</v>
      </c>
      <c r="F15888">
        <v>0</v>
      </c>
      <c r="G15888">
        <v>1</v>
      </c>
      <c r="H15888" t="s">
        <v>55</v>
      </c>
      <c r="I15888">
        <v>0</v>
      </c>
      <c r="J15888" t="s">
        <v>66</v>
      </c>
      <c r="K15888">
        <v>-1</v>
      </c>
      <c r="L15888">
        <v>0</v>
      </c>
      <c r="M15888" t="s">
        <v>52</v>
      </c>
      <c r="N15888">
        <v>0</v>
      </c>
      <c r="O15888" s="15">
        <v>42937</v>
      </c>
      <c r="P15888" t="str">
        <f t="shared" si="496"/>
        <v>July</v>
      </c>
      <c r="Q15888" s="15" t="str">
        <f t="shared" si="497"/>
        <v>Friday</v>
      </c>
      <c r="R15888">
        <v>126</v>
      </c>
    </row>
    <row r="15889" spans="1:18" x14ac:dyDescent="0.3">
      <c r="A15889">
        <v>29577582</v>
      </c>
      <c r="B15889">
        <v>45</v>
      </c>
      <c r="C15889" t="s">
        <v>57</v>
      </c>
      <c r="D15889" t="s">
        <v>50</v>
      </c>
      <c r="E15889">
        <v>0</v>
      </c>
      <c r="F15889">
        <v>1</v>
      </c>
      <c r="G15889">
        <v>0</v>
      </c>
      <c r="H15889" t="s">
        <v>60</v>
      </c>
      <c r="I15889">
        <v>0</v>
      </c>
      <c r="J15889" t="s">
        <v>66</v>
      </c>
      <c r="K15889">
        <v>-1</v>
      </c>
      <c r="L15889">
        <v>0</v>
      </c>
      <c r="M15889" t="s">
        <v>52</v>
      </c>
      <c r="N15889">
        <v>0</v>
      </c>
      <c r="O15889" s="15">
        <v>42937</v>
      </c>
      <c r="P15889" t="str">
        <f t="shared" si="496"/>
        <v>July</v>
      </c>
      <c r="Q15889" s="15" t="str">
        <f t="shared" si="497"/>
        <v>Friday</v>
      </c>
      <c r="R15889">
        <v>81</v>
      </c>
    </row>
    <row r="15890" spans="1:18" x14ac:dyDescent="0.3">
      <c r="A15890">
        <v>55900402</v>
      </c>
      <c r="B15890">
        <v>55</v>
      </c>
      <c r="C15890" t="s">
        <v>57</v>
      </c>
      <c r="D15890" t="s">
        <v>58</v>
      </c>
      <c r="E15890">
        <v>0</v>
      </c>
      <c r="F15890">
        <v>1</v>
      </c>
      <c r="G15890">
        <v>0</v>
      </c>
      <c r="H15890" t="s">
        <v>52</v>
      </c>
      <c r="I15890">
        <v>5150</v>
      </c>
      <c r="J15890" t="s">
        <v>66</v>
      </c>
      <c r="K15890">
        <v>-1</v>
      </c>
      <c r="L15890">
        <v>0</v>
      </c>
      <c r="M15890" t="s">
        <v>52</v>
      </c>
      <c r="N15890">
        <v>0</v>
      </c>
      <c r="O15890" s="15">
        <v>42937</v>
      </c>
      <c r="P15890" t="str">
        <f t="shared" si="496"/>
        <v>July</v>
      </c>
      <c r="Q15890" s="15" t="str">
        <f t="shared" si="497"/>
        <v>Friday</v>
      </c>
      <c r="R15890">
        <v>769</v>
      </c>
    </row>
    <row r="15891" spans="1:18" x14ac:dyDescent="0.3">
      <c r="A15891">
        <v>85081268</v>
      </c>
      <c r="B15891">
        <v>34</v>
      </c>
      <c r="C15891" t="s">
        <v>62</v>
      </c>
      <c r="D15891" t="s">
        <v>54</v>
      </c>
      <c r="E15891">
        <v>0</v>
      </c>
      <c r="F15891">
        <v>0</v>
      </c>
      <c r="G15891">
        <v>0</v>
      </c>
      <c r="H15891" t="s">
        <v>55</v>
      </c>
      <c r="I15891">
        <v>-1500</v>
      </c>
      <c r="J15891" t="s">
        <v>66</v>
      </c>
      <c r="K15891">
        <v>-1</v>
      </c>
      <c r="L15891">
        <v>0</v>
      </c>
      <c r="M15891" t="s">
        <v>52</v>
      </c>
      <c r="N15891">
        <v>1</v>
      </c>
      <c r="O15891" s="15">
        <v>42937</v>
      </c>
      <c r="P15891" t="str">
        <f t="shared" si="496"/>
        <v>July</v>
      </c>
      <c r="Q15891" s="15" t="str">
        <f t="shared" si="497"/>
        <v>Friday</v>
      </c>
      <c r="R15891">
        <v>1360</v>
      </c>
    </row>
    <row r="15892" spans="1:18" x14ac:dyDescent="0.3">
      <c r="A15892">
        <v>29520179</v>
      </c>
      <c r="B15892">
        <v>41</v>
      </c>
      <c r="C15892" t="s">
        <v>62</v>
      </c>
      <c r="D15892" t="s">
        <v>50</v>
      </c>
      <c r="E15892">
        <v>0</v>
      </c>
      <c r="F15892">
        <v>1</v>
      </c>
      <c r="G15892">
        <v>0</v>
      </c>
      <c r="H15892" t="s">
        <v>55</v>
      </c>
      <c r="I15892">
        <v>334350</v>
      </c>
      <c r="J15892" t="s">
        <v>66</v>
      </c>
      <c r="K15892">
        <v>-1</v>
      </c>
      <c r="L15892">
        <v>0</v>
      </c>
      <c r="M15892" t="s">
        <v>52</v>
      </c>
      <c r="N15892">
        <v>0</v>
      </c>
      <c r="O15892" s="15">
        <v>42937</v>
      </c>
      <c r="P15892" t="str">
        <f t="shared" si="496"/>
        <v>July</v>
      </c>
      <c r="Q15892" s="15" t="str">
        <f t="shared" si="497"/>
        <v>Friday</v>
      </c>
      <c r="R15892">
        <v>91</v>
      </c>
    </row>
    <row r="15893" spans="1:18" x14ac:dyDescent="0.3">
      <c r="A15893">
        <v>62812085</v>
      </c>
      <c r="B15893">
        <v>41</v>
      </c>
      <c r="C15893" t="s">
        <v>49</v>
      </c>
      <c r="D15893" t="s">
        <v>54</v>
      </c>
      <c r="E15893">
        <v>0</v>
      </c>
      <c r="F15893">
        <v>0</v>
      </c>
      <c r="G15893">
        <v>0</v>
      </c>
      <c r="H15893" t="s">
        <v>51</v>
      </c>
      <c r="I15893">
        <v>62650</v>
      </c>
      <c r="J15893" t="s">
        <v>66</v>
      </c>
      <c r="K15893">
        <v>-1</v>
      </c>
      <c r="L15893">
        <v>0</v>
      </c>
      <c r="M15893" t="s">
        <v>52</v>
      </c>
      <c r="N15893">
        <v>1</v>
      </c>
      <c r="O15893" s="15">
        <v>42937</v>
      </c>
      <c r="P15893" t="str">
        <f t="shared" si="496"/>
        <v>July</v>
      </c>
      <c r="Q15893" s="15" t="str">
        <f t="shared" si="497"/>
        <v>Friday</v>
      </c>
      <c r="R15893">
        <v>1134</v>
      </c>
    </row>
    <row r="15894" spans="1:18" x14ac:dyDescent="0.3">
      <c r="A15894">
        <v>48148869</v>
      </c>
      <c r="B15894">
        <v>29</v>
      </c>
      <c r="C15894" t="s">
        <v>49</v>
      </c>
      <c r="D15894" t="s">
        <v>54</v>
      </c>
      <c r="E15894">
        <v>0</v>
      </c>
      <c r="F15894">
        <v>1</v>
      </c>
      <c r="G15894">
        <v>0</v>
      </c>
      <c r="H15894" t="s">
        <v>51</v>
      </c>
      <c r="I15894">
        <v>43600</v>
      </c>
      <c r="J15894" t="s">
        <v>66</v>
      </c>
      <c r="K15894">
        <v>-1</v>
      </c>
      <c r="L15894">
        <v>0</v>
      </c>
      <c r="M15894" t="s">
        <v>52</v>
      </c>
      <c r="N15894">
        <v>0</v>
      </c>
      <c r="O15894" s="15">
        <v>42937</v>
      </c>
      <c r="P15894" t="str">
        <f t="shared" si="496"/>
        <v>July</v>
      </c>
      <c r="Q15894" s="15" t="str">
        <f t="shared" si="497"/>
        <v>Friday</v>
      </c>
      <c r="R15894">
        <v>173</v>
      </c>
    </row>
    <row r="15895" spans="1:18" x14ac:dyDescent="0.3">
      <c r="A15895">
        <v>50379745</v>
      </c>
      <c r="B15895">
        <v>54</v>
      </c>
      <c r="C15895" t="s">
        <v>62</v>
      </c>
      <c r="D15895" t="s">
        <v>50</v>
      </c>
      <c r="E15895">
        <v>0</v>
      </c>
      <c r="F15895">
        <v>0</v>
      </c>
      <c r="G15895">
        <v>1</v>
      </c>
      <c r="H15895" t="s">
        <v>55</v>
      </c>
      <c r="I15895">
        <v>23600</v>
      </c>
      <c r="J15895" t="s">
        <v>66</v>
      </c>
      <c r="K15895">
        <v>-1</v>
      </c>
      <c r="L15895">
        <v>0</v>
      </c>
      <c r="M15895" t="s">
        <v>52</v>
      </c>
      <c r="N15895">
        <v>0</v>
      </c>
      <c r="O15895" s="15">
        <v>42937</v>
      </c>
      <c r="P15895" t="str">
        <f t="shared" si="496"/>
        <v>July</v>
      </c>
      <c r="Q15895" s="15" t="str">
        <f t="shared" si="497"/>
        <v>Friday</v>
      </c>
      <c r="R15895">
        <v>86</v>
      </c>
    </row>
    <row r="15896" spans="1:18" x14ac:dyDescent="0.3">
      <c r="A15896">
        <v>72361269</v>
      </c>
      <c r="B15896">
        <v>29</v>
      </c>
      <c r="C15896" t="s">
        <v>53</v>
      </c>
      <c r="D15896" t="s">
        <v>50</v>
      </c>
      <c r="E15896">
        <v>0</v>
      </c>
      <c r="F15896">
        <v>1</v>
      </c>
      <c r="G15896">
        <v>0</v>
      </c>
      <c r="H15896" t="s">
        <v>55</v>
      </c>
      <c r="I15896">
        <v>22200</v>
      </c>
      <c r="J15896" t="s">
        <v>66</v>
      </c>
      <c r="K15896">
        <v>-1</v>
      </c>
      <c r="L15896">
        <v>0</v>
      </c>
      <c r="M15896" t="s">
        <v>52</v>
      </c>
      <c r="N15896">
        <v>0</v>
      </c>
      <c r="O15896" s="15">
        <v>42937</v>
      </c>
      <c r="P15896" t="str">
        <f t="shared" si="496"/>
        <v>July</v>
      </c>
      <c r="Q15896" s="15" t="str">
        <f t="shared" si="497"/>
        <v>Friday</v>
      </c>
      <c r="R15896">
        <v>130</v>
      </c>
    </row>
    <row r="15897" spans="1:18" x14ac:dyDescent="0.3">
      <c r="A15897">
        <v>71568835</v>
      </c>
      <c r="B15897">
        <v>51</v>
      </c>
      <c r="C15897" t="s">
        <v>49</v>
      </c>
      <c r="D15897" t="s">
        <v>58</v>
      </c>
      <c r="E15897">
        <v>0</v>
      </c>
      <c r="F15897">
        <v>1</v>
      </c>
      <c r="G15897">
        <v>0</v>
      </c>
      <c r="H15897" t="s">
        <v>51</v>
      </c>
      <c r="I15897">
        <v>196300</v>
      </c>
      <c r="J15897" t="s">
        <v>66</v>
      </c>
      <c r="K15897">
        <v>-1</v>
      </c>
      <c r="L15897">
        <v>0</v>
      </c>
      <c r="M15897" t="s">
        <v>52</v>
      </c>
      <c r="N15897">
        <v>0</v>
      </c>
      <c r="O15897" s="15">
        <v>42937</v>
      </c>
      <c r="P15897" t="str">
        <f t="shared" si="496"/>
        <v>July</v>
      </c>
      <c r="Q15897" s="15" t="str">
        <f t="shared" si="497"/>
        <v>Friday</v>
      </c>
      <c r="R15897">
        <v>208</v>
      </c>
    </row>
    <row r="15898" spans="1:18" x14ac:dyDescent="0.3">
      <c r="A15898">
        <v>31334706</v>
      </c>
      <c r="B15898">
        <v>45</v>
      </c>
      <c r="C15898" t="s">
        <v>62</v>
      </c>
      <c r="D15898" t="s">
        <v>50</v>
      </c>
      <c r="E15898">
        <v>0</v>
      </c>
      <c r="F15898">
        <v>1</v>
      </c>
      <c r="G15898">
        <v>1</v>
      </c>
      <c r="H15898" t="s">
        <v>55</v>
      </c>
      <c r="I15898">
        <v>-20300</v>
      </c>
      <c r="J15898" t="s">
        <v>66</v>
      </c>
      <c r="K15898">
        <v>-1</v>
      </c>
      <c r="L15898">
        <v>0</v>
      </c>
      <c r="M15898" t="s">
        <v>52</v>
      </c>
      <c r="N15898">
        <v>0</v>
      </c>
      <c r="O15898" s="15">
        <v>42937</v>
      </c>
      <c r="P15898" t="str">
        <f t="shared" si="496"/>
        <v>July</v>
      </c>
      <c r="Q15898" s="15" t="str">
        <f t="shared" si="497"/>
        <v>Friday</v>
      </c>
      <c r="R15898">
        <v>276</v>
      </c>
    </row>
    <row r="15899" spans="1:18" x14ac:dyDescent="0.3">
      <c r="A15899">
        <v>83382582</v>
      </c>
      <c r="B15899">
        <v>58</v>
      </c>
      <c r="C15899" t="s">
        <v>59</v>
      </c>
      <c r="D15899" t="s">
        <v>54</v>
      </c>
      <c r="E15899">
        <v>0</v>
      </c>
      <c r="F15899">
        <v>0</v>
      </c>
      <c r="G15899">
        <v>0</v>
      </c>
      <c r="H15899" t="s">
        <v>60</v>
      </c>
      <c r="I15899">
        <v>328500</v>
      </c>
      <c r="J15899" t="s">
        <v>66</v>
      </c>
      <c r="K15899">
        <v>-1</v>
      </c>
      <c r="L15899">
        <v>0</v>
      </c>
      <c r="M15899" t="s">
        <v>52</v>
      </c>
      <c r="N15899">
        <v>0</v>
      </c>
      <c r="O15899" s="15">
        <v>42937</v>
      </c>
      <c r="P15899" t="str">
        <f t="shared" si="496"/>
        <v>July</v>
      </c>
      <c r="Q15899" s="15" t="str">
        <f t="shared" si="497"/>
        <v>Friday</v>
      </c>
      <c r="R15899">
        <v>106</v>
      </c>
    </row>
    <row r="15900" spans="1:18" x14ac:dyDescent="0.3">
      <c r="A15900">
        <v>80819159</v>
      </c>
      <c r="B15900">
        <v>41</v>
      </c>
      <c r="C15900" t="s">
        <v>57</v>
      </c>
      <c r="D15900" t="s">
        <v>50</v>
      </c>
      <c r="E15900">
        <v>1</v>
      </c>
      <c r="F15900">
        <v>1</v>
      </c>
      <c r="G15900">
        <v>1</v>
      </c>
      <c r="H15900" t="s">
        <v>55</v>
      </c>
      <c r="I15900">
        <v>-37500</v>
      </c>
      <c r="J15900" t="s">
        <v>66</v>
      </c>
      <c r="K15900">
        <v>-1</v>
      </c>
      <c r="L15900">
        <v>0</v>
      </c>
      <c r="M15900" t="s">
        <v>52</v>
      </c>
      <c r="N15900">
        <v>0</v>
      </c>
      <c r="O15900" s="15">
        <v>42937</v>
      </c>
      <c r="P15900" t="str">
        <f t="shared" si="496"/>
        <v>July</v>
      </c>
      <c r="Q15900" s="15" t="str">
        <f t="shared" si="497"/>
        <v>Friday</v>
      </c>
      <c r="R15900">
        <v>251</v>
      </c>
    </row>
    <row r="15901" spans="1:18" x14ac:dyDescent="0.3">
      <c r="A15901">
        <v>50679179</v>
      </c>
      <c r="B15901">
        <v>49</v>
      </c>
      <c r="C15901" t="s">
        <v>53</v>
      </c>
      <c r="D15901" t="s">
        <v>58</v>
      </c>
      <c r="E15901">
        <v>0</v>
      </c>
      <c r="F15901">
        <v>0</v>
      </c>
      <c r="G15901">
        <v>1</v>
      </c>
      <c r="H15901" t="s">
        <v>55</v>
      </c>
      <c r="I15901">
        <v>-20150</v>
      </c>
      <c r="J15901" t="s">
        <v>66</v>
      </c>
      <c r="K15901">
        <v>-1</v>
      </c>
      <c r="L15901">
        <v>0</v>
      </c>
      <c r="M15901" t="s">
        <v>52</v>
      </c>
      <c r="N15901">
        <v>0</v>
      </c>
      <c r="O15901" s="15">
        <v>42937</v>
      </c>
      <c r="P15901" t="str">
        <f t="shared" si="496"/>
        <v>July</v>
      </c>
      <c r="Q15901" s="15" t="str">
        <f t="shared" si="497"/>
        <v>Friday</v>
      </c>
      <c r="R15901">
        <v>482</v>
      </c>
    </row>
    <row r="15902" spans="1:18" x14ac:dyDescent="0.3">
      <c r="A15902">
        <v>88653931</v>
      </c>
      <c r="B15902">
        <v>38</v>
      </c>
      <c r="C15902" t="s">
        <v>61</v>
      </c>
      <c r="D15902" t="s">
        <v>54</v>
      </c>
      <c r="E15902">
        <v>0</v>
      </c>
      <c r="F15902">
        <v>0</v>
      </c>
      <c r="G15902">
        <v>0</v>
      </c>
      <c r="H15902" t="s">
        <v>51</v>
      </c>
      <c r="I15902">
        <v>2289450</v>
      </c>
      <c r="J15902" t="s">
        <v>67</v>
      </c>
      <c r="K15902">
        <v>-1</v>
      </c>
      <c r="L15902">
        <v>0</v>
      </c>
      <c r="M15902" t="s">
        <v>52</v>
      </c>
      <c r="N15902">
        <v>0</v>
      </c>
      <c r="O15902" s="15">
        <v>42937</v>
      </c>
      <c r="P15902" t="str">
        <f t="shared" si="496"/>
        <v>July</v>
      </c>
      <c r="Q15902" s="15" t="str">
        <f t="shared" si="497"/>
        <v>Friday</v>
      </c>
      <c r="R15902">
        <v>21</v>
      </c>
    </row>
    <row r="15903" spans="1:18" x14ac:dyDescent="0.3">
      <c r="A15903">
        <v>80621099</v>
      </c>
      <c r="B15903">
        <v>34</v>
      </c>
      <c r="C15903" t="s">
        <v>49</v>
      </c>
      <c r="D15903" t="s">
        <v>50</v>
      </c>
      <c r="E15903">
        <v>0</v>
      </c>
      <c r="F15903">
        <v>1</v>
      </c>
      <c r="G15903">
        <v>0</v>
      </c>
      <c r="H15903" t="s">
        <v>55</v>
      </c>
      <c r="I15903">
        <v>50350</v>
      </c>
      <c r="J15903" t="s">
        <v>66</v>
      </c>
      <c r="K15903">
        <v>-1</v>
      </c>
      <c r="L15903">
        <v>0</v>
      </c>
      <c r="M15903" t="s">
        <v>52</v>
      </c>
      <c r="N15903">
        <v>0</v>
      </c>
      <c r="O15903" s="15">
        <v>42937</v>
      </c>
      <c r="P15903" t="str">
        <f t="shared" si="496"/>
        <v>July</v>
      </c>
      <c r="Q15903" s="15" t="str">
        <f t="shared" si="497"/>
        <v>Friday</v>
      </c>
      <c r="R15903">
        <v>240</v>
      </c>
    </row>
    <row r="15904" spans="1:18" x14ac:dyDescent="0.3">
      <c r="A15904">
        <v>34769295</v>
      </c>
      <c r="B15904">
        <v>29</v>
      </c>
      <c r="C15904" t="s">
        <v>57</v>
      </c>
      <c r="D15904" t="s">
        <v>50</v>
      </c>
      <c r="E15904">
        <v>0</v>
      </c>
      <c r="F15904">
        <v>0</v>
      </c>
      <c r="G15904">
        <v>0</v>
      </c>
      <c r="H15904" t="s">
        <v>55</v>
      </c>
      <c r="I15904">
        <v>17900</v>
      </c>
      <c r="J15904" t="s">
        <v>66</v>
      </c>
      <c r="K15904">
        <v>-1</v>
      </c>
      <c r="L15904">
        <v>0</v>
      </c>
      <c r="M15904" t="s">
        <v>52</v>
      </c>
      <c r="N15904">
        <v>0</v>
      </c>
      <c r="O15904" s="15">
        <v>42937</v>
      </c>
      <c r="P15904" t="str">
        <f t="shared" si="496"/>
        <v>July</v>
      </c>
      <c r="Q15904" s="15" t="str">
        <f t="shared" si="497"/>
        <v>Friday</v>
      </c>
      <c r="R15904">
        <v>88</v>
      </c>
    </row>
    <row r="15905" spans="1:18" x14ac:dyDescent="0.3">
      <c r="A15905">
        <v>60624448</v>
      </c>
      <c r="B15905">
        <v>36</v>
      </c>
      <c r="C15905" t="s">
        <v>61</v>
      </c>
      <c r="D15905" t="s">
        <v>50</v>
      </c>
      <c r="E15905">
        <v>0</v>
      </c>
      <c r="F15905">
        <v>0</v>
      </c>
      <c r="G15905">
        <v>0</v>
      </c>
      <c r="H15905" t="s">
        <v>51</v>
      </c>
      <c r="I15905">
        <v>14450</v>
      </c>
      <c r="J15905" t="s">
        <v>66</v>
      </c>
      <c r="K15905">
        <v>-1</v>
      </c>
      <c r="L15905">
        <v>0</v>
      </c>
      <c r="M15905" t="s">
        <v>52</v>
      </c>
      <c r="N15905">
        <v>0</v>
      </c>
      <c r="O15905" s="15">
        <v>42937</v>
      </c>
      <c r="P15905" t="str">
        <f t="shared" si="496"/>
        <v>July</v>
      </c>
      <c r="Q15905" s="15" t="str">
        <f t="shared" si="497"/>
        <v>Friday</v>
      </c>
      <c r="R15905">
        <v>150</v>
      </c>
    </row>
    <row r="15906" spans="1:18" x14ac:dyDescent="0.3">
      <c r="A15906">
        <v>51623033</v>
      </c>
      <c r="B15906">
        <v>36</v>
      </c>
      <c r="C15906" t="s">
        <v>57</v>
      </c>
      <c r="D15906" t="s">
        <v>50</v>
      </c>
      <c r="E15906">
        <v>0</v>
      </c>
      <c r="F15906">
        <v>1</v>
      </c>
      <c r="G15906">
        <v>1</v>
      </c>
      <c r="H15906" t="s">
        <v>55</v>
      </c>
      <c r="I15906">
        <v>82700</v>
      </c>
      <c r="J15906" t="s">
        <v>66</v>
      </c>
      <c r="K15906">
        <v>-1</v>
      </c>
      <c r="L15906">
        <v>0</v>
      </c>
      <c r="M15906" t="s">
        <v>52</v>
      </c>
      <c r="N15906">
        <v>0</v>
      </c>
      <c r="O15906" s="15">
        <v>42937</v>
      </c>
      <c r="P15906" t="str">
        <f t="shared" si="496"/>
        <v>July</v>
      </c>
      <c r="Q15906" s="15" t="str">
        <f t="shared" si="497"/>
        <v>Friday</v>
      </c>
      <c r="R15906">
        <v>167</v>
      </c>
    </row>
    <row r="15907" spans="1:18" x14ac:dyDescent="0.3">
      <c r="A15907">
        <v>43475781</v>
      </c>
      <c r="B15907">
        <v>38</v>
      </c>
      <c r="C15907" t="s">
        <v>61</v>
      </c>
      <c r="D15907" t="s">
        <v>50</v>
      </c>
      <c r="E15907">
        <v>0</v>
      </c>
      <c r="F15907">
        <v>1</v>
      </c>
      <c r="G15907">
        <v>0</v>
      </c>
      <c r="H15907" t="s">
        <v>60</v>
      </c>
      <c r="I15907">
        <v>-8750</v>
      </c>
      <c r="J15907" t="s">
        <v>67</v>
      </c>
      <c r="K15907">
        <v>-1</v>
      </c>
      <c r="L15907">
        <v>0</v>
      </c>
      <c r="M15907" t="s">
        <v>52</v>
      </c>
      <c r="N15907">
        <v>0</v>
      </c>
      <c r="O15907" s="15">
        <v>42937</v>
      </c>
      <c r="P15907" t="str">
        <f t="shared" si="496"/>
        <v>July</v>
      </c>
      <c r="Q15907" s="15" t="str">
        <f t="shared" si="497"/>
        <v>Friday</v>
      </c>
      <c r="R15907">
        <v>86</v>
      </c>
    </row>
    <row r="15908" spans="1:18" x14ac:dyDescent="0.3">
      <c r="A15908">
        <v>37881047</v>
      </c>
      <c r="B15908">
        <v>47</v>
      </c>
      <c r="C15908" t="s">
        <v>53</v>
      </c>
      <c r="D15908" t="s">
        <v>50</v>
      </c>
      <c r="E15908">
        <v>0</v>
      </c>
      <c r="F15908">
        <v>1</v>
      </c>
      <c r="G15908">
        <v>0</v>
      </c>
      <c r="H15908" t="s">
        <v>55</v>
      </c>
      <c r="I15908">
        <v>-900</v>
      </c>
      <c r="J15908" t="s">
        <v>67</v>
      </c>
      <c r="K15908">
        <v>-1</v>
      </c>
      <c r="L15908">
        <v>0</v>
      </c>
      <c r="M15908" t="s">
        <v>52</v>
      </c>
      <c r="N15908">
        <v>0</v>
      </c>
      <c r="O15908" s="15">
        <v>42937</v>
      </c>
      <c r="P15908" t="str">
        <f t="shared" si="496"/>
        <v>July</v>
      </c>
      <c r="Q15908" s="15" t="str">
        <f t="shared" si="497"/>
        <v>Friday</v>
      </c>
      <c r="R15908">
        <v>105</v>
      </c>
    </row>
    <row r="15909" spans="1:18" x14ac:dyDescent="0.3">
      <c r="A15909">
        <v>83794372</v>
      </c>
      <c r="B15909">
        <v>45</v>
      </c>
      <c r="C15909" t="s">
        <v>49</v>
      </c>
      <c r="D15909" t="s">
        <v>58</v>
      </c>
      <c r="E15909">
        <v>0</v>
      </c>
      <c r="F15909">
        <v>0</v>
      </c>
      <c r="G15909">
        <v>1</v>
      </c>
      <c r="H15909" t="s">
        <v>51</v>
      </c>
      <c r="I15909">
        <v>2700</v>
      </c>
      <c r="J15909" t="s">
        <v>66</v>
      </c>
      <c r="K15909">
        <v>-1</v>
      </c>
      <c r="L15909">
        <v>0</v>
      </c>
      <c r="M15909" t="s">
        <v>52</v>
      </c>
      <c r="N15909">
        <v>0</v>
      </c>
      <c r="O15909" s="15">
        <v>42937</v>
      </c>
      <c r="P15909" t="str">
        <f t="shared" si="496"/>
        <v>July</v>
      </c>
      <c r="Q15909" s="15" t="str">
        <f t="shared" si="497"/>
        <v>Friday</v>
      </c>
      <c r="R15909">
        <v>34</v>
      </c>
    </row>
    <row r="15910" spans="1:18" x14ac:dyDescent="0.3">
      <c r="A15910">
        <v>23884712</v>
      </c>
      <c r="B15910">
        <v>44</v>
      </c>
      <c r="C15910" t="s">
        <v>61</v>
      </c>
      <c r="D15910" t="s">
        <v>50</v>
      </c>
      <c r="E15910">
        <v>0</v>
      </c>
      <c r="F15910">
        <v>1</v>
      </c>
      <c r="G15910">
        <v>0</v>
      </c>
      <c r="H15910" t="s">
        <v>55</v>
      </c>
      <c r="I15910">
        <v>1300</v>
      </c>
      <c r="J15910" t="s">
        <v>66</v>
      </c>
      <c r="K15910">
        <v>-1</v>
      </c>
      <c r="L15910">
        <v>0</v>
      </c>
      <c r="M15910" t="s">
        <v>52</v>
      </c>
      <c r="N15910">
        <v>0</v>
      </c>
      <c r="O15910" s="15">
        <v>42937</v>
      </c>
      <c r="P15910" t="str">
        <f t="shared" si="496"/>
        <v>July</v>
      </c>
      <c r="Q15910" s="15" t="str">
        <f t="shared" si="497"/>
        <v>Friday</v>
      </c>
      <c r="R15910">
        <v>105</v>
      </c>
    </row>
    <row r="15911" spans="1:18" x14ac:dyDescent="0.3">
      <c r="A15911">
        <v>85522678</v>
      </c>
      <c r="B15911">
        <v>57</v>
      </c>
      <c r="C15911" t="s">
        <v>57</v>
      </c>
      <c r="D15911" t="s">
        <v>50</v>
      </c>
      <c r="E15911">
        <v>0</v>
      </c>
      <c r="F15911">
        <v>1</v>
      </c>
      <c r="G15911">
        <v>1</v>
      </c>
      <c r="H15911" t="s">
        <v>55</v>
      </c>
      <c r="I15911">
        <v>-44900</v>
      </c>
      <c r="J15911" t="s">
        <v>66</v>
      </c>
      <c r="K15911">
        <v>-1</v>
      </c>
      <c r="L15911">
        <v>0</v>
      </c>
      <c r="M15911" t="s">
        <v>52</v>
      </c>
      <c r="N15911">
        <v>0</v>
      </c>
      <c r="O15911" s="15">
        <v>42937</v>
      </c>
      <c r="P15911" t="str">
        <f t="shared" si="496"/>
        <v>July</v>
      </c>
      <c r="Q15911" s="15" t="str">
        <f t="shared" si="497"/>
        <v>Friday</v>
      </c>
      <c r="R15911">
        <v>322</v>
      </c>
    </row>
    <row r="15912" spans="1:18" x14ac:dyDescent="0.3">
      <c r="A15912">
        <v>23674768</v>
      </c>
      <c r="B15912">
        <v>33</v>
      </c>
      <c r="C15912" t="s">
        <v>53</v>
      </c>
      <c r="D15912" t="s">
        <v>50</v>
      </c>
      <c r="E15912">
        <v>0</v>
      </c>
      <c r="F15912">
        <v>1</v>
      </c>
      <c r="G15912">
        <v>0</v>
      </c>
      <c r="H15912" t="s">
        <v>55</v>
      </c>
      <c r="I15912">
        <v>-8000</v>
      </c>
      <c r="J15912" t="s">
        <v>66</v>
      </c>
      <c r="K15912">
        <v>-1</v>
      </c>
      <c r="L15912">
        <v>0</v>
      </c>
      <c r="M15912" t="s">
        <v>52</v>
      </c>
      <c r="N15912">
        <v>0</v>
      </c>
      <c r="O15912" s="15">
        <v>42937</v>
      </c>
      <c r="P15912" t="str">
        <f t="shared" si="496"/>
        <v>July</v>
      </c>
      <c r="Q15912" s="15" t="str">
        <f t="shared" si="497"/>
        <v>Friday</v>
      </c>
      <c r="R15912">
        <v>898</v>
      </c>
    </row>
    <row r="15913" spans="1:18" x14ac:dyDescent="0.3">
      <c r="A15913">
        <v>70899296</v>
      </c>
      <c r="B15913">
        <v>36</v>
      </c>
      <c r="C15913" t="s">
        <v>53</v>
      </c>
      <c r="D15913" t="s">
        <v>50</v>
      </c>
      <c r="E15913">
        <v>0</v>
      </c>
      <c r="F15913">
        <v>1</v>
      </c>
      <c r="G15913">
        <v>0</v>
      </c>
      <c r="H15913" t="s">
        <v>55</v>
      </c>
      <c r="I15913">
        <v>0</v>
      </c>
      <c r="J15913" t="s">
        <v>66</v>
      </c>
      <c r="K15913">
        <v>-1</v>
      </c>
      <c r="L15913">
        <v>0</v>
      </c>
      <c r="M15913" t="s">
        <v>52</v>
      </c>
      <c r="N15913">
        <v>0</v>
      </c>
      <c r="O15913" s="15">
        <v>42937</v>
      </c>
      <c r="P15913" t="str">
        <f t="shared" si="496"/>
        <v>July</v>
      </c>
      <c r="Q15913" s="15" t="str">
        <f t="shared" si="497"/>
        <v>Friday</v>
      </c>
      <c r="R15913">
        <v>193</v>
      </c>
    </row>
    <row r="15914" spans="1:18" x14ac:dyDescent="0.3">
      <c r="A15914">
        <v>74944077</v>
      </c>
      <c r="B15914">
        <v>52</v>
      </c>
      <c r="C15914" t="s">
        <v>53</v>
      </c>
      <c r="D15914" t="s">
        <v>50</v>
      </c>
      <c r="E15914">
        <v>0</v>
      </c>
      <c r="F15914">
        <v>1</v>
      </c>
      <c r="G15914">
        <v>0</v>
      </c>
      <c r="H15914" t="s">
        <v>55</v>
      </c>
      <c r="I15914">
        <v>7500</v>
      </c>
      <c r="J15914" t="s">
        <v>67</v>
      </c>
      <c r="K15914">
        <v>-1</v>
      </c>
      <c r="L15914">
        <v>0</v>
      </c>
      <c r="M15914" t="s">
        <v>52</v>
      </c>
      <c r="N15914">
        <v>0</v>
      </c>
      <c r="O15914" s="15">
        <v>42937</v>
      </c>
      <c r="P15914" t="str">
        <f t="shared" si="496"/>
        <v>July</v>
      </c>
      <c r="Q15914" s="15" t="str">
        <f t="shared" si="497"/>
        <v>Friday</v>
      </c>
      <c r="R15914">
        <v>177</v>
      </c>
    </row>
    <row r="15915" spans="1:18" x14ac:dyDescent="0.3">
      <c r="A15915">
        <v>21089173</v>
      </c>
      <c r="B15915">
        <v>32</v>
      </c>
      <c r="C15915" t="s">
        <v>53</v>
      </c>
      <c r="D15915" t="s">
        <v>50</v>
      </c>
      <c r="E15915">
        <v>0</v>
      </c>
      <c r="F15915">
        <v>1</v>
      </c>
      <c r="G15915">
        <v>0</v>
      </c>
      <c r="H15915" t="s">
        <v>51</v>
      </c>
      <c r="I15915">
        <v>-52650</v>
      </c>
      <c r="J15915" t="s">
        <v>66</v>
      </c>
      <c r="K15915">
        <v>-1</v>
      </c>
      <c r="L15915">
        <v>0</v>
      </c>
      <c r="M15915" t="s">
        <v>52</v>
      </c>
      <c r="N15915">
        <v>0</v>
      </c>
      <c r="O15915" s="15">
        <v>42937</v>
      </c>
      <c r="P15915" t="str">
        <f t="shared" si="496"/>
        <v>July</v>
      </c>
      <c r="Q15915" s="15" t="str">
        <f t="shared" si="497"/>
        <v>Friday</v>
      </c>
      <c r="R15915">
        <v>357</v>
      </c>
    </row>
    <row r="15916" spans="1:18" x14ac:dyDescent="0.3">
      <c r="A15916">
        <v>64025188</v>
      </c>
      <c r="B15916">
        <v>47</v>
      </c>
      <c r="C15916" t="s">
        <v>49</v>
      </c>
      <c r="D15916" t="s">
        <v>50</v>
      </c>
      <c r="E15916">
        <v>0</v>
      </c>
      <c r="F15916">
        <v>1</v>
      </c>
      <c r="G15916">
        <v>1</v>
      </c>
      <c r="H15916" t="s">
        <v>51</v>
      </c>
      <c r="I15916">
        <v>19650</v>
      </c>
      <c r="J15916" t="s">
        <v>66</v>
      </c>
      <c r="K15916">
        <v>-1</v>
      </c>
      <c r="L15916">
        <v>0</v>
      </c>
      <c r="M15916" t="s">
        <v>52</v>
      </c>
      <c r="N15916">
        <v>0</v>
      </c>
      <c r="O15916" s="15">
        <v>42937</v>
      </c>
      <c r="P15916" t="str">
        <f t="shared" si="496"/>
        <v>July</v>
      </c>
      <c r="Q15916" s="15" t="str">
        <f t="shared" si="497"/>
        <v>Friday</v>
      </c>
      <c r="R15916">
        <v>419</v>
      </c>
    </row>
    <row r="15917" spans="1:18" x14ac:dyDescent="0.3">
      <c r="A15917">
        <v>14930548</v>
      </c>
      <c r="B15917">
        <v>31</v>
      </c>
      <c r="C15917" t="s">
        <v>68</v>
      </c>
      <c r="D15917" t="s">
        <v>50</v>
      </c>
      <c r="E15917">
        <v>0</v>
      </c>
      <c r="F15917">
        <v>1</v>
      </c>
      <c r="G15917">
        <v>0</v>
      </c>
      <c r="H15917" t="s">
        <v>55</v>
      </c>
      <c r="I15917">
        <v>195100</v>
      </c>
      <c r="J15917" t="s">
        <v>66</v>
      </c>
      <c r="K15917">
        <v>-1</v>
      </c>
      <c r="L15917">
        <v>0</v>
      </c>
      <c r="M15917" t="s">
        <v>52</v>
      </c>
      <c r="N15917">
        <v>0</v>
      </c>
      <c r="O15917" s="15">
        <v>42937</v>
      </c>
      <c r="P15917" t="str">
        <f t="shared" si="496"/>
        <v>July</v>
      </c>
      <c r="Q15917" s="15" t="str">
        <f t="shared" si="497"/>
        <v>Friday</v>
      </c>
      <c r="R15917">
        <v>78</v>
      </c>
    </row>
    <row r="15918" spans="1:18" x14ac:dyDescent="0.3">
      <c r="A15918">
        <v>87542146</v>
      </c>
      <c r="B15918">
        <v>25</v>
      </c>
      <c r="C15918" t="s">
        <v>62</v>
      </c>
      <c r="D15918" t="s">
        <v>54</v>
      </c>
      <c r="E15918">
        <v>0</v>
      </c>
      <c r="F15918">
        <v>0</v>
      </c>
      <c r="G15918">
        <v>1</v>
      </c>
      <c r="H15918" t="s">
        <v>55</v>
      </c>
      <c r="I15918">
        <v>3950</v>
      </c>
      <c r="J15918" t="s">
        <v>66</v>
      </c>
      <c r="K15918">
        <v>-1</v>
      </c>
      <c r="L15918">
        <v>0</v>
      </c>
      <c r="M15918" t="s">
        <v>52</v>
      </c>
      <c r="N15918">
        <v>0</v>
      </c>
      <c r="O15918" s="15">
        <v>42937</v>
      </c>
      <c r="P15918" t="str">
        <f t="shared" si="496"/>
        <v>July</v>
      </c>
      <c r="Q15918" s="15" t="str">
        <f t="shared" si="497"/>
        <v>Friday</v>
      </c>
      <c r="R15918">
        <v>24</v>
      </c>
    </row>
    <row r="15919" spans="1:18" x14ac:dyDescent="0.3">
      <c r="A15919">
        <v>37648970</v>
      </c>
      <c r="B15919">
        <v>33</v>
      </c>
      <c r="C15919" t="s">
        <v>61</v>
      </c>
      <c r="D15919" t="s">
        <v>54</v>
      </c>
      <c r="E15919">
        <v>0</v>
      </c>
      <c r="F15919">
        <v>1</v>
      </c>
      <c r="G15919">
        <v>0</v>
      </c>
      <c r="H15919" t="s">
        <v>55</v>
      </c>
      <c r="I15919">
        <v>29250</v>
      </c>
      <c r="J15919" t="s">
        <v>66</v>
      </c>
      <c r="K15919">
        <v>-1</v>
      </c>
      <c r="L15919">
        <v>0</v>
      </c>
      <c r="M15919" t="s">
        <v>52</v>
      </c>
      <c r="N15919">
        <v>0</v>
      </c>
      <c r="O15919" s="15">
        <v>42937</v>
      </c>
      <c r="P15919" t="str">
        <f t="shared" si="496"/>
        <v>July</v>
      </c>
      <c r="Q15919" s="15" t="str">
        <f t="shared" si="497"/>
        <v>Friday</v>
      </c>
      <c r="R15919">
        <v>147</v>
      </c>
    </row>
    <row r="15920" spans="1:18" x14ac:dyDescent="0.3">
      <c r="A15920">
        <v>59871762</v>
      </c>
      <c r="B15920">
        <v>38</v>
      </c>
      <c r="C15920" t="s">
        <v>68</v>
      </c>
      <c r="D15920" t="s">
        <v>50</v>
      </c>
      <c r="E15920">
        <v>0</v>
      </c>
      <c r="F15920">
        <v>1</v>
      </c>
      <c r="G15920">
        <v>0</v>
      </c>
      <c r="H15920" t="s">
        <v>51</v>
      </c>
      <c r="I15920">
        <v>71850</v>
      </c>
      <c r="J15920" t="s">
        <v>67</v>
      </c>
      <c r="K15920">
        <v>-1</v>
      </c>
      <c r="L15920">
        <v>0</v>
      </c>
      <c r="M15920" t="s">
        <v>52</v>
      </c>
      <c r="N15920">
        <v>0</v>
      </c>
      <c r="O15920" s="15">
        <v>42937</v>
      </c>
      <c r="P15920" t="str">
        <f t="shared" si="496"/>
        <v>July</v>
      </c>
      <c r="Q15920" s="15" t="str">
        <f t="shared" si="497"/>
        <v>Friday</v>
      </c>
      <c r="R15920">
        <v>100</v>
      </c>
    </row>
    <row r="15921" spans="1:18" x14ac:dyDescent="0.3">
      <c r="A15921">
        <v>59776011</v>
      </c>
      <c r="B15921">
        <v>43</v>
      </c>
      <c r="C15921" t="s">
        <v>53</v>
      </c>
      <c r="D15921" t="s">
        <v>50</v>
      </c>
      <c r="E15921">
        <v>0</v>
      </c>
      <c r="F15921">
        <v>0</v>
      </c>
      <c r="G15921">
        <v>0</v>
      </c>
      <c r="H15921" t="s">
        <v>55</v>
      </c>
      <c r="I15921">
        <v>15350</v>
      </c>
      <c r="J15921" t="s">
        <v>66</v>
      </c>
      <c r="K15921">
        <v>-1</v>
      </c>
      <c r="L15921">
        <v>0</v>
      </c>
      <c r="M15921" t="s">
        <v>52</v>
      </c>
      <c r="N15921">
        <v>0</v>
      </c>
      <c r="O15921" s="15">
        <v>42937</v>
      </c>
      <c r="P15921" t="str">
        <f t="shared" si="496"/>
        <v>July</v>
      </c>
      <c r="Q15921" s="15" t="str">
        <f t="shared" si="497"/>
        <v>Friday</v>
      </c>
      <c r="R15921">
        <v>145</v>
      </c>
    </row>
    <row r="15922" spans="1:18" x14ac:dyDescent="0.3">
      <c r="A15922">
        <v>39986041</v>
      </c>
      <c r="B15922">
        <v>38</v>
      </c>
      <c r="C15922" t="s">
        <v>53</v>
      </c>
      <c r="D15922" t="s">
        <v>54</v>
      </c>
      <c r="E15922">
        <v>0</v>
      </c>
      <c r="F15922">
        <v>1</v>
      </c>
      <c r="G15922">
        <v>0</v>
      </c>
      <c r="H15922" t="s">
        <v>51</v>
      </c>
      <c r="I15922">
        <v>18900</v>
      </c>
      <c r="J15922" t="s">
        <v>67</v>
      </c>
      <c r="K15922">
        <v>-1</v>
      </c>
      <c r="L15922">
        <v>0</v>
      </c>
      <c r="M15922" t="s">
        <v>52</v>
      </c>
      <c r="N15922">
        <v>0</v>
      </c>
      <c r="O15922" s="15">
        <v>42937</v>
      </c>
      <c r="P15922" t="str">
        <f t="shared" si="496"/>
        <v>July</v>
      </c>
      <c r="Q15922" s="15" t="str">
        <f t="shared" si="497"/>
        <v>Friday</v>
      </c>
      <c r="R15922">
        <v>184</v>
      </c>
    </row>
    <row r="15923" spans="1:18" x14ac:dyDescent="0.3">
      <c r="A15923">
        <v>76241025</v>
      </c>
      <c r="B15923">
        <v>38</v>
      </c>
      <c r="C15923" t="s">
        <v>62</v>
      </c>
      <c r="D15923" t="s">
        <v>50</v>
      </c>
      <c r="E15923">
        <v>1</v>
      </c>
      <c r="F15923">
        <v>1</v>
      </c>
      <c r="G15923">
        <v>0</v>
      </c>
      <c r="H15923" t="s">
        <v>55</v>
      </c>
      <c r="I15923">
        <v>-21650</v>
      </c>
      <c r="J15923" t="s">
        <v>66</v>
      </c>
      <c r="K15923">
        <v>-1</v>
      </c>
      <c r="L15923">
        <v>0</v>
      </c>
      <c r="M15923" t="s">
        <v>52</v>
      </c>
      <c r="N15923">
        <v>0</v>
      </c>
      <c r="O15923" s="15">
        <v>42937</v>
      </c>
      <c r="P15923" t="str">
        <f t="shared" si="496"/>
        <v>July</v>
      </c>
      <c r="Q15923" s="15" t="str">
        <f t="shared" si="497"/>
        <v>Friday</v>
      </c>
      <c r="R15923">
        <v>111</v>
      </c>
    </row>
    <row r="15924" spans="1:18" x14ac:dyDescent="0.3">
      <c r="A15924">
        <v>47843257</v>
      </c>
      <c r="B15924">
        <v>32</v>
      </c>
      <c r="C15924" t="s">
        <v>57</v>
      </c>
      <c r="D15924" t="s">
        <v>50</v>
      </c>
      <c r="E15924">
        <v>0</v>
      </c>
      <c r="F15924">
        <v>1</v>
      </c>
      <c r="G15924">
        <v>1</v>
      </c>
      <c r="H15924" t="s">
        <v>55</v>
      </c>
      <c r="I15924">
        <v>-12450</v>
      </c>
      <c r="J15924" t="s">
        <v>66</v>
      </c>
      <c r="K15924">
        <v>-1</v>
      </c>
      <c r="L15924">
        <v>0</v>
      </c>
      <c r="M15924" t="s">
        <v>52</v>
      </c>
      <c r="N15924">
        <v>0</v>
      </c>
      <c r="O15924" s="15">
        <v>42937</v>
      </c>
      <c r="P15924" t="str">
        <f t="shared" si="496"/>
        <v>July</v>
      </c>
      <c r="Q15924" s="15" t="str">
        <f t="shared" si="497"/>
        <v>Friday</v>
      </c>
      <c r="R15924">
        <v>189</v>
      </c>
    </row>
    <row r="15925" spans="1:18" x14ac:dyDescent="0.3">
      <c r="A15925">
        <v>58948602</v>
      </c>
      <c r="B15925">
        <v>35</v>
      </c>
      <c r="C15925" t="s">
        <v>56</v>
      </c>
      <c r="D15925" t="s">
        <v>50</v>
      </c>
      <c r="E15925">
        <v>0</v>
      </c>
      <c r="F15925">
        <v>1</v>
      </c>
      <c r="G15925">
        <v>0</v>
      </c>
      <c r="H15925" t="s">
        <v>55</v>
      </c>
      <c r="I15925">
        <v>500</v>
      </c>
      <c r="J15925" t="s">
        <v>66</v>
      </c>
      <c r="K15925">
        <v>-1</v>
      </c>
      <c r="L15925">
        <v>0</v>
      </c>
      <c r="M15925" t="s">
        <v>52</v>
      </c>
      <c r="N15925">
        <v>0</v>
      </c>
      <c r="O15925" s="15">
        <v>42937</v>
      </c>
      <c r="P15925" t="str">
        <f t="shared" si="496"/>
        <v>July</v>
      </c>
      <c r="Q15925" s="15" t="str">
        <f t="shared" si="497"/>
        <v>Friday</v>
      </c>
      <c r="R15925">
        <v>314</v>
      </c>
    </row>
    <row r="15926" spans="1:18" x14ac:dyDescent="0.3">
      <c r="A15926">
        <v>24352948</v>
      </c>
      <c r="B15926">
        <v>51</v>
      </c>
      <c r="C15926" t="s">
        <v>57</v>
      </c>
      <c r="D15926" t="s">
        <v>58</v>
      </c>
      <c r="E15926">
        <v>0</v>
      </c>
      <c r="F15926">
        <v>1</v>
      </c>
      <c r="G15926">
        <v>0</v>
      </c>
      <c r="H15926" t="s">
        <v>60</v>
      </c>
      <c r="I15926">
        <v>0</v>
      </c>
      <c r="J15926" t="s">
        <v>66</v>
      </c>
      <c r="K15926">
        <v>-1</v>
      </c>
      <c r="L15926">
        <v>0</v>
      </c>
      <c r="M15926" t="s">
        <v>52</v>
      </c>
      <c r="N15926">
        <v>0</v>
      </c>
      <c r="O15926" s="15">
        <v>42937</v>
      </c>
      <c r="P15926" t="str">
        <f t="shared" si="496"/>
        <v>July</v>
      </c>
      <c r="Q15926" s="15" t="str">
        <f t="shared" si="497"/>
        <v>Friday</v>
      </c>
      <c r="R15926">
        <v>322</v>
      </c>
    </row>
    <row r="15927" spans="1:18" x14ac:dyDescent="0.3">
      <c r="A15927">
        <v>80778324</v>
      </c>
      <c r="B15927">
        <v>50</v>
      </c>
      <c r="C15927" t="s">
        <v>57</v>
      </c>
      <c r="D15927" t="s">
        <v>50</v>
      </c>
      <c r="E15927">
        <v>0</v>
      </c>
      <c r="F15927">
        <v>1</v>
      </c>
      <c r="G15927">
        <v>0</v>
      </c>
      <c r="H15927" t="s">
        <v>60</v>
      </c>
      <c r="I15927">
        <v>21050</v>
      </c>
      <c r="J15927" t="s">
        <v>66</v>
      </c>
      <c r="K15927">
        <v>-1</v>
      </c>
      <c r="L15927">
        <v>0</v>
      </c>
      <c r="M15927" t="s">
        <v>52</v>
      </c>
      <c r="N15927">
        <v>0</v>
      </c>
      <c r="O15927" s="15">
        <v>42937</v>
      </c>
      <c r="P15927" t="str">
        <f t="shared" si="496"/>
        <v>July</v>
      </c>
      <c r="Q15927" s="15" t="str">
        <f t="shared" si="497"/>
        <v>Friday</v>
      </c>
      <c r="R15927">
        <v>445</v>
      </c>
    </row>
    <row r="15928" spans="1:18" x14ac:dyDescent="0.3">
      <c r="A15928">
        <v>76161336</v>
      </c>
      <c r="B15928">
        <v>42</v>
      </c>
      <c r="C15928" t="s">
        <v>62</v>
      </c>
      <c r="D15928" t="s">
        <v>58</v>
      </c>
      <c r="E15928">
        <v>0</v>
      </c>
      <c r="F15928">
        <v>1</v>
      </c>
      <c r="G15928">
        <v>0</v>
      </c>
      <c r="H15928" t="s">
        <v>55</v>
      </c>
      <c r="I15928">
        <v>52150</v>
      </c>
      <c r="J15928" t="s">
        <v>66</v>
      </c>
      <c r="K15928">
        <v>-1</v>
      </c>
      <c r="L15928">
        <v>0</v>
      </c>
      <c r="M15928" t="s">
        <v>52</v>
      </c>
      <c r="N15928">
        <v>0</v>
      </c>
      <c r="O15928" s="15">
        <v>42937</v>
      </c>
      <c r="P15928" t="str">
        <f t="shared" si="496"/>
        <v>July</v>
      </c>
      <c r="Q15928" s="15" t="str">
        <f t="shared" si="497"/>
        <v>Friday</v>
      </c>
      <c r="R15928">
        <v>97</v>
      </c>
    </row>
    <row r="15929" spans="1:18" x14ac:dyDescent="0.3">
      <c r="A15929">
        <v>35888451</v>
      </c>
      <c r="B15929">
        <v>51</v>
      </c>
      <c r="C15929" t="s">
        <v>61</v>
      </c>
      <c r="D15929" t="s">
        <v>50</v>
      </c>
      <c r="E15929">
        <v>0</v>
      </c>
      <c r="F15929">
        <v>1</v>
      </c>
      <c r="G15929">
        <v>0</v>
      </c>
      <c r="H15929" t="s">
        <v>55</v>
      </c>
      <c r="I15929">
        <v>45350</v>
      </c>
      <c r="J15929" t="s">
        <v>67</v>
      </c>
      <c r="K15929">
        <v>-1</v>
      </c>
      <c r="L15929">
        <v>0</v>
      </c>
      <c r="M15929" t="s">
        <v>52</v>
      </c>
      <c r="N15929">
        <v>0</v>
      </c>
      <c r="O15929" s="15">
        <v>42937</v>
      </c>
      <c r="P15929" t="str">
        <f t="shared" si="496"/>
        <v>July</v>
      </c>
      <c r="Q15929" s="15" t="str">
        <f t="shared" si="497"/>
        <v>Friday</v>
      </c>
      <c r="R15929">
        <v>722</v>
      </c>
    </row>
    <row r="15930" spans="1:18" x14ac:dyDescent="0.3">
      <c r="A15930">
        <v>26230922</v>
      </c>
      <c r="B15930">
        <v>51</v>
      </c>
      <c r="C15930" t="s">
        <v>62</v>
      </c>
      <c r="D15930" t="s">
        <v>54</v>
      </c>
      <c r="E15930">
        <v>0</v>
      </c>
      <c r="F15930">
        <v>0</v>
      </c>
      <c r="G15930">
        <v>0</v>
      </c>
      <c r="H15930" t="s">
        <v>55</v>
      </c>
      <c r="I15930">
        <v>25500</v>
      </c>
      <c r="J15930" t="s">
        <v>67</v>
      </c>
      <c r="K15930">
        <v>-1</v>
      </c>
      <c r="L15930">
        <v>0</v>
      </c>
      <c r="M15930" t="s">
        <v>52</v>
      </c>
      <c r="N15930">
        <v>0</v>
      </c>
      <c r="O15930" s="15">
        <v>42938</v>
      </c>
      <c r="P15930" t="str">
        <f t="shared" si="496"/>
        <v>July</v>
      </c>
      <c r="Q15930" s="15" t="str">
        <f t="shared" si="497"/>
        <v>Saturday</v>
      </c>
      <c r="R15930">
        <v>68</v>
      </c>
    </row>
    <row r="15931" spans="1:18" x14ac:dyDescent="0.3">
      <c r="A15931">
        <v>61289591</v>
      </c>
      <c r="B15931">
        <v>47</v>
      </c>
      <c r="C15931" t="s">
        <v>57</v>
      </c>
      <c r="D15931" t="s">
        <v>50</v>
      </c>
      <c r="E15931">
        <v>0</v>
      </c>
      <c r="F15931">
        <v>0</v>
      </c>
      <c r="G15931">
        <v>1</v>
      </c>
      <c r="H15931" t="s">
        <v>60</v>
      </c>
      <c r="I15931">
        <v>11800</v>
      </c>
      <c r="J15931" t="s">
        <v>66</v>
      </c>
      <c r="K15931">
        <v>-1</v>
      </c>
      <c r="L15931">
        <v>0</v>
      </c>
      <c r="M15931" t="s">
        <v>52</v>
      </c>
      <c r="N15931">
        <v>0</v>
      </c>
      <c r="O15931" s="15">
        <v>42938</v>
      </c>
      <c r="P15931" t="str">
        <f t="shared" si="496"/>
        <v>July</v>
      </c>
      <c r="Q15931" s="15" t="str">
        <f t="shared" si="497"/>
        <v>Saturday</v>
      </c>
      <c r="R15931">
        <v>166</v>
      </c>
    </row>
    <row r="15932" spans="1:18" x14ac:dyDescent="0.3">
      <c r="A15932">
        <v>51146388</v>
      </c>
      <c r="B15932">
        <v>33</v>
      </c>
      <c r="C15932" t="s">
        <v>62</v>
      </c>
      <c r="D15932" t="s">
        <v>50</v>
      </c>
      <c r="E15932">
        <v>0</v>
      </c>
      <c r="F15932">
        <v>1</v>
      </c>
      <c r="G15932">
        <v>0</v>
      </c>
      <c r="H15932" t="s">
        <v>55</v>
      </c>
      <c r="I15932">
        <v>0</v>
      </c>
      <c r="J15932" t="s">
        <v>67</v>
      </c>
      <c r="K15932">
        <v>-1</v>
      </c>
      <c r="L15932">
        <v>0</v>
      </c>
      <c r="M15932" t="s">
        <v>52</v>
      </c>
      <c r="N15932">
        <v>0</v>
      </c>
      <c r="O15932" s="15">
        <v>42938</v>
      </c>
      <c r="P15932" t="str">
        <f t="shared" si="496"/>
        <v>July</v>
      </c>
      <c r="Q15932" s="15" t="str">
        <f t="shared" si="497"/>
        <v>Saturday</v>
      </c>
      <c r="R15932">
        <v>44</v>
      </c>
    </row>
    <row r="15933" spans="1:18" x14ac:dyDescent="0.3">
      <c r="A15933">
        <v>76068533</v>
      </c>
      <c r="B15933">
        <v>55</v>
      </c>
      <c r="C15933" t="s">
        <v>53</v>
      </c>
      <c r="D15933" t="s">
        <v>50</v>
      </c>
      <c r="E15933">
        <v>0</v>
      </c>
      <c r="F15933">
        <v>0</v>
      </c>
      <c r="G15933">
        <v>0</v>
      </c>
      <c r="H15933" t="s">
        <v>60</v>
      </c>
      <c r="I15933">
        <v>14200</v>
      </c>
      <c r="J15933" t="s">
        <v>66</v>
      </c>
      <c r="K15933">
        <v>-1</v>
      </c>
      <c r="L15933">
        <v>0</v>
      </c>
      <c r="M15933" t="s">
        <v>52</v>
      </c>
      <c r="N15933">
        <v>0</v>
      </c>
      <c r="O15933" s="15">
        <v>42938</v>
      </c>
      <c r="P15933" t="str">
        <f t="shared" si="496"/>
        <v>July</v>
      </c>
      <c r="Q15933" s="15" t="str">
        <f t="shared" si="497"/>
        <v>Saturday</v>
      </c>
      <c r="R15933">
        <v>70</v>
      </c>
    </row>
    <row r="15934" spans="1:18" x14ac:dyDescent="0.3">
      <c r="A15934">
        <v>44581332</v>
      </c>
      <c r="B15934">
        <v>30</v>
      </c>
      <c r="C15934" t="s">
        <v>57</v>
      </c>
      <c r="D15934" t="s">
        <v>50</v>
      </c>
      <c r="E15934">
        <v>0</v>
      </c>
      <c r="F15934">
        <v>1</v>
      </c>
      <c r="G15934">
        <v>1</v>
      </c>
      <c r="H15934" t="s">
        <v>60</v>
      </c>
      <c r="I15934">
        <v>50</v>
      </c>
      <c r="J15934" t="s">
        <v>67</v>
      </c>
      <c r="K15934">
        <v>-1</v>
      </c>
      <c r="L15934">
        <v>0</v>
      </c>
      <c r="M15934" t="s">
        <v>52</v>
      </c>
      <c r="N15934">
        <v>0</v>
      </c>
      <c r="O15934" s="15">
        <v>42938</v>
      </c>
      <c r="P15934" t="str">
        <f t="shared" si="496"/>
        <v>July</v>
      </c>
      <c r="Q15934" s="15" t="str">
        <f t="shared" si="497"/>
        <v>Saturday</v>
      </c>
      <c r="R15934">
        <v>80</v>
      </c>
    </row>
    <row r="15935" spans="1:18" x14ac:dyDescent="0.3">
      <c r="A15935">
        <v>63049687</v>
      </c>
      <c r="B15935">
        <v>46</v>
      </c>
      <c r="C15935" t="s">
        <v>61</v>
      </c>
      <c r="D15935" t="s">
        <v>50</v>
      </c>
      <c r="E15935">
        <v>0</v>
      </c>
      <c r="F15935">
        <v>0</v>
      </c>
      <c r="G15935">
        <v>0</v>
      </c>
      <c r="H15935" t="s">
        <v>55</v>
      </c>
      <c r="I15935">
        <v>258450</v>
      </c>
      <c r="J15935" t="s">
        <v>66</v>
      </c>
      <c r="K15935">
        <v>-1</v>
      </c>
      <c r="L15935">
        <v>0</v>
      </c>
      <c r="M15935" t="s">
        <v>52</v>
      </c>
      <c r="N15935">
        <v>0</v>
      </c>
      <c r="O15935" s="15">
        <v>42938</v>
      </c>
      <c r="P15935" t="str">
        <f t="shared" si="496"/>
        <v>July</v>
      </c>
      <c r="Q15935" s="15" t="str">
        <f t="shared" si="497"/>
        <v>Saturday</v>
      </c>
      <c r="R15935">
        <v>72</v>
      </c>
    </row>
    <row r="15936" spans="1:18" x14ac:dyDescent="0.3">
      <c r="A15936">
        <v>19744738</v>
      </c>
      <c r="B15936">
        <v>32</v>
      </c>
      <c r="C15936" t="s">
        <v>61</v>
      </c>
      <c r="D15936" t="s">
        <v>54</v>
      </c>
      <c r="E15936">
        <v>0</v>
      </c>
      <c r="F15936">
        <v>1</v>
      </c>
      <c r="G15936">
        <v>0</v>
      </c>
      <c r="H15936" t="s">
        <v>55</v>
      </c>
      <c r="I15936">
        <v>217200</v>
      </c>
      <c r="J15936" t="s">
        <v>66</v>
      </c>
      <c r="K15936">
        <v>-1</v>
      </c>
      <c r="L15936">
        <v>0</v>
      </c>
      <c r="M15936" t="s">
        <v>52</v>
      </c>
      <c r="N15936">
        <v>0</v>
      </c>
      <c r="O15936" s="15">
        <v>42938</v>
      </c>
      <c r="P15936" t="str">
        <f t="shared" si="496"/>
        <v>July</v>
      </c>
      <c r="Q15936" s="15" t="str">
        <f t="shared" si="497"/>
        <v>Saturday</v>
      </c>
      <c r="R15936">
        <v>159</v>
      </c>
    </row>
    <row r="15937" spans="1:18" x14ac:dyDescent="0.3">
      <c r="A15937">
        <v>21571993</v>
      </c>
      <c r="B15937">
        <v>38</v>
      </c>
      <c r="C15937" t="s">
        <v>53</v>
      </c>
      <c r="D15937" t="s">
        <v>50</v>
      </c>
      <c r="E15937">
        <v>0</v>
      </c>
      <c r="F15937">
        <v>0</v>
      </c>
      <c r="G15937">
        <v>0</v>
      </c>
      <c r="H15937" t="s">
        <v>51</v>
      </c>
      <c r="I15937">
        <v>2250</v>
      </c>
      <c r="J15937" t="s">
        <v>66</v>
      </c>
      <c r="K15937">
        <v>-1</v>
      </c>
      <c r="L15937">
        <v>0</v>
      </c>
      <c r="M15937" t="s">
        <v>52</v>
      </c>
      <c r="N15937">
        <v>0</v>
      </c>
      <c r="O15937" s="15">
        <v>42938</v>
      </c>
      <c r="P15937" t="str">
        <f t="shared" si="496"/>
        <v>July</v>
      </c>
      <c r="Q15937" s="15" t="str">
        <f t="shared" si="497"/>
        <v>Saturday</v>
      </c>
      <c r="R15937">
        <v>125</v>
      </c>
    </row>
    <row r="15938" spans="1:18" x14ac:dyDescent="0.3">
      <c r="A15938">
        <v>59245352</v>
      </c>
      <c r="B15938">
        <v>44</v>
      </c>
      <c r="C15938" t="s">
        <v>49</v>
      </c>
      <c r="D15938" t="s">
        <v>50</v>
      </c>
      <c r="E15938">
        <v>0</v>
      </c>
      <c r="F15938">
        <v>1</v>
      </c>
      <c r="G15938">
        <v>0</v>
      </c>
      <c r="H15938" t="s">
        <v>60</v>
      </c>
      <c r="I15938">
        <v>237900</v>
      </c>
      <c r="J15938" t="s">
        <v>66</v>
      </c>
      <c r="K15938">
        <v>-1</v>
      </c>
      <c r="L15938">
        <v>0</v>
      </c>
      <c r="M15938" t="s">
        <v>52</v>
      </c>
      <c r="N15938">
        <v>1</v>
      </c>
      <c r="O15938" s="15">
        <v>42938</v>
      </c>
      <c r="P15938" t="str">
        <f t="shared" si="496"/>
        <v>July</v>
      </c>
      <c r="Q15938" s="15" t="str">
        <f t="shared" si="497"/>
        <v>Saturday</v>
      </c>
      <c r="R15938">
        <v>712</v>
      </c>
    </row>
    <row r="15939" spans="1:18" x14ac:dyDescent="0.3">
      <c r="A15939">
        <v>18627583</v>
      </c>
      <c r="B15939">
        <v>44</v>
      </c>
      <c r="C15939" t="s">
        <v>57</v>
      </c>
      <c r="D15939" t="s">
        <v>50</v>
      </c>
      <c r="E15939">
        <v>0</v>
      </c>
      <c r="F15939">
        <v>0</v>
      </c>
      <c r="G15939">
        <v>0</v>
      </c>
      <c r="H15939" t="s">
        <v>60</v>
      </c>
      <c r="I15939">
        <v>319650</v>
      </c>
      <c r="J15939" t="s">
        <v>66</v>
      </c>
      <c r="K15939">
        <v>-1</v>
      </c>
      <c r="L15939">
        <v>0</v>
      </c>
      <c r="M15939" t="s">
        <v>52</v>
      </c>
      <c r="N15939">
        <v>0</v>
      </c>
      <c r="O15939" s="15">
        <v>42938</v>
      </c>
      <c r="P15939" t="str">
        <f t="shared" ref="P15939:P16002" si="498">TEXT(O15939,"MMMM")</f>
        <v>July</v>
      </c>
      <c r="Q15939" s="15" t="str">
        <f t="shared" ref="Q15939:Q16002" si="499">TEXT(O15939,"DDDD")</f>
        <v>Saturday</v>
      </c>
      <c r="R15939">
        <v>156</v>
      </c>
    </row>
    <row r="15940" spans="1:18" x14ac:dyDescent="0.3">
      <c r="A15940">
        <v>32864308</v>
      </c>
      <c r="B15940">
        <v>50</v>
      </c>
      <c r="C15940" t="s">
        <v>49</v>
      </c>
      <c r="D15940" t="s">
        <v>50</v>
      </c>
      <c r="E15940">
        <v>0</v>
      </c>
      <c r="F15940">
        <v>1</v>
      </c>
      <c r="G15940">
        <v>0</v>
      </c>
      <c r="H15940" t="s">
        <v>51</v>
      </c>
      <c r="I15940">
        <v>215750</v>
      </c>
      <c r="J15940" t="s">
        <v>66</v>
      </c>
      <c r="K15940">
        <v>-1</v>
      </c>
      <c r="L15940">
        <v>0</v>
      </c>
      <c r="M15940" t="s">
        <v>52</v>
      </c>
      <c r="N15940">
        <v>0</v>
      </c>
      <c r="O15940" s="15">
        <v>42938</v>
      </c>
      <c r="P15940" t="str">
        <f t="shared" si="498"/>
        <v>July</v>
      </c>
      <c r="Q15940" s="15" t="str">
        <f t="shared" si="499"/>
        <v>Saturday</v>
      </c>
      <c r="R15940">
        <v>181</v>
      </c>
    </row>
    <row r="15941" spans="1:18" x14ac:dyDescent="0.3">
      <c r="A15941">
        <v>61412631</v>
      </c>
      <c r="B15941">
        <v>58</v>
      </c>
      <c r="C15941" t="s">
        <v>65</v>
      </c>
      <c r="D15941" t="s">
        <v>50</v>
      </c>
      <c r="E15941">
        <v>0</v>
      </c>
      <c r="F15941">
        <v>0</v>
      </c>
      <c r="G15941">
        <v>1</v>
      </c>
      <c r="H15941" t="s">
        <v>51</v>
      </c>
      <c r="I15941">
        <v>0</v>
      </c>
      <c r="J15941" t="s">
        <v>66</v>
      </c>
      <c r="K15941">
        <v>-1</v>
      </c>
      <c r="L15941">
        <v>0</v>
      </c>
      <c r="M15941" t="s">
        <v>52</v>
      </c>
      <c r="N15941">
        <v>0</v>
      </c>
      <c r="O15941" s="15">
        <v>42938</v>
      </c>
      <c r="P15941" t="str">
        <f t="shared" si="498"/>
        <v>July</v>
      </c>
      <c r="Q15941" s="15" t="str">
        <f t="shared" si="499"/>
        <v>Saturday</v>
      </c>
      <c r="R15941">
        <v>85</v>
      </c>
    </row>
    <row r="15942" spans="1:18" x14ac:dyDescent="0.3">
      <c r="A15942">
        <v>70873478</v>
      </c>
      <c r="B15942">
        <v>33</v>
      </c>
      <c r="C15942" t="s">
        <v>49</v>
      </c>
      <c r="D15942" t="s">
        <v>54</v>
      </c>
      <c r="E15942">
        <v>0</v>
      </c>
      <c r="F15942">
        <v>1</v>
      </c>
      <c r="G15942">
        <v>0</v>
      </c>
      <c r="H15942" t="s">
        <v>51</v>
      </c>
      <c r="I15942">
        <v>-7450</v>
      </c>
      <c r="J15942" t="s">
        <v>66</v>
      </c>
      <c r="K15942">
        <v>-1</v>
      </c>
      <c r="L15942">
        <v>0</v>
      </c>
      <c r="M15942" t="s">
        <v>52</v>
      </c>
      <c r="N15942">
        <v>0</v>
      </c>
      <c r="O15942" s="15">
        <v>42938</v>
      </c>
      <c r="P15942" t="str">
        <f t="shared" si="498"/>
        <v>July</v>
      </c>
      <c r="Q15942" s="15" t="str">
        <f t="shared" si="499"/>
        <v>Saturday</v>
      </c>
      <c r="R15942">
        <v>383</v>
      </c>
    </row>
    <row r="15943" spans="1:18" x14ac:dyDescent="0.3">
      <c r="A15943">
        <v>39572319</v>
      </c>
      <c r="B15943">
        <v>30</v>
      </c>
      <c r="C15943" t="s">
        <v>61</v>
      </c>
      <c r="D15943" t="s">
        <v>50</v>
      </c>
      <c r="E15943">
        <v>0</v>
      </c>
      <c r="F15943">
        <v>1</v>
      </c>
      <c r="G15943">
        <v>0</v>
      </c>
      <c r="H15943" t="s">
        <v>55</v>
      </c>
      <c r="I15943">
        <v>43700</v>
      </c>
      <c r="J15943" t="s">
        <v>66</v>
      </c>
      <c r="K15943">
        <v>-1</v>
      </c>
      <c r="L15943">
        <v>0</v>
      </c>
      <c r="M15943" t="s">
        <v>52</v>
      </c>
      <c r="N15943">
        <v>0</v>
      </c>
      <c r="O15943" s="15">
        <v>42938</v>
      </c>
      <c r="P15943" t="str">
        <f t="shared" si="498"/>
        <v>July</v>
      </c>
      <c r="Q15943" s="15" t="str">
        <f t="shared" si="499"/>
        <v>Saturday</v>
      </c>
      <c r="R15943">
        <v>93</v>
      </c>
    </row>
    <row r="15944" spans="1:18" x14ac:dyDescent="0.3">
      <c r="A15944">
        <v>34102026</v>
      </c>
      <c r="B15944">
        <v>34</v>
      </c>
      <c r="C15944" t="s">
        <v>62</v>
      </c>
      <c r="D15944" t="s">
        <v>50</v>
      </c>
      <c r="E15944">
        <v>0</v>
      </c>
      <c r="F15944">
        <v>0</v>
      </c>
      <c r="G15944">
        <v>1</v>
      </c>
      <c r="H15944" t="s">
        <v>55</v>
      </c>
      <c r="I15944">
        <v>7250</v>
      </c>
      <c r="J15944" t="s">
        <v>66</v>
      </c>
      <c r="K15944">
        <v>-1</v>
      </c>
      <c r="L15944">
        <v>0</v>
      </c>
      <c r="M15944" t="s">
        <v>52</v>
      </c>
      <c r="N15944">
        <v>0</v>
      </c>
      <c r="O15944" s="15">
        <v>42938</v>
      </c>
      <c r="P15944" t="str">
        <f t="shared" si="498"/>
        <v>July</v>
      </c>
      <c r="Q15944" s="15" t="str">
        <f t="shared" si="499"/>
        <v>Saturday</v>
      </c>
      <c r="R15944">
        <v>152</v>
      </c>
    </row>
    <row r="15945" spans="1:18" x14ac:dyDescent="0.3">
      <c r="A15945">
        <v>17115194</v>
      </c>
      <c r="B15945">
        <v>40</v>
      </c>
      <c r="C15945" t="s">
        <v>62</v>
      </c>
      <c r="D15945" t="s">
        <v>50</v>
      </c>
      <c r="E15945">
        <v>0</v>
      </c>
      <c r="F15945">
        <v>1</v>
      </c>
      <c r="G15945">
        <v>0</v>
      </c>
      <c r="H15945" t="s">
        <v>55</v>
      </c>
      <c r="I15945">
        <v>46950</v>
      </c>
      <c r="J15945" t="s">
        <v>66</v>
      </c>
      <c r="K15945">
        <v>-1</v>
      </c>
      <c r="L15945">
        <v>0</v>
      </c>
      <c r="M15945" t="s">
        <v>52</v>
      </c>
      <c r="N15945">
        <v>0</v>
      </c>
      <c r="O15945" s="15">
        <v>42938</v>
      </c>
      <c r="P15945" t="str">
        <f t="shared" si="498"/>
        <v>July</v>
      </c>
      <c r="Q15945" s="15" t="str">
        <f t="shared" si="499"/>
        <v>Saturday</v>
      </c>
      <c r="R15945">
        <v>87</v>
      </c>
    </row>
    <row r="15946" spans="1:18" x14ac:dyDescent="0.3">
      <c r="A15946">
        <v>43800852</v>
      </c>
      <c r="B15946">
        <v>55</v>
      </c>
      <c r="C15946" t="s">
        <v>49</v>
      </c>
      <c r="D15946" t="s">
        <v>50</v>
      </c>
      <c r="E15946">
        <v>0</v>
      </c>
      <c r="F15946">
        <v>0</v>
      </c>
      <c r="G15946">
        <v>1</v>
      </c>
      <c r="H15946" t="s">
        <v>51</v>
      </c>
      <c r="I15946">
        <v>1800</v>
      </c>
      <c r="J15946" t="s">
        <v>66</v>
      </c>
      <c r="K15946">
        <v>-1</v>
      </c>
      <c r="L15946">
        <v>0</v>
      </c>
      <c r="M15946" t="s">
        <v>52</v>
      </c>
      <c r="N15946">
        <v>0</v>
      </c>
      <c r="O15946" s="15">
        <v>42938</v>
      </c>
      <c r="P15946" t="str">
        <f t="shared" si="498"/>
        <v>July</v>
      </c>
      <c r="Q15946" s="15" t="str">
        <f t="shared" si="499"/>
        <v>Saturday</v>
      </c>
      <c r="R15946">
        <v>46</v>
      </c>
    </row>
    <row r="15947" spans="1:18" x14ac:dyDescent="0.3">
      <c r="A15947">
        <v>88713462</v>
      </c>
      <c r="B15947">
        <v>27</v>
      </c>
      <c r="C15947" t="s">
        <v>57</v>
      </c>
      <c r="D15947" t="s">
        <v>54</v>
      </c>
      <c r="E15947">
        <v>0</v>
      </c>
      <c r="F15947">
        <v>0</v>
      </c>
      <c r="G15947">
        <v>0</v>
      </c>
      <c r="H15947" t="s">
        <v>55</v>
      </c>
      <c r="I15947">
        <v>1400</v>
      </c>
      <c r="J15947" t="s">
        <v>67</v>
      </c>
      <c r="K15947">
        <v>-1</v>
      </c>
      <c r="L15947">
        <v>0</v>
      </c>
      <c r="M15947" t="s">
        <v>52</v>
      </c>
      <c r="N15947">
        <v>0</v>
      </c>
      <c r="O15947" s="15">
        <v>42938</v>
      </c>
      <c r="P15947" t="str">
        <f t="shared" si="498"/>
        <v>July</v>
      </c>
      <c r="Q15947" s="15" t="str">
        <f t="shared" si="499"/>
        <v>Saturday</v>
      </c>
      <c r="R15947">
        <v>68</v>
      </c>
    </row>
    <row r="15948" spans="1:18" x14ac:dyDescent="0.3">
      <c r="A15948">
        <v>34044452</v>
      </c>
      <c r="B15948">
        <v>60</v>
      </c>
      <c r="C15948" t="s">
        <v>68</v>
      </c>
      <c r="D15948" t="s">
        <v>58</v>
      </c>
      <c r="E15948">
        <v>0</v>
      </c>
      <c r="F15948">
        <v>1</v>
      </c>
      <c r="G15948">
        <v>0</v>
      </c>
      <c r="H15948" t="s">
        <v>55</v>
      </c>
      <c r="I15948">
        <v>27750</v>
      </c>
      <c r="J15948" t="s">
        <v>66</v>
      </c>
      <c r="K15948">
        <v>-1</v>
      </c>
      <c r="L15948">
        <v>0</v>
      </c>
      <c r="M15948" t="s">
        <v>52</v>
      </c>
      <c r="N15948">
        <v>0</v>
      </c>
      <c r="O15948" s="15">
        <v>42938</v>
      </c>
      <c r="P15948" t="str">
        <f t="shared" si="498"/>
        <v>July</v>
      </c>
      <c r="Q15948" s="15" t="str">
        <f t="shared" si="499"/>
        <v>Saturday</v>
      </c>
      <c r="R15948">
        <v>261</v>
      </c>
    </row>
    <row r="15949" spans="1:18" x14ac:dyDescent="0.3">
      <c r="A15949">
        <v>42933556</v>
      </c>
      <c r="B15949">
        <v>36</v>
      </c>
      <c r="C15949" t="s">
        <v>61</v>
      </c>
      <c r="D15949" t="s">
        <v>50</v>
      </c>
      <c r="E15949">
        <v>0</v>
      </c>
      <c r="F15949">
        <v>0</v>
      </c>
      <c r="G15949">
        <v>1</v>
      </c>
      <c r="H15949" t="s">
        <v>55</v>
      </c>
      <c r="I15949">
        <v>86650</v>
      </c>
      <c r="J15949" t="s">
        <v>66</v>
      </c>
      <c r="K15949">
        <v>-1</v>
      </c>
      <c r="L15949">
        <v>0</v>
      </c>
      <c r="M15949" t="s">
        <v>52</v>
      </c>
      <c r="N15949">
        <v>0</v>
      </c>
      <c r="O15949" s="15">
        <v>42938</v>
      </c>
      <c r="P15949" t="str">
        <f t="shared" si="498"/>
        <v>July</v>
      </c>
      <c r="Q15949" s="15" t="str">
        <f t="shared" si="499"/>
        <v>Saturday</v>
      </c>
      <c r="R15949">
        <v>204</v>
      </c>
    </row>
    <row r="15950" spans="1:18" x14ac:dyDescent="0.3">
      <c r="A15950">
        <v>38629225</v>
      </c>
      <c r="B15950">
        <v>31</v>
      </c>
      <c r="C15950" t="s">
        <v>61</v>
      </c>
      <c r="D15950" t="s">
        <v>54</v>
      </c>
      <c r="E15950">
        <v>0</v>
      </c>
      <c r="F15950">
        <v>1</v>
      </c>
      <c r="G15950">
        <v>0</v>
      </c>
      <c r="H15950" t="s">
        <v>55</v>
      </c>
      <c r="I15950">
        <v>5600</v>
      </c>
      <c r="J15950" t="s">
        <v>66</v>
      </c>
      <c r="K15950">
        <v>-1</v>
      </c>
      <c r="L15950">
        <v>0</v>
      </c>
      <c r="M15950" t="s">
        <v>52</v>
      </c>
      <c r="N15950">
        <v>0</v>
      </c>
      <c r="O15950" s="15">
        <v>42938</v>
      </c>
      <c r="P15950" t="str">
        <f t="shared" si="498"/>
        <v>July</v>
      </c>
      <c r="Q15950" s="15" t="str">
        <f t="shared" si="499"/>
        <v>Saturday</v>
      </c>
      <c r="R15950">
        <v>102</v>
      </c>
    </row>
    <row r="15951" spans="1:18" x14ac:dyDescent="0.3">
      <c r="A15951">
        <v>73239680</v>
      </c>
      <c r="B15951">
        <v>40</v>
      </c>
      <c r="C15951" t="s">
        <v>53</v>
      </c>
      <c r="D15951" t="s">
        <v>58</v>
      </c>
      <c r="E15951">
        <v>0</v>
      </c>
      <c r="F15951">
        <v>1</v>
      </c>
      <c r="G15951">
        <v>0</v>
      </c>
      <c r="H15951" t="s">
        <v>51</v>
      </c>
      <c r="I15951">
        <v>130550</v>
      </c>
      <c r="J15951" t="s">
        <v>66</v>
      </c>
      <c r="K15951">
        <v>-1</v>
      </c>
      <c r="L15951">
        <v>0</v>
      </c>
      <c r="M15951" t="s">
        <v>52</v>
      </c>
      <c r="N15951">
        <v>0</v>
      </c>
      <c r="O15951" s="15">
        <v>42938</v>
      </c>
      <c r="P15951" t="str">
        <f t="shared" si="498"/>
        <v>July</v>
      </c>
      <c r="Q15951" s="15" t="str">
        <f t="shared" si="499"/>
        <v>Saturday</v>
      </c>
      <c r="R15951">
        <v>637</v>
      </c>
    </row>
    <row r="15952" spans="1:18" x14ac:dyDescent="0.3">
      <c r="A15952">
        <v>45355487</v>
      </c>
      <c r="B15952">
        <v>54</v>
      </c>
      <c r="C15952" t="s">
        <v>56</v>
      </c>
      <c r="D15952" t="s">
        <v>50</v>
      </c>
      <c r="E15952">
        <v>0</v>
      </c>
      <c r="F15952">
        <v>1</v>
      </c>
      <c r="G15952">
        <v>1</v>
      </c>
      <c r="H15952" t="s">
        <v>51</v>
      </c>
      <c r="I15952">
        <v>32550</v>
      </c>
      <c r="J15952" t="s">
        <v>66</v>
      </c>
      <c r="K15952">
        <v>-1</v>
      </c>
      <c r="L15952">
        <v>0</v>
      </c>
      <c r="M15952" t="s">
        <v>52</v>
      </c>
      <c r="N15952">
        <v>0</v>
      </c>
      <c r="O15952" s="15">
        <v>42938</v>
      </c>
      <c r="P15952" t="str">
        <f t="shared" si="498"/>
        <v>July</v>
      </c>
      <c r="Q15952" s="15" t="str">
        <f t="shared" si="499"/>
        <v>Saturday</v>
      </c>
      <c r="R15952">
        <v>121</v>
      </c>
    </row>
    <row r="15953" spans="1:18" x14ac:dyDescent="0.3">
      <c r="A15953">
        <v>19851387</v>
      </c>
      <c r="B15953">
        <v>38</v>
      </c>
      <c r="C15953" t="s">
        <v>57</v>
      </c>
      <c r="D15953" t="s">
        <v>50</v>
      </c>
      <c r="E15953">
        <v>0</v>
      </c>
      <c r="F15953">
        <v>1</v>
      </c>
      <c r="G15953">
        <v>0</v>
      </c>
      <c r="H15953" t="s">
        <v>55</v>
      </c>
      <c r="I15953">
        <v>2800</v>
      </c>
      <c r="J15953" t="s">
        <v>66</v>
      </c>
      <c r="K15953">
        <v>-1</v>
      </c>
      <c r="L15953">
        <v>0</v>
      </c>
      <c r="M15953" t="s">
        <v>52</v>
      </c>
      <c r="N15953">
        <v>0</v>
      </c>
      <c r="O15953" s="15">
        <v>42938</v>
      </c>
      <c r="P15953" t="str">
        <f t="shared" si="498"/>
        <v>July</v>
      </c>
      <c r="Q15953" s="15" t="str">
        <f t="shared" si="499"/>
        <v>Saturday</v>
      </c>
      <c r="R15953">
        <v>238</v>
      </c>
    </row>
    <row r="15954" spans="1:18" x14ac:dyDescent="0.3">
      <c r="A15954">
        <v>50549513</v>
      </c>
      <c r="B15954">
        <v>35</v>
      </c>
      <c r="C15954" t="s">
        <v>53</v>
      </c>
      <c r="D15954" t="s">
        <v>50</v>
      </c>
      <c r="E15954">
        <v>0</v>
      </c>
      <c r="F15954">
        <v>1</v>
      </c>
      <c r="G15954">
        <v>0</v>
      </c>
      <c r="H15954" t="s">
        <v>55</v>
      </c>
      <c r="I15954">
        <v>28050</v>
      </c>
      <c r="J15954" t="s">
        <v>66</v>
      </c>
      <c r="K15954">
        <v>-1</v>
      </c>
      <c r="L15954">
        <v>0</v>
      </c>
      <c r="M15954" t="s">
        <v>52</v>
      </c>
      <c r="N15954">
        <v>0</v>
      </c>
      <c r="O15954" s="15">
        <v>42938</v>
      </c>
      <c r="P15954" t="str">
        <f t="shared" si="498"/>
        <v>July</v>
      </c>
      <c r="Q15954" s="15" t="str">
        <f t="shared" si="499"/>
        <v>Saturday</v>
      </c>
      <c r="R15954">
        <v>95</v>
      </c>
    </row>
    <row r="15955" spans="1:18" x14ac:dyDescent="0.3">
      <c r="A15955">
        <v>29134180</v>
      </c>
      <c r="B15955">
        <v>60</v>
      </c>
      <c r="C15955" t="s">
        <v>68</v>
      </c>
      <c r="D15955" t="s">
        <v>58</v>
      </c>
      <c r="E15955">
        <v>0</v>
      </c>
      <c r="F15955">
        <v>0</v>
      </c>
      <c r="G15955">
        <v>0</v>
      </c>
      <c r="H15955" t="s">
        <v>60</v>
      </c>
      <c r="I15955">
        <v>70600</v>
      </c>
      <c r="J15955" t="s">
        <v>66</v>
      </c>
      <c r="K15955">
        <v>-1</v>
      </c>
      <c r="L15955">
        <v>0</v>
      </c>
      <c r="M15955" t="s">
        <v>52</v>
      </c>
      <c r="N15955">
        <v>0</v>
      </c>
      <c r="O15955" s="15">
        <v>42938</v>
      </c>
      <c r="P15955" t="str">
        <f t="shared" si="498"/>
        <v>July</v>
      </c>
      <c r="Q15955" s="15" t="str">
        <f t="shared" si="499"/>
        <v>Saturday</v>
      </c>
      <c r="R15955">
        <v>127</v>
      </c>
    </row>
    <row r="15956" spans="1:18" x14ac:dyDescent="0.3">
      <c r="A15956">
        <v>66513311</v>
      </c>
      <c r="B15956">
        <v>43</v>
      </c>
      <c r="C15956" t="s">
        <v>49</v>
      </c>
      <c r="D15956" t="s">
        <v>58</v>
      </c>
      <c r="E15956">
        <v>0</v>
      </c>
      <c r="F15956">
        <v>1</v>
      </c>
      <c r="G15956">
        <v>1</v>
      </c>
      <c r="H15956" t="s">
        <v>51</v>
      </c>
      <c r="I15956">
        <v>-24800</v>
      </c>
      <c r="J15956" t="s">
        <v>66</v>
      </c>
      <c r="K15956">
        <v>-1</v>
      </c>
      <c r="L15956">
        <v>0</v>
      </c>
      <c r="M15956" t="s">
        <v>52</v>
      </c>
      <c r="N15956">
        <v>0</v>
      </c>
      <c r="O15956" s="15">
        <v>42938</v>
      </c>
      <c r="P15956" t="str">
        <f t="shared" si="498"/>
        <v>July</v>
      </c>
      <c r="Q15956" s="15" t="str">
        <f t="shared" si="499"/>
        <v>Saturday</v>
      </c>
      <c r="R15956">
        <v>420</v>
      </c>
    </row>
    <row r="15957" spans="1:18" x14ac:dyDescent="0.3">
      <c r="A15957">
        <v>17842070</v>
      </c>
      <c r="B15957">
        <v>56</v>
      </c>
      <c r="C15957" t="s">
        <v>59</v>
      </c>
      <c r="D15957" t="s">
        <v>50</v>
      </c>
      <c r="E15957">
        <v>0</v>
      </c>
      <c r="F15957">
        <v>0</v>
      </c>
      <c r="G15957">
        <v>1</v>
      </c>
      <c r="H15957" t="s">
        <v>60</v>
      </c>
      <c r="I15957">
        <v>8050</v>
      </c>
      <c r="J15957" t="s">
        <v>66</v>
      </c>
      <c r="K15957">
        <v>-1</v>
      </c>
      <c r="L15957">
        <v>0</v>
      </c>
      <c r="M15957" t="s">
        <v>52</v>
      </c>
      <c r="N15957">
        <v>0</v>
      </c>
      <c r="O15957" s="15">
        <v>42938</v>
      </c>
      <c r="P15957" t="str">
        <f t="shared" si="498"/>
        <v>July</v>
      </c>
      <c r="Q15957" s="15" t="str">
        <f t="shared" si="499"/>
        <v>Saturday</v>
      </c>
      <c r="R15957">
        <v>121</v>
      </c>
    </row>
    <row r="15958" spans="1:18" x14ac:dyDescent="0.3">
      <c r="A15958">
        <v>75644360</v>
      </c>
      <c r="B15958">
        <v>32</v>
      </c>
      <c r="C15958" t="s">
        <v>49</v>
      </c>
      <c r="D15958" t="s">
        <v>50</v>
      </c>
      <c r="E15958">
        <v>0</v>
      </c>
      <c r="F15958">
        <v>0</v>
      </c>
      <c r="G15958">
        <v>1</v>
      </c>
      <c r="H15958" t="s">
        <v>51</v>
      </c>
      <c r="I15958">
        <v>28900</v>
      </c>
      <c r="J15958" t="s">
        <v>66</v>
      </c>
      <c r="K15958">
        <v>-1</v>
      </c>
      <c r="L15958">
        <v>0</v>
      </c>
      <c r="M15958" t="s">
        <v>52</v>
      </c>
      <c r="N15958">
        <v>0</v>
      </c>
      <c r="O15958" s="15">
        <v>42938</v>
      </c>
      <c r="P15958" t="str">
        <f t="shared" si="498"/>
        <v>July</v>
      </c>
      <c r="Q15958" s="15" t="str">
        <f t="shared" si="499"/>
        <v>Saturday</v>
      </c>
      <c r="R15958">
        <v>29</v>
      </c>
    </row>
    <row r="15959" spans="1:18" x14ac:dyDescent="0.3">
      <c r="A15959">
        <v>89920213</v>
      </c>
      <c r="B15959">
        <v>45</v>
      </c>
      <c r="C15959" t="s">
        <v>53</v>
      </c>
      <c r="D15959" t="s">
        <v>50</v>
      </c>
      <c r="E15959">
        <v>0</v>
      </c>
      <c r="F15959">
        <v>0</v>
      </c>
      <c r="G15959">
        <v>1</v>
      </c>
      <c r="H15959" t="s">
        <v>55</v>
      </c>
      <c r="I15959">
        <v>-42350</v>
      </c>
      <c r="J15959" t="s">
        <v>66</v>
      </c>
      <c r="K15959">
        <v>-1</v>
      </c>
      <c r="L15959">
        <v>0</v>
      </c>
      <c r="M15959" t="s">
        <v>52</v>
      </c>
      <c r="N15959">
        <v>0</v>
      </c>
      <c r="O15959" s="15">
        <v>42938</v>
      </c>
      <c r="P15959" t="str">
        <f t="shared" si="498"/>
        <v>July</v>
      </c>
      <c r="Q15959" s="15" t="str">
        <f t="shared" si="499"/>
        <v>Saturday</v>
      </c>
      <c r="R15959">
        <v>312</v>
      </c>
    </row>
    <row r="15960" spans="1:18" x14ac:dyDescent="0.3">
      <c r="A15960">
        <v>85903923</v>
      </c>
      <c r="B15960">
        <v>38</v>
      </c>
      <c r="C15960" t="s">
        <v>57</v>
      </c>
      <c r="D15960" t="s">
        <v>50</v>
      </c>
      <c r="E15960">
        <v>0</v>
      </c>
      <c r="F15960">
        <v>0</v>
      </c>
      <c r="G15960">
        <v>0</v>
      </c>
      <c r="H15960" t="s">
        <v>52</v>
      </c>
      <c r="I15960">
        <v>0</v>
      </c>
      <c r="J15960" t="s">
        <v>66</v>
      </c>
      <c r="K15960">
        <v>-1</v>
      </c>
      <c r="L15960">
        <v>0</v>
      </c>
      <c r="M15960" t="s">
        <v>52</v>
      </c>
      <c r="N15960">
        <v>0</v>
      </c>
      <c r="O15960" s="15">
        <v>42938</v>
      </c>
      <c r="P15960" t="str">
        <f t="shared" si="498"/>
        <v>July</v>
      </c>
      <c r="Q15960" s="15" t="str">
        <f t="shared" si="499"/>
        <v>Saturday</v>
      </c>
      <c r="R15960">
        <v>233</v>
      </c>
    </row>
    <row r="15961" spans="1:18" x14ac:dyDescent="0.3">
      <c r="A15961">
        <v>15112858</v>
      </c>
      <c r="B15961">
        <v>27</v>
      </c>
      <c r="C15961" t="s">
        <v>57</v>
      </c>
      <c r="D15961" t="s">
        <v>50</v>
      </c>
      <c r="E15961">
        <v>0</v>
      </c>
      <c r="F15961">
        <v>0</v>
      </c>
      <c r="G15961">
        <v>1</v>
      </c>
      <c r="H15961" t="s">
        <v>60</v>
      </c>
      <c r="I15961">
        <v>10100</v>
      </c>
      <c r="J15961" t="s">
        <v>66</v>
      </c>
      <c r="K15961">
        <v>-1</v>
      </c>
      <c r="L15961">
        <v>0</v>
      </c>
      <c r="M15961" t="s">
        <v>52</v>
      </c>
      <c r="N15961">
        <v>0</v>
      </c>
      <c r="O15961" s="15">
        <v>42938</v>
      </c>
      <c r="P15961" t="str">
        <f t="shared" si="498"/>
        <v>July</v>
      </c>
      <c r="Q15961" s="15" t="str">
        <f t="shared" si="499"/>
        <v>Saturday</v>
      </c>
      <c r="R15961">
        <v>41</v>
      </c>
    </row>
    <row r="15962" spans="1:18" x14ac:dyDescent="0.3">
      <c r="A15962">
        <v>28027042</v>
      </c>
      <c r="B15962">
        <v>43</v>
      </c>
      <c r="C15962" t="s">
        <v>61</v>
      </c>
      <c r="D15962" t="s">
        <v>50</v>
      </c>
      <c r="E15962">
        <v>0</v>
      </c>
      <c r="F15962">
        <v>1</v>
      </c>
      <c r="G15962">
        <v>0</v>
      </c>
      <c r="H15962" t="s">
        <v>55</v>
      </c>
      <c r="I15962">
        <v>-850</v>
      </c>
      <c r="J15962" t="s">
        <v>66</v>
      </c>
      <c r="K15962">
        <v>-1</v>
      </c>
      <c r="L15962">
        <v>0</v>
      </c>
      <c r="M15962" t="s">
        <v>52</v>
      </c>
      <c r="N15962">
        <v>0</v>
      </c>
      <c r="O15962" s="15">
        <v>42938</v>
      </c>
      <c r="P15962" t="str">
        <f t="shared" si="498"/>
        <v>July</v>
      </c>
      <c r="Q15962" s="15" t="str">
        <f t="shared" si="499"/>
        <v>Saturday</v>
      </c>
      <c r="R15962">
        <v>76</v>
      </c>
    </row>
    <row r="15963" spans="1:18" x14ac:dyDescent="0.3">
      <c r="A15963">
        <v>59962028</v>
      </c>
      <c r="B15963">
        <v>29</v>
      </c>
      <c r="C15963" t="s">
        <v>57</v>
      </c>
      <c r="D15963" t="s">
        <v>50</v>
      </c>
      <c r="E15963">
        <v>0</v>
      </c>
      <c r="F15963">
        <v>1</v>
      </c>
      <c r="G15963">
        <v>0</v>
      </c>
      <c r="H15963" t="s">
        <v>55</v>
      </c>
      <c r="I15963">
        <v>100</v>
      </c>
      <c r="J15963" t="s">
        <v>66</v>
      </c>
      <c r="K15963">
        <v>-1</v>
      </c>
      <c r="L15963">
        <v>0</v>
      </c>
      <c r="M15963" t="s">
        <v>52</v>
      </c>
      <c r="N15963">
        <v>0</v>
      </c>
      <c r="O15963" s="15">
        <v>42938</v>
      </c>
      <c r="P15963" t="str">
        <f t="shared" si="498"/>
        <v>July</v>
      </c>
      <c r="Q15963" s="15" t="str">
        <f t="shared" si="499"/>
        <v>Saturday</v>
      </c>
      <c r="R15963">
        <v>96</v>
      </c>
    </row>
    <row r="15964" spans="1:18" x14ac:dyDescent="0.3">
      <c r="A15964">
        <v>57154257</v>
      </c>
      <c r="B15964">
        <v>47</v>
      </c>
      <c r="C15964" t="s">
        <v>61</v>
      </c>
      <c r="D15964" t="s">
        <v>50</v>
      </c>
      <c r="E15964">
        <v>0</v>
      </c>
      <c r="F15964">
        <v>1</v>
      </c>
      <c r="G15964">
        <v>0</v>
      </c>
      <c r="H15964" t="s">
        <v>55</v>
      </c>
      <c r="I15964">
        <v>14500</v>
      </c>
      <c r="J15964" t="s">
        <v>66</v>
      </c>
      <c r="K15964">
        <v>-1</v>
      </c>
      <c r="L15964">
        <v>0</v>
      </c>
      <c r="M15964" t="s">
        <v>52</v>
      </c>
      <c r="N15964">
        <v>1</v>
      </c>
      <c r="O15964" s="15">
        <v>42938</v>
      </c>
      <c r="P15964" t="str">
        <f t="shared" si="498"/>
        <v>July</v>
      </c>
      <c r="Q15964" s="15" t="str">
        <f t="shared" si="499"/>
        <v>Saturday</v>
      </c>
      <c r="R15964">
        <v>1352</v>
      </c>
    </row>
    <row r="15965" spans="1:18" x14ac:dyDescent="0.3">
      <c r="A15965">
        <v>21001112</v>
      </c>
      <c r="B15965">
        <v>42</v>
      </c>
      <c r="C15965" t="s">
        <v>68</v>
      </c>
      <c r="D15965" t="s">
        <v>50</v>
      </c>
      <c r="E15965">
        <v>0</v>
      </c>
      <c r="F15965">
        <v>1</v>
      </c>
      <c r="G15965">
        <v>0</v>
      </c>
      <c r="H15965" t="s">
        <v>60</v>
      </c>
      <c r="I15965">
        <v>213950</v>
      </c>
      <c r="J15965" t="s">
        <v>66</v>
      </c>
      <c r="K15965">
        <v>-1</v>
      </c>
      <c r="L15965">
        <v>0</v>
      </c>
      <c r="M15965" t="s">
        <v>52</v>
      </c>
      <c r="N15965">
        <v>0</v>
      </c>
      <c r="O15965" s="15">
        <v>42938</v>
      </c>
      <c r="P15965" t="str">
        <f t="shared" si="498"/>
        <v>July</v>
      </c>
      <c r="Q15965" s="15" t="str">
        <f t="shared" si="499"/>
        <v>Saturday</v>
      </c>
      <c r="R15965">
        <v>98</v>
      </c>
    </row>
    <row r="15966" spans="1:18" x14ac:dyDescent="0.3">
      <c r="A15966">
        <v>85249329</v>
      </c>
      <c r="B15966">
        <v>60</v>
      </c>
      <c r="C15966" t="s">
        <v>59</v>
      </c>
      <c r="D15966" t="s">
        <v>54</v>
      </c>
      <c r="E15966">
        <v>0</v>
      </c>
      <c r="F15966">
        <v>0</v>
      </c>
      <c r="G15966">
        <v>1</v>
      </c>
      <c r="H15966" t="s">
        <v>55</v>
      </c>
      <c r="I15966">
        <v>-16500</v>
      </c>
      <c r="J15966" t="s">
        <v>66</v>
      </c>
      <c r="K15966">
        <v>-1</v>
      </c>
      <c r="L15966">
        <v>0</v>
      </c>
      <c r="M15966" t="s">
        <v>52</v>
      </c>
      <c r="N15966">
        <v>0</v>
      </c>
      <c r="O15966" s="15">
        <v>42938</v>
      </c>
      <c r="P15966" t="str">
        <f t="shared" si="498"/>
        <v>July</v>
      </c>
      <c r="Q15966" s="15" t="str">
        <f t="shared" si="499"/>
        <v>Saturday</v>
      </c>
      <c r="R15966">
        <v>69</v>
      </c>
    </row>
    <row r="15967" spans="1:18" x14ac:dyDescent="0.3">
      <c r="A15967">
        <v>75850510</v>
      </c>
      <c r="B15967">
        <v>36</v>
      </c>
      <c r="C15967" t="s">
        <v>57</v>
      </c>
      <c r="D15967" t="s">
        <v>50</v>
      </c>
      <c r="E15967">
        <v>0</v>
      </c>
      <c r="F15967">
        <v>1</v>
      </c>
      <c r="G15967">
        <v>0</v>
      </c>
      <c r="H15967" t="s">
        <v>55</v>
      </c>
      <c r="I15967">
        <v>21000</v>
      </c>
      <c r="J15967" t="s">
        <v>66</v>
      </c>
      <c r="K15967">
        <v>-1</v>
      </c>
      <c r="L15967">
        <v>0</v>
      </c>
      <c r="M15967" t="s">
        <v>52</v>
      </c>
      <c r="N15967">
        <v>0</v>
      </c>
      <c r="O15967" s="15">
        <v>42938</v>
      </c>
      <c r="P15967" t="str">
        <f t="shared" si="498"/>
        <v>July</v>
      </c>
      <c r="Q15967" s="15" t="str">
        <f t="shared" si="499"/>
        <v>Saturday</v>
      </c>
      <c r="R15967">
        <v>58</v>
      </c>
    </row>
    <row r="15968" spans="1:18" x14ac:dyDescent="0.3">
      <c r="A15968">
        <v>19244312</v>
      </c>
      <c r="B15968">
        <v>37</v>
      </c>
      <c r="C15968" t="s">
        <v>59</v>
      </c>
      <c r="D15968" t="s">
        <v>50</v>
      </c>
      <c r="E15968">
        <v>0</v>
      </c>
      <c r="F15968">
        <v>0</v>
      </c>
      <c r="G15968">
        <v>0</v>
      </c>
      <c r="H15968" t="s">
        <v>55</v>
      </c>
      <c r="I15968">
        <v>-12600</v>
      </c>
      <c r="J15968" t="s">
        <v>66</v>
      </c>
      <c r="K15968">
        <v>-1</v>
      </c>
      <c r="L15968">
        <v>0</v>
      </c>
      <c r="M15968" t="s">
        <v>52</v>
      </c>
      <c r="N15968">
        <v>0</v>
      </c>
      <c r="O15968" s="15">
        <v>42938</v>
      </c>
      <c r="P15968" t="str">
        <f t="shared" si="498"/>
        <v>July</v>
      </c>
      <c r="Q15968" s="15" t="str">
        <f t="shared" si="499"/>
        <v>Saturday</v>
      </c>
      <c r="R15968">
        <v>438</v>
      </c>
    </row>
    <row r="15969" spans="1:18" x14ac:dyDescent="0.3">
      <c r="A15969">
        <v>38501418</v>
      </c>
      <c r="B15969">
        <v>30</v>
      </c>
      <c r="C15969" t="s">
        <v>61</v>
      </c>
      <c r="D15969" t="s">
        <v>50</v>
      </c>
      <c r="E15969">
        <v>0</v>
      </c>
      <c r="F15969">
        <v>1</v>
      </c>
      <c r="G15969">
        <v>1</v>
      </c>
      <c r="H15969" t="s">
        <v>55</v>
      </c>
      <c r="I15969">
        <v>1600</v>
      </c>
      <c r="J15969" t="s">
        <v>66</v>
      </c>
      <c r="K15969">
        <v>-1</v>
      </c>
      <c r="L15969">
        <v>0</v>
      </c>
      <c r="M15969" t="s">
        <v>52</v>
      </c>
      <c r="N15969">
        <v>0</v>
      </c>
      <c r="O15969" s="15">
        <v>42938</v>
      </c>
      <c r="P15969" t="str">
        <f t="shared" si="498"/>
        <v>July</v>
      </c>
      <c r="Q15969" s="15" t="str">
        <f t="shared" si="499"/>
        <v>Saturday</v>
      </c>
      <c r="R15969">
        <v>163</v>
      </c>
    </row>
    <row r="15970" spans="1:18" x14ac:dyDescent="0.3">
      <c r="A15970">
        <v>30871907</v>
      </c>
      <c r="B15970">
        <v>34</v>
      </c>
      <c r="C15970" t="s">
        <v>49</v>
      </c>
      <c r="D15970" t="s">
        <v>50</v>
      </c>
      <c r="E15970">
        <v>0</v>
      </c>
      <c r="F15970">
        <v>1</v>
      </c>
      <c r="G15970">
        <v>0</v>
      </c>
      <c r="H15970" t="s">
        <v>51</v>
      </c>
      <c r="I15970">
        <v>85150</v>
      </c>
      <c r="J15970" t="s">
        <v>66</v>
      </c>
      <c r="K15970">
        <v>-1</v>
      </c>
      <c r="L15970">
        <v>0</v>
      </c>
      <c r="M15970" t="s">
        <v>52</v>
      </c>
      <c r="N15970">
        <v>0</v>
      </c>
      <c r="O15970" s="15">
        <v>42938</v>
      </c>
      <c r="P15970" t="str">
        <f t="shared" si="498"/>
        <v>July</v>
      </c>
      <c r="Q15970" s="15" t="str">
        <f t="shared" si="499"/>
        <v>Saturday</v>
      </c>
      <c r="R15970">
        <v>153</v>
      </c>
    </row>
    <row r="15971" spans="1:18" x14ac:dyDescent="0.3">
      <c r="A15971">
        <v>62715708</v>
      </c>
      <c r="B15971">
        <v>37</v>
      </c>
      <c r="C15971" t="s">
        <v>61</v>
      </c>
      <c r="D15971" t="s">
        <v>58</v>
      </c>
      <c r="E15971">
        <v>0</v>
      </c>
      <c r="F15971">
        <v>1</v>
      </c>
      <c r="G15971">
        <v>1</v>
      </c>
      <c r="H15971" t="s">
        <v>51</v>
      </c>
      <c r="I15971">
        <v>0</v>
      </c>
      <c r="J15971" t="s">
        <v>66</v>
      </c>
      <c r="K15971">
        <v>-1</v>
      </c>
      <c r="L15971">
        <v>0</v>
      </c>
      <c r="M15971" t="s">
        <v>52</v>
      </c>
      <c r="N15971">
        <v>0</v>
      </c>
      <c r="O15971" s="15">
        <v>42938</v>
      </c>
      <c r="P15971" t="str">
        <f t="shared" si="498"/>
        <v>July</v>
      </c>
      <c r="Q15971" s="15" t="str">
        <f t="shared" si="499"/>
        <v>Saturday</v>
      </c>
      <c r="R15971">
        <v>139</v>
      </c>
    </row>
    <row r="15972" spans="1:18" x14ac:dyDescent="0.3">
      <c r="A15972">
        <v>81878973</v>
      </c>
      <c r="B15972">
        <v>25</v>
      </c>
      <c r="C15972" t="s">
        <v>57</v>
      </c>
      <c r="D15972" t="s">
        <v>54</v>
      </c>
      <c r="E15972">
        <v>0</v>
      </c>
      <c r="F15972">
        <v>1</v>
      </c>
      <c r="G15972">
        <v>0</v>
      </c>
      <c r="H15972" t="s">
        <v>55</v>
      </c>
      <c r="I15972">
        <v>0</v>
      </c>
      <c r="J15972" t="s">
        <v>66</v>
      </c>
      <c r="K15972">
        <v>-1</v>
      </c>
      <c r="L15972">
        <v>0</v>
      </c>
      <c r="M15972" t="s">
        <v>52</v>
      </c>
      <c r="N15972">
        <v>0</v>
      </c>
      <c r="O15972" s="15">
        <v>42938</v>
      </c>
      <c r="P15972" t="str">
        <f t="shared" si="498"/>
        <v>July</v>
      </c>
      <c r="Q15972" s="15" t="str">
        <f t="shared" si="499"/>
        <v>Saturday</v>
      </c>
      <c r="R15972">
        <v>135</v>
      </c>
    </row>
    <row r="15973" spans="1:18" x14ac:dyDescent="0.3">
      <c r="A15973">
        <v>42938137</v>
      </c>
      <c r="B15973">
        <v>36</v>
      </c>
      <c r="C15973" t="s">
        <v>61</v>
      </c>
      <c r="D15973" t="s">
        <v>54</v>
      </c>
      <c r="E15973">
        <v>0</v>
      </c>
      <c r="F15973">
        <v>1</v>
      </c>
      <c r="G15973">
        <v>0</v>
      </c>
      <c r="H15973" t="s">
        <v>55</v>
      </c>
      <c r="I15973">
        <v>1100</v>
      </c>
      <c r="J15973" t="s">
        <v>66</v>
      </c>
      <c r="K15973">
        <v>-1</v>
      </c>
      <c r="L15973">
        <v>0</v>
      </c>
      <c r="M15973" t="s">
        <v>52</v>
      </c>
      <c r="N15973">
        <v>0</v>
      </c>
      <c r="O15973" s="15">
        <v>42938</v>
      </c>
      <c r="P15973" t="str">
        <f t="shared" si="498"/>
        <v>July</v>
      </c>
      <c r="Q15973" s="15" t="str">
        <f t="shared" si="499"/>
        <v>Saturday</v>
      </c>
      <c r="R15973">
        <v>77</v>
      </c>
    </row>
    <row r="15974" spans="1:18" x14ac:dyDescent="0.3">
      <c r="A15974">
        <v>35073685</v>
      </c>
      <c r="B15974">
        <v>47</v>
      </c>
      <c r="C15974" t="s">
        <v>61</v>
      </c>
      <c r="D15974" t="s">
        <v>50</v>
      </c>
      <c r="E15974">
        <v>0</v>
      </c>
      <c r="F15974">
        <v>0</v>
      </c>
      <c r="G15974">
        <v>0</v>
      </c>
      <c r="H15974" t="s">
        <v>55</v>
      </c>
      <c r="I15974">
        <v>85750</v>
      </c>
      <c r="J15974" t="s">
        <v>66</v>
      </c>
      <c r="K15974">
        <v>-1</v>
      </c>
      <c r="L15974">
        <v>0</v>
      </c>
      <c r="M15974" t="s">
        <v>52</v>
      </c>
      <c r="N15974">
        <v>0</v>
      </c>
      <c r="O15974" s="15">
        <v>42938</v>
      </c>
      <c r="P15974" t="str">
        <f t="shared" si="498"/>
        <v>July</v>
      </c>
      <c r="Q15974" s="15" t="str">
        <f t="shared" si="499"/>
        <v>Saturday</v>
      </c>
      <c r="R15974">
        <v>211</v>
      </c>
    </row>
    <row r="15975" spans="1:18" x14ac:dyDescent="0.3">
      <c r="A15975">
        <v>79669423</v>
      </c>
      <c r="B15975">
        <v>51</v>
      </c>
      <c r="C15975" t="s">
        <v>53</v>
      </c>
      <c r="D15975" t="s">
        <v>58</v>
      </c>
      <c r="E15975">
        <v>1</v>
      </c>
      <c r="F15975">
        <v>0</v>
      </c>
      <c r="G15975">
        <v>1</v>
      </c>
      <c r="H15975" t="s">
        <v>55</v>
      </c>
      <c r="I15975">
        <v>-5650</v>
      </c>
      <c r="J15975" t="s">
        <v>66</v>
      </c>
      <c r="K15975">
        <v>-1</v>
      </c>
      <c r="L15975">
        <v>0</v>
      </c>
      <c r="M15975" t="s">
        <v>52</v>
      </c>
      <c r="N15975">
        <v>0</v>
      </c>
      <c r="O15975" s="15">
        <v>42938</v>
      </c>
      <c r="P15975" t="str">
        <f t="shared" si="498"/>
        <v>July</v>
      </c>
      <c r="Q15975" s="15" t="str">
        <f t="shared" si="499"/>
        <v>Saturday</v>
      </c>
      <c r="R15975">
        <v>314</v>
      </c>
    </row>
    <row r="15976" spans="1:18" x14ac:dyDescent="0.3">
      <c r="A15976">
        <v>38151467</v>
      </c>
      <c r="B15976">
        <v>25</v>
      </c>
      <c r="C15976" t="s">
        <v>56</v>
      </c>
      <c r="D15976" t="s">
        <v>50</v>
      </c>
      <c r="E15976">
        <v>0</v>
      </c>
      <c r="F15976">
        <v>1</v>
      </c>
      <c r="G15976">
        <v>0</v>
      </c>
      <c r="H15976" t="s">
        <v>51</v>
      </c>
      <c r="I15976">
        <v>1900</v>
      </c>
      <c r="J15976" t="s">
        <v>66</v>
      </c>
      <c r="K15976">
        <v>-1</v>
      </c>
      <c r="L15976">
        <v>0</v>
      </c>
      <c r="M15976" t="s">
        <v>52</v>
      </c>
      <c r="N15976">
        <v>0</v>
      </c>
      <c r="O15976" s="15">
        <v>42938</v>
      </c>
      <c r="P15976" t="str">
        <f t="shared" si="498"/>
        <v>July</v>
      </c>
      <c r="Q15976" s="15" t="str">
        <f t="shared" si="499"/>
        <v>Saturday</v>
      </c>
      <c r="R15976">
        <v>278</v>
      </c>
    </row>
    <row r="15977" spans="1:18" x14ac:dyDescent="0.3">
      <c r="A15977">
        <v>47571912</v>
      </c>
      <c r="B15977">
        <v>34</v>
      </c>
      <c r="C15977" t="s">
        <v>53</v>
      </c>
      <c r="D15977" t="s">
        <v>50</v>
      </c>
      <c r="E15977">
        <v>0</v>
      </c>
      <c r="F15977">
        <v>0</v>
      </c>
      <c r="G15977">
        <v>0</v>
      </c>
      <c r="H15977" t="s">
        <v>55</v>
      </c>
      <c r="I15977">
        <v>50</v>
      </c>
      <c r="J15977" t="s">
        <v>66</v>
      </c>
      <c r="K15977">
        <v>-1</v>
      </c>
      <c r="L15977">
        <v>0</v>
      </c>
      <c r="M15977" t="s">
        <v>52</v>
      </c>
      <c r="N15977">
        <v>0</v>
      </c>
      <c r="O15977" s="15">
        <v>42938</v>
      </c>
      <c r="P15977" t="str">
        <f t="shared" si="498"/>
        <v>July</v>
      </c>
      <c r="Q15977" s="15" t="str">
        <f t="shared" si="499"/>
        <v>Saturday</v>
      </c>
      <c r="R15977">
        <v>344</v>
      </c>
    </row>
    <row r="15978" spans="1:18" x14ac:dyDescent="0.3">
      <c r="A15978">
        <v>14500787</v>
      </c>
      <c r="B15978">
        <v>27</v>
      </c>
      <c r="C15978" t="s">
        <v>49</v>
      </c>
      <c r="D15978" t="s">
        <v>50</v>
      </c>
      <c r="E15978">
        <v>0</v>
      </c>
      <c r="F15978">
        <v>1</v>
      </c>
      <c r="G15978">
        <v>0</v>
      </c>
      <c r="H15978" t="s">
        <v>51</v>
      </c>
      <c r="I15978">
        <v>50</v>
      </c>
      <c r="J15978" t="s">
        <v>66</v>
      </c>
      <c r="K15978">
        <v>-1</v>
      </c>
      <c r="L15978">
        <v>0</v>
      </c>
      <c r="M15978" t="s">
        <v>52</v>
      </c>
      <c r="N15978">
        <v>0</v>
      </c>
      <c r="O15978" s="15">
        <v>42938</v>
      </c>
      <c r="P15978" t="str">
        <f t="shared" si="498"/>
        <v>July</v>
      </c>
      <c r="Q15978" s="15" t="str">
        <f t="shared" si="499"/>
        <v>Saturday</v>
      </c>
      <c r="R15978">
        <v>152</v>
      </c>
    </row>
    <row r="15979" spans="1:18" x14ac:dyDescent="0.3">
      <c r="A15979">
        <v>86221802</v>
      </c>
      <c r="B15979">
        <v>33</v>
      </c>
      <c r="C15979" t="s">
        <v>49</v>
      </c>
      <c r="D15979" t="s">
        <v>54</v>
      </c>
      <c r="E15979">
        <v>0</v>
      </c>
      <c r="F15979">
        <v>1</v>
      </c>
      <c r="G15979">
        <v>0</v>
      </c>
      <c r="H15979" t="s">
        <v>51</v>
      </c>
      <c r="I15979">
        <v>1500</v>
      </c>
      <c r="J15979" t="s">
        <v>66</v>
      </c>
      <c r="K15979">
        <v>-1</v>
      </c>
      <c r="L15979">
        <v>0</v>
      </c>
      <c r="M15979" t="s">
        <v>52</v>
      </c>
      <c r="N15979">
        <v>1</v>
      </c>
      <c r="O15979" s="15">
        <v>42938</v>
      </c>
      <c r="P15979" t="str">
        <f t="shared" si="498"/>
        <v>July</v>
      </c>
      <c r="Q15979" s="15" t="str">
        <f t="shared" si="499"/>
        <v>Saturday</v>
      </c>
      <c r="R15979">
        <v>1077</v>
      </c>
    </row>
    <row r="15980" spans="1:18" x14ac:dyDescent="0.3">
      <c r="A15980">
        <v>61578399</v>
      </c>
      <c r="B15980">
        <v>32</v>
      </c>
      <c r="C15980" t="s">
        <v>49</v>
      </c>
      <c r="D15980" t="s">
        <v>50</v>
      </c>
      <c r="E15980">
        <v>0</v>
      </c>
      <c r="F15980">
        <v>1</v>
      </c>
      <c r="G15980">
        <v>0</v>
      </c>
      <c r="H15980" t="s">
        <v>51</v>
      </c>
      <c r="I15980">
        <v>27650</v>
      </c>
      <c r="J15980" t="s">
        <v>66</v>
      </c>
      <c r="K15980">
        <v>-1</v>
      </c>
      <c r="L15980">
        <v>0</v>
      </c>
      <c r="M15980" t="s">
        <v>52</v>
      </c>
      <c r="N15980">
        <v>0</v>
      </c>
      <c r="O15980" s="15">
        <v>42938</v>
      </c>
      <c r="P15980" t="str">
        <f t="shared" si="498"/>
        <v>July</v>
      </c>
      <c r="Q15980" s="15" t="str">
        <f t="shared" si="499"/>
        <v>Saturday</v>
      </c>
      <c r="R15980">
        <v>72</v>
      </c>
    </row>
    <row r="15981" spans="1:18" x14ac:dyDescent="0.3">
      <c r="A15981">
        <v>50237524</v>
      </c>
      <c r="B15981">
        <v>37</v>
      </c>
      <c r="C15981" t="s">
        <v>53</v>
      </c>
      <c r="D15981" t="s">
        <v>54</v>
      </c>
      <c r="E15981">
        <v>0</v>
      </c>
      <c r="F15981">
        <v>1</v>
      </c>
      <c r="G15981">
        <v>0</v>
      </c>
      <c r="H15981" t="s">
        <v>55</v>
      </c>
      <c r="I15981">
        <v>-2950</v>
      </c>
      <c r="J15981" t="s">
        <v>66</v>
      </c>
      <c r="K15981">
        <v>-1</v>
      </c>
      <c r="L15981">
        <v>0</v>
      </c>
      <c r="M15981" t="s">
        <v>52</v>
      </c>
      <c r="N15981">
        <v>0</v>
      </c>
      <c r="O15981" s="15">
        <v>42938</v>
      </c>
      <c r="P15981" t="str">
        <f t="shared" si="498"/>
        <v>July</v>
      </c>
      <c r="Q15981" s="15" t="str">
        <f t="shared" si="499"/>
        <v>Saturday</v>
      </c>
      <c r="R15981">
        <v>70</v>
      </c>
    </row>
    <row r="15982" spans="1:18" x14ac:dyDescent="0.3">
      <c r="A15982">
        <v>12109409</v>
      </c>
      <c r="B15982">
        <v>42</v>
      </c>
      <c r="C15982" t="s">
        <v>68</v>
      </c>
      <c r="D15982" t="s">
        <v>58</v>
      </c>
      <c r="E15982">
        <v>0</v>
      </c>
      <c r="F15982">
        <v>1</v>
      </c>
      <c r="G15982">
        <v>0</v>
      </c>
      <c r="H15982" t="s">
        <v>55</v>
      </c>
      <c r="I15982">
        <v>70300</v>
      </c>
      <c r="J15982" t="s">
        <v>66</v>
      </c>
      <c r="K15982">
        <v>-1</v>
      </c>
      <c r="L15982">
        <v>0</v>
      </c>
      <c r="M15982" t="s">
        <v>52</v>
      </c>
      <c r="N15982">
        <v>0</v>
      </c>
      <c r="O15982" s="15">
        <v>42938</v>
      </c>
      <c r="P15982" t="str">
        <f t="shared" si="498"/>
        <v>July</v>
      </c>
      <c r="Q15982" s="15" t="str">
        <f t="shared" si="499"/>
        <v>Saturday</v>
      </c>
      <c r="R15982">
        <v>178</v>
      </c>
    </row>
    <row r="15983" spans="1:18" x14ac:dyDescent="0.3">
      <c r="A15983">
        <v>41738925</v>
      </c>
      <c r="B15983">
        <v>46</v>
      </c>
      <c r="C15983" t="s">
        <v>57</v>
      </c>
      <c r="D15983" t="s">
        <v>50</v>
      </c>
      <c r="E15983">
        <v>0</v>
      </c>
      <c r="F15983">
        <v>0</v>
      </c>
      <c r="G15983">
        <v>0</v>
      </c>
      <c r="H15983" t="s">
        <v>55</v>
      </c>
      <c r="I15983">
        <v>47100</v>
      </c>
      <c r="J15983" t="s">
        <v>67</v>
      </c>
      <c r="K15983">
        <v>-1</v>
      </c>
      <c r="L15983">
        <v>0</v>
      </c>
      <c r="M15983" t="s">
        <v>52</v>
      </c>
      <c r="N15983">
        <v>0</v>
      </c>
      <c r="O15983" s="15">
        <v>42938</v>
      </c>
      <c r="P15983" t="str">
        <f t="shared" si="498"/>
        <v>July</v>
      </c>
      <c r="Q15983" s="15" t="str">
        <f t="shared" si="499"/>
        <v>Saturday</v>
      </c>
      <c r="R15983">
        <v>425</v>
      </c>
    </row>
    <row r="15984" spans="1:18" x14ac:dyDescent="0.3">
      <c r="A15984">
        <v>36438901</v>
      </c>
      <c r="B15984">
        <v>30</v>
      </c>
      <c r="C15984" t="s">
        <v>62</v>
      </c>
      <c r="D15984" t="s">
        <v>50</v>
      </c>
      <c r="E15984">
        <v>0</v>
      </c>
      <c r="F15984">
        <v>1</v>
      </c>
      <c r="G15984">
        <v>1</v>
      </c>
      <c r="H15984" t="s">
        <v>55</v>
      </c>
      <c r="I15984">
        <v>2200</v>
      </c>
      <c r="J15984" t="s">
        <v>66</v>
      </c>
      <c r="K15984">
        <v>-1</v>
      </c>
      <c r="L15984">
        <v>0</v>
      </c>
      <c r="M15984" t="s">
        <v>52</v>
      </c>
      <c r="N15984">
        <v>0</v>
      </c>
      <c r="O15984" s="15">
        <v>42938</v>
      </c>
      <c r="P15984" t="str">
        <f t="shared" si="498"/>
        <v>July</v>
      </c>
      <c r="Q15984" s="15" t="str">
        <f t="shared" si="499"/>
        <v>Saturday</v>
      </c>
      <c r="R15984">
        <v>90</v>
      </c>
    </row>
    <row r="15985" spans="1:18" x14ac:dyDescent="0.3">
      <c r="A15985">
        <v>27661937</v>
      </c>
      <c r="B15985">
        <v>40</v>
      </c>
      <c r="C15985" t="s">
        <v>56</v>
      </c>
      <c r="D15985" t="s">
        <v>50</v>
      </c>
      <c r="E15985">
        <v>0</v>
      </c>
      <c r="F15985">
        <v>1</v>
      </c>
      <c r="G15985">
        <v>0</v>
      </c>
      <c r="H15985" t="s">
        <v>51</v>
      </c>
      <c r="I15985">
        <v>6050</v>
      </c>
      <c r="J15985" t="s">
        <v>66</v>
      </c>
      <c r="K15985">
        <v>-1</v>
      </c>
      <c r="L15985">
        <v>0</v>
      </c>
      <c r="M15985" t="s">
        <v>52</v>
      </c>
      <c r="N15985">
        <v>0</v>
      </c>
      <c r="O15985" s="15">
        <v>42938</v>
      </c>
      <c r="P15985" t="str">
        <f t="shared" si="498"/>
        <v>July</v>
      </c>
      <c r="Q15985" s="15" t="str">
        <f t="shared" si="499"/>
        <v>Saturday</v>
      </c>
      <c r="R15985">
        <v>80</v>
      </c>
    </row>
    <row r="15986" spans="1:18" x14ac:dyDescent="0.3">
      <c r="A15986">
        <v>26189198</v>
      </c>
      <c r="B15986">
        <v>42</v>
      </c>
      <c r="C15986" t="s">
        <v>53</v>
      </c>
      <c r="D15986" t="s">
        <v>58</v>
      </c>
      <c r="E15986">
        <v>0</v>
      </c>
      <c r="F15986">
        <v>1</v>
      </c>
      <c r="G15986">
        <v>0</v>
      </c>
      <c r="H15986" t="s">
        <v>55</v>
      </c>
      <c r="I15986">
        <v>-13150</v>
      </c>
      <c r="J15986" t="s">
        <v>66</v>
      </c>
      <c r="K15986">
        <v>-1</v>
      </c>
      <c r="L15986">
        <v>0</v>
      </c>
      <c r="M15986" t="s">
        <v>52</v>
      </c>
      <c r="N15986">
        <v>0</v>
      </c>
      <c r="O15986" s="15">
        <v>42938</v>
      </c>
      <c r="P15986" t="str">
        <f t="shared" si="498"/>
        <v>July</v>
      </c>
      <c r="Q15986" s="15" t="str">
        <f t="shared" si="499"/>
        <v>Saturday</v>
      </c>
      <c r="R15986">
        <v>307</v>
      </c>
    </row>
    <row r="15987" spans="1:18" x14ac:dyDescent="0.3">
      <c r="A15987">
        <v>62752841</v>
      </c>
      <c r="B15987">
        <v>27</v>
      </c>
      <c r="C15987" t="s">
        <v>61</v>
      </c>
      <c r="D15987" t="s">
        <v>50</v>
      </c>
      <c r="E15987">
        <v>0</v>
      </c>
      <c r="F15987">
        <v>1</v>
      </c>
      <c r="G15987">
        <v>0</v>
      </c>
      <c r="H15987" t="s">
        <v>55</v>
      </c>
      <c r="I15987">
        <v>25600</v>
      </c>
      <c r="J15987" t="s">
        <v>66</v>
      </c>
      <c r="K15987">
        <v>-1</v>
      </c>
      <c r="L15987">
        <v>0</v>
      </c>
      <c r="M15987" t="s">
        <v>52</v>
      </c>
      <c r="N15987">
        <v>0</v>
      </c>
      <c r="O15987" s="15">
        <v>42938</v>
      </c>
      <c r="P15987" t="str">
        <f t="shared" si="498"/>
        <v>July</v>
      </c>
      <c r="Q15987" s="15" t="str">
        <f t="shared" si="499"/>
        <v>Saturday</v>
      </c>
      <c r="R15987">
        <v>259</v>
      </c>
    </row>
    <row r="15988" spans="1:18" x14ac:dyDescent="0.3">
      <c r="A15988">
        <v>65159645</v>
      </c>
      <c r="B15988">
        <v>26</v>
      </c>
      <c r="C15988" t="s">
        <v>62</v>
      </c>
      <c r="D15988" t="s">
        <v>54</v>
      </c>
      <c r="E15988">
        <v>0</v>
      </c>
      <c r="F15988">
        <v>1</v>
      </c>
      <c r="G15988">
        <v>0</v>
      </c>
      <c r="H15988" t="s">
        <v>55</v>
      </c>
      <c r="I15988">
        <v>2350</v>
      </c>
      <c r="J15988" t="s">
        <v>66</v>
      </c>
      <c r="K15988">
        <v>-1</v>
      </c>
      <c r="L15988">
        <v>0</v>
      </c>
      <c r="M15988" t="s">
        <v>52</v>
      </c>
      <c r="N15988">
        <v>0</v>
      </c>
      <c r="O15988" s="15">
        <v>42938</v>
      </c>
      <c r="P15988" t="str">
        <f t="shared" si="498"/>
        <v>July</v>
      </c>
      <c r="Q15988" s="15" t="str">
        <f t="shared" si="499"/>
        <v>Saturday</v>
      </c>
      <c r="R15988">
        <v>161</v>
      </c>
    </row>
    <row r="15989" spans="1:18" x14ac:dyDescent="0.3">
      <c r="A15989">
        <v>87993885</v>
      </c>
      <c r="B15989">
        <v>33</v>
      </c>
      <c r="C15989" t="s">
        <v>53</v>
      </c>
      <c r="D15989" t="s">
        <v>54</v>
      </c>
      <c r="E15989">
        <v>0</v>
      </c>
      <c r="F15989">
        <v>1</v>
      </c>
      <c r="G15989">
        <v>0</v>
      </c>
      <c r="H15989" t="s">
        <v>51</v>
      </c>
      <c r="I15989">
        <v>62850</v>
      </c>
      <c r="J15989" t="s">
        <v>66</v>
      </c>
      <c r="K15989">
        <v>-1</v>
      </c>
      <c r="L15989">
        <v>0</v>
      </c>
      <c r="M15989" t="s">
        <v>52</v>
      </c>
      <c r="N15989">
        <v>0</v>
      </c>
      <c r="O15989" s="15">
        <v>42938</v>
      </c>
      <c r="P15989" t="str">
        <f t="shared" si="498"/>
        <v>July</v>
      </c>
      <c r="Q15989" s="15" t="str">
        <f t="shared" si="499"/>
        <v>Saturday</v>
      </c>
      <c r="R15989">
        <v>66</v>
      </c>
    </row>
    <row r="15990" spans="1:18" x14ac:dyDescent="0.3">
      <c r="A15990">
        <v>17162331</v>
      </c>
      <c r="B15990">
        <v>29</v>
      </c>
      <c r="C15990" t="s">
        <v>53</v>
      </c>
      <c r="D15990" t="s">
        <v>54</v>
      </c>
      <c r="E15990">
        <v>0</v>
      </c>
      <c r="F15990">
        <v>1</v>
      </c>
      <c r="G15990">
        <v>1</v>
      </c>
      <c r="H15990" t="s">
        <v>55</v>
      </c>
      <c r="I15990">
        <v>-24800</v>
      </c>
      <c r="J15990" t="s">
        <v>66</v>
      </c>
      <c r="K15990">
        <v>-1</v>
      </c>
      <c r="L15990">
        <v>0</v>
      </c>
      <c r="M15990" t="s">
        <v>52</v>
      </c>
      <c r="N15990">
        <v>0</v>
      </c>
      <c r="O15990" s="15">
        <v>42938</v>
      </c>
      <c r="P15990" t="str">
        <f t="shared" si="498"/>
        <v>July</v>
      </c>
      <c r="Q15990" s="15" t="str">
        <f t="shared" si="499"/>
        <v>Saturday</v>
      </c>
      <c r="R15990">
        <v>422</v>
      </c>
    </row>
    <row r="15991" spans="1:18" x14ac:dyDescent="0.3">
      <c r="A15991">
        <v>58644157</v>
      </c>
      <c r="B15991">
        <v>37</v>
      </c>
      <c r="C15991" t="s">
        <v>61</v>
      </c>
      <c r="D15991" t="s">
        <v>50</v>
      </c>
      <c r="E15991">
        <v>0</v>
      </c>
      <c r="F15991">
        <v>1</v>
      </c>
      <c r="G15991">
        <v>0</v>
      </c>
      <c r="H15991" t="s">
        <v>55</v>
      </c>
      <c r="I15991">
        <v>0</v>
      </c>
      <c r="J15991" t="s">
        <v>66</v>
      </c>
      <c r="K15991">
        <v>-1</v>
      </c>
      <c r="L15991">
        <v>0</v>
      </c>
      <c r="M15991" t="s">
        <v>52</v>
      </c>
      <c r="N15991">
        <v>0</v>
      </c>
      <c r="O15991" s="15">
        <v>42938</v>
      </c>
      <c r="P15991" t="str">
        <f t="shared" si="498"/>
        <v>July</v>
      </c>
      <c r="Q15991" s="15" t="str">
        <f t="shared" si="499"/>
        <v>Saturday</v>
      </c>
      <c r="R15991">
        <v>185</v>
      </c>
    </row>
    <row r="15992" spans="1:18" x14ac:dyDescent="0.3">
      <c r="A15992">
        <v>16833814</v>
      </c>
      <c r="B15992">
        <v>40</v>
      </c>
      <c r="C15992" t="s">
        <v>62</v>
      </c>
      <c r="D15992" t="s">
        <v>50</v>
      </c>
      <c r="E15992">
        <v>0</v>
      </c>
      <c r="F15992">
        <v>0</v>
      </c>
      <c r="G15992">
        <v>0</v>
      </c>
      <c r="H15992" t="s">
        <v>55</v>
      </c>
      <c r="I15992">
        <v>65250</v>
      </c>
      <c r="J15992" t="s">
        <v>66</v>
      </c>
      <c r="K15992">
        <v>-1</v>
      </c>
      <c r="L15992">
        <v>0</v>
      </c>
      <c r="M15992" t="s">
        <v>52</v>
      </c>
      <c r="N15992">
        <v>0</v>
      </c>
      <c r="O15992" s="15">
        <v>42938</v>
      </c>
      <c r="P15992" t="str">
        <f t="shared" si="498"/>
        <v>July</v>
      </c>
      <c r="Q15992" s="15" t="str">
        <f t="shared" si="499"/>
        <v>Saturday</v>
      </c>
      <c r="R15992">
        <v>255</v>
      </c>
    </row>
    <row r="15993" spans="1:18" x14ac:dyDescent="0.3">
      <c r="A15993">
        <v>82333744</v>
      </c>
      <c r="B15993">
        <v>29</v>
      </c>
      <c r="C15993" t="s">
        <v>57</v>
      </c>
      <c r="D15993" t="s">
        <v>50</v>
      </c>
      <c r="E15993">
        <v>0</v>
      </c>
      <c r="F15993">
        <v>0</v>
      </c>
      <c r="G15993">
        <v>1</v>
      </c>
      <c r="H15993" t="s">
        <v>55</v>
      </c>
      <c r="I15993">
        <v>10500</v>
      </c>
      <c r="J15993" t="s">
        <v>66</v>
      </c>
      <c r="K15993">
        <v>-1</v>
      </c>
      <c r="L15993">
        <v>0</v>
      </c>
      <c r="M15993" t="s">
        <v>52</v>
      </c>
      <c r="N15993">
        <v>0</v>
      </c>
      <c r="O15993" s="15">
        <v>42938</v>
      </c>
      <c r="P15993" t="str">
        <f t="shared" si="498"/>
        <v>July</v>
      </c>
      <c r="Q15993" s="15" t="str">
        <f t="shared" si="499"/>
        <v>Saturday</v>
      </c>
      <c r="R15993">
        <v>518</v>
      </c>
    </row>
    <row r="15994" spans="1:18" x14ac:dyDescent="0.3">
      <c r="A15994">
        <v>78139620</v>
      </c>
      <c r="B15994">
        <v>43</v>
      </c>
      <c r="C15994" t="s">
        <v>53</v>
      </c>
      <c r="D15994" t="s">
        <v>50</v>
      </c>
      <c r="E15994">
        <v>0</v>
      </c>
      <c r="F15994">
        <v>0</v>
      </c>
      <c r="G15994">
        <v>1</v>
      </c>
      <c r="H15994" t="s">
        <v>51</v>
      </c>
      <c r="I15994">
        <v>39400</v>
      </c>
      <c r="J15994" t="s">
        <v>66</v>
      </c>
      <c r="K15994">
        <v>-1</v>
      </c>
      <c r="L15994">
        <v>0</v>
      </c>
      <c r="M15994" t="s">
        <v>52</v>
      </c>
      <c r="N15994">
        <v>0</v>
      </c>
      <c r="O15994" s="15">
        <v>42938</v>
      </c>
      <c r="P15994" t="str">
        <f t="shared" si="498"/>
        <v>July</v>
      </c>
      <c r="Q15994" s="15" t="str">
        <f t="shared" si="499"/>
        <v>Saturday</v>
      </c>
      <c r="R15994">
        <v>168</v>
      </c>
    </row>
    <row r="15995" spans="1:18" x14ac:dyDescent="0.3">
      <c r="A15995">
        <v>40390933</v>
      </c>
      <c r="B15995">
        <v>34</v>
      </c>
      <c r="C15995" t="s">
        <v>49</v>
      </c>
      <c r="D15995" t="s">
        <v>54</v>
      </c>
      <c r="E15995">
        <v>0</v>
      </c>
      <c r="F15995">
        <v>0</v>
      </c>
      <c r="G15995">
        <v>1</v>
      </c>
      <c r="H15995" t="s">
        <v>51</v>
      </c>
      <c r="I15995">
        <v>1350</v>
      </c>
      <c r="J15995" t="s">
        <v>66</v>
      </c>
      <c r="K15995">
        <v>-1</v>
      </c>
      <c r="L15995">
        <v>0</v>
      </c>
      <c r="M15995" t="s">
        <v>52</v>
      </c>
      <c r="N15995">
        <v>0</v>
      </c>
      <c r="O15995" s="15">
        <v>42938</v>
      </c>
      <c r="P15995" t="str">
        <f t="shared" si="498"/>
        <v>July</v>
      </c>
      <c r="Q15995" s="15" t="str">
        <f t="shared" si="499"/>
        <v>Saturday</v>
      </c>
      <c r="R15995">
        <v>255</v>
      </c>
    </row>
    <row r="15996" spans="1:18" x14ac:dyDescent="0.3">
      <c r="A15996">
        <v>89331063</v>
      </c>
      <c r="B15996">
        <v>36</v>
      </c>
      <c r="C15996" t="s">
        <v>68</v>
      </c>
      <c r="D15996" t="s">
        <v>50</v>
      </c>
      <c r="E15996">
        <v>0</v>
      </c>
      <c r="F15996">
        <v>1</v>
      </c>
      <c r="G15996">
        <v>0</v>
      </c>
      <c r="H15996" t="s">
        <v>55</v>
      </c>
      <c r="I15996">
        <v>19950</v>
      </c>
      <c r="J15996" t="s">
        <v>66</v>
      </c>
      <c r="K15996">
        <v>-1</v>
      </c>
      <c r="L15996">
        <v>0</v>
      </c>
      <c r="M15996" t="s">
        <v>52</v>
      </c>
      <c r="N15996">
        <v>0</v>
      </c>
      <c r="O15996" s="15">
        <v>42938</v>
      </c>
      <c r="P15996" t="str">
        <f t="shared" si="498"/>
        <v>July</v>
      </c>
      <c r="Q15996" s="15" t="str">
        <f t="shared" si="499"/>
        <v>Saturday</v>
      </c>
      <c r="R15996">
        <v>139</v>
      </c>
    </row>
    <row r="15997" spans="1:18" x14ac:dyDescent="0.3">
      <c r="A15997">
        <v>20715728</v>
      </c>
      <c r="B15997">
        <v>27</v>
      </c>
      <c r="C15997" t="s">
        <v>62</v>
      </c>
      <c r="D15997" t="s">
        <v>58</v>
      </c>
      <c r="E15997">
        <v>0</v>
      </c>
      <c r="F15997">
        <v>1</v>
      </c>
      <c r="G15997">
        <v>0</v>
      </c>
      <c r="H15997" t="s">
        <v>55</v>
      </c>
      <c r="I15997">
        <v>500</v>
      </c>
      <c r="J15997" t="s">
        <v>66</v>
      </c>
      <c r="K15997">
        <v>-1</v>
      </c>
      <c r="L15997">
        <v>0</v>
      </c>
      <c r="M15997" t="s">
        <v>52</v>
      </c>
      <c r="N15997">
        <v>0</v>
      </c>
      <c r="O15997" s="15">
        <v>42938</v>
      </c>
      <c r="P15997" t="str">
        <f t="shared" si="498"/>
        <v>July</v>
      </c>
      <c r="Q15997" s="15" t="str">
        <f t="shared" si="499"/>
        <v>Saturday</v>
      </c>
      <c r="R15997">
        <v>527</v>
      </c>
    </row>
    <row r="15998" spans="1:18" x14ac:dyDescent="0.3">
      <c r="A15998">
        <v>29118304</v>
      </c>
      <c r="B15998">
        <v>36</v>
      </c>
      <c r="C15998" t="s">
        <v>49</v>
      </c>
      <c r="D15998" t="s">
        <v>58</v>
      </c>
      <c r="E15998">
        <v>0</v>
      </c>
      <c r="F15998">
        <v>0</v>
      </c>
      <c r="G15998">
        <v>1</v>
      </c>
      <c r="H15998" t="s">
        <v>51</v>
      </c>
      <c r="I15998">
        <v>4050</v>
      </c>
      <c r="J15998" t="s">
        <v>66</v>
      </c>
      <c r="K15998">
        <v>-1</v>
      </c>
      <c r="L15998">
        <v>0</v>
      </c>
      <c r="M15998" t="s">
        <v>52</v>
      </c>
      <c r="N15998">
        <v>1</v>
      </c>
      <c r="O15998" s="15">
        <v>42938</v>
      </c>
      <c r="P15998" t="str">
        <f t="shared" si="498"/>
        <v>July</v>
      </c>
      <c r="Q15998" s="15" t="str">
        <f t="shared" si="499"/>
        <v>Saturday</v>
      </c>
      <c r="R15998">
        <v>560</v>
      </c>
    </row>
    <row r="15999" spans="1:18" x14ac:dyDescent="0.3">
      <c r="A15999">
        <v>78438369</v>
      </c>
      <c r="B15999">
        <v>39</v>
      </c>
      <c r="C15999" t="s">
        <v>62</v>
      </c>
      <c r="D15999" t="s">
        <v>50</v>
      </c>
      <c r="E15999">
        <v>0</v>
      </c>
      <c r="F15999">
        <v>1</v>
      </c>
      <c r="G15999">
        <v>1</v>
      </c>
      <c r="H15999" t="s">
        <v>55</v>
      </c>
      <c r="I15999">
        <v>-18900</v>
      </c>
      <c r="J15999" t="s">
        <v>66</v>
      </c>
      <c r="K15999">
        <v>-1</v>
      </c>
      <c r="L15999">
        <v>0</v>
      </c>
      <c r="M15999" t="s">
        <v>52</v>
      </c>
      <c r="N15999">
        <v>0</v>
      </c>
      <c r="O15999" s="15">
        <v>42938</v>
      </c>
      <c r="P15999" t="str">
        <f t="shared" si="498"/>
        <v>July</v>
      </c>
      <c r="Q15999" s="15" t="str">
        <f t="shared" si="499"/>
        <v>Saturday</v>
      </c>
      <c r="R15999">
        <v>132</v>
      </c>
    </row>
    <row r="16000" spans="1:18" x14ac:dyDescent="0.3">
      <c r="A16000">
        <v>79495025</v>
      </c>
      <c r="B16000">
        <v>33</v>
      </c>
      <c r="C16000" t="s">
        <v>49</v>
      </c>
      <c r="D16000" t="s">
        <v>50</v>
      </c>
      <c r="E16000">
        <v>0</v>
      </c>
      <c r="F16000">
        <v>1</v>
      </c>
      <c r="G16000">
        <v>0</v>
      </c>
      <c r="H16000" t="s">
        <v>51</v>
      </c>
      <c r="I16000">
        <v>4250</v>
      </c>
      <c r="J16000" t="s">
        <v>66</v>
      </c>
      <c r="K16000">
        <v>-1</v>
      </c>
      <c r="L16000">
        <v>0</v>
      </c>
      <c r="M16000" t="s">
        <v>52</v>
      </c>
      <c r="N16000">
        <v>0</v>
      </c>
      <c r="O16000" s="15">
        <v>42938</v>
      </c>
      <c r="P16000" t="str">
        <f t="shared" si="498"/>
        <v>July</v>
      </c>
      <c r="Q16000" s="15" t="str">
        <f t="shared" si="499"/>
        <v>Saturday</v>
      </c>
      <c r="R16000">
        <v>702</v>
      </c>
    </row>
    <row r="16001" spans="1:18" x14ac:dyDescent="0.3">
      <c r="A16001">
        <v>30428886</v>
      </c>
      <c r="B16001">
        <v>34</v>
      </c>
      <c r="C16001" t="s">
        <v>49</v>
      </c>
      <c r="D16001" t="s">
        <v>50</v>
      </c>
      <c r="E16001">
        <v>0</v>
      </c>
      <c r="F16001">
        <v>0</v>
      </c>
      <c r="G16001">
        <v>0</v>
      </c>
      <c r="H16001" t="s">
        <v>51</v>
      </c>
      <c r="I16001">
        <v>0</v>
      </c>
      <c r="J16001" t="s">
        <v>66</v>
      </c>
      <c r="K16001">
        <v>-1</v>
      </c>
      <c r="L16001">
        <v>0</v>
      </c>
      <c r="M16001" t="s">
        <v>52</v>
      </c>
      <c r="N16001">
        <v>0</v>
      </c>
      <c r="O16001" s="15">
        <v>42938</v>
      </c>
      <c r="P16001" t="str">
        <f t="shared" si="498"/>
        <v>July</v>
      </c>
      <c r="Q16001" s="15" t="str">
        <f t="shared" si="499"/>
        <v>Saturday</v>
      </c>
      <c r="R16001">
        <v>81</v>
      </c>
    </row>
    <row r="16002" spans="1:18" x14ac:dyDescent="0.3">
      <c r="A16002">
        <v>10683160</v>
      </c>
      <c r="B16002">
        <v>28</v>
      </c>
      <c r="C16002" t="s">
        <v>53</v>
      </c>
      <c r="D16002" t="s">
        <v>54</v>
      </c>
      <c r="E16002">
        <v>0</v>
      </c>
      <c r="F16002">
        <v>0</v>
      </c>
      <c r="G16002">
        <v>1</v>
      </c>
      <c r="H16002" t="s">
        <v>55</v>
      </c>
      <c r="I16002">
        <v>0</v>
      </c>
      <c r="J16002" t="s">
        <v>66</v>
      </c>
      <c r="K16002">
        <v>-1</v>
      </c>
      <c r="L16002">
        <v>0</v>
      </c>
      <c r="M16002" t="s">
        <v>52</v>
      </c>
      <c r="N16002">
        <v>0</v>
      </c>
      <c r="O16002" s="15">
        <v>42938</v>
      </c>
      <c r="P16002" t="str">
        <f t="shared" si="498"/>
        <v>July</v>
      </c>
      <c r="Q16002" s="15" t="str">
        <f t="shared" si="499"/>
        <v>Saturday</v>
      </c>
      <c r="R16002">
        <v>188</v>
      </c>
    </row>
    <row r="16003" spans="1:18" x14ac:dyDescent="0.3">
      <c r="A16003">
        <v>62501144</v>
      </c>
      <c r="B16003">
        <v>32</v>
      </c>
      <c r="C16003" t="s">
        <v>53</v>
      </c>
      <c r="D16003" t="s">
        <v>54</v>
      </c>
      <c r="E16003">
        <v>0</v>
      </c>
      <c r="F16003">
        <v>0</v>
      </c>
      <c r="G16003">
        <v>0</v>
      </c>
      <c r="H16003" t="s">
        <v>51</v>
      </c>
      <c r="I16003">
        <v>12950</v>
      </c>
      <c r="J16003" t="s">
        <v>66</v>
      </c>
      <c r="K16003">
        <v>-1</v>
      </c>
      <c r="L16003">
        <v>0</v>
      </c>
      <c r="M16003" t="s">
        <v>52</v>
      </c>
      <c r="N16003">
        <v>0</v>
      </c>
      <c r="O16003" s="15">
        <v>42938</v>
      </c>
      <c r="P16003" t="str">
        <f t="shared" ref="P16003:P16066" si="500">TEXT(O16003,"MMMM")</f>
        <v>July</v>
      </c>
      <c r="Q16003" s="15" t="str">
        <f t="shared" ref="Q16003:Q16066" si="501">TEXT(O16003,"DDDD")</f>
        <v>Saturday</v>
      </c>
      <c r="R16003">
        <v>407</v>
      </c>
    </row>
    <row r="16004" spans="1:18" x14ac:dyDescent="0.3">
      <c r="A16004">
        <v>14169462</v>
      </c>
      <c r="B16004">
        <v>43</v>
      </c>
      <c r="C16004" t="s">
        <v>61</v>
      </c>
      <c r="D16004" t="s">
        <v>50</v>
      </c>
      <c r="E16004">
        <v>0</v>
      </c>
      <c r="F16004">
        <v>1</v>
      </c>
      <c r="G16004">
        <v>1</v>
      </c>
      <c r="H16004" t="s">
        <v>55</v>
      </c>
      <c r="I16004">
        <v>100</v>
      </c>
      <c r="J16004" t="s">
        <v>66</v>
      </c>
      <c r="K16004">
        <v>-1</v>
      </c>
      <c r="L16004">
        <v>0</v>
      </c>
      <c r="M16004" t="s">
        <v>52</v>
      </c>
      <c r="N16004">
        <v>0</v>
      </c>
      <c r="O16004" s="15">
        <v>42938</v>
      </c>
      <c r="P16004" t="str">
        <f t="shared" si="500"/>
        <v>July</v>
      </c>
      <c r="Q16004" s="15" t="str">
        <f t="shared" si="501"/>
        <v>Saturday</v>
      </c>
      <c r="R16004">
        <v>254</v>
      </c>
    </row>
    <row r="16005" spans="1:18" x14ac:dyDescent="0.3">
      <c r="A16005">
        <v>84539198</v>
      </c>
      <c r="B16005">
        <v>42</v>
      </c>
      <c r="C16005" t="s">
        <v>56</v>
      </c>
      <c r="D16005" t="s">
        <v>50</v>
      </c>
      <c r="E16005">
        <v>0</v>
      </c>
      <c r="F16005">
        <v>1</v>
      </c>
      <c r="G16005">
        <v>0</v>
      </c>
      <c r="H16005" t="s">
        <v>55</v>
      </c>
      <c r="I16005">
        <v>111950</v>
      </c>
      <c r="J16005" t="s">
        <v>66</v>
      </c>
      <c r="K16005">
        <v>-1</v>
      </c>
      <c r="L16005">
        <v>0</v>
      </c>
      <c r="M16005" t="s">
        <v>52</v>
      </c>
      <c r="N16005">
        <v>0</v>
      </c>
      <c r="O16005" s="15">
        <v>42938</v>
      </c>
      <c r="P16005" t="str">
        <f t="shared" si="500"/>
        <v>July</v>
      </c>
      <c r="Q16005" s="15" t="str">
        <f t="shared" si="501"/>
        <v>Saturday</v>
      </c>
      <c r="R16005">
        <v>176</v>
      </c>
    </row>
    <row r="16006" spans="1:18" x14ac:dyDescent="0.3">
      <c r="A16006">
        <v>88953364</v>
      </c>
      <c r="B16006">
        <v>37</v>
      </c>
      <c r="C16006" t="s">
        <v>49</v>
      </c>
      <c r="D16006" t="s">
        <v>50</v>
      </c>
      <c r="E16006">
        <v>0</v>
      </c>
      <c r="F16006">
        <v>0</v>
      </c>
      <c r="G16006">
        <v>0</v>
      </c>
      <c r="H16006" t="s">
        <v>51</v>
      </c>
      <c r="I16006">
        <v>0</v>
      </c>
      <c r="J16006" t="s">
        <v>66</v>
      </c>
      <c r="K16006">
        <v>-1</v>
      </c>
      <c r="L16006">
        <v>0</v>
      </c>
      <c r="M16006" t="s">
        <v>52</v>
      </c>
      <c r="N16006">
        <v>0</v>
      </c>
      <c r="O16006" s="15">
        <v>42938</v>
      </c>
      <c r="P16006" t="str">
        <f t="shared" si="500"/>
        <v>July</v>
      </c>
      <c r="Q16006" s="15" t="str">
        <f t="shared" si="501"/>
        <v>Saturday</v>
      </c>
      <c r="R16006">
        <v>89</v>
      </c>
    </row>
    <row r="16007" spans="1:18" x14ac:dyDescent="0.3">
      <c r="A16007">
        <v>20999081</v>
      </c>
      <c r="B16007">
        <v>47</v>
      </c>
      <c r="C16007" t="s">
        <v>49</v>
      </c>
      <c r="D16007" t="s">
        <v>50</v>
      </c>
      <c r="E16007">
        <v>0</v>
      </c>
      <c r="F16007">
        <v>1</v>
      </c>
      <c r="G16007">
        <v>0</v>
      </c>
      <c r="H16007" t="s">
        <v>51</v>
      </c>
      <c r="I16007">
        <v>5450</v>
      </c>
      <c r="J16007" t="s">
        <v>66</v>
      </c>
      <c r="K16007">
        <v>-1</v>
      </c>
      <c r="L16007">
        <v>0</v>
      </c>
      <c r="M16007" t="s">
        <v>52</v>
      </c>
      <c r="N16007">
        <v>0</v>
      </c>
      <c r="O16007" s="15">
        <v>42938</v>
      </c>
      <c r="P16007" t="str">
        <f t="shared" si="500"/>
        <v>July</v>
      </c>
      <c r="Q16007" s="15" t="str">
        <f t="shared" si="501"/>
        <v>Saturday</v>
      </c>
      <c r="R16007">
        <v>268</v>
      </c>
    </row>
    <row r="16008" spans="1:18" x14ac:dyDescent="0.3">
      <c r="A16008">
        <v>45075322</v>
      </c>
      <c r="B16008">
        <v>52</v>
      </c>
      <c r="C16008" t="s">
        <v>63</v>
      </c>
      <c r="D16008" t="s">
        <v>50</v>
      </c>
      <c r="E16008">
        <v>0</v>
      </c>
      <c r="F16008">
        <v>1</v>
      </c>
      <c r="G16008">
        <v>0</v>
      </c>
      <c r="H16008" t="s">
        <v>55</v>
      </c>
      <c r="I16008">
        <v>0</v>
      </c>
      <c r="J16008" t="s">
        <v>66</v>
      </c>
      <c r="K16008">
        <v>-1</v>
      </c>
      <c r="L16008">
        <v>0</v>
      </c>
      <c r="M16008" t="s">
        <v>52</v>
      </c>
      <c r="N16008">
        <v>0</v>
      </c>
      <c r="O16008" s="15">
        <v>42938</v>
      </c>
      <c r="P16008" t="str">
        <f t="shared" si="500"/>
        <v>July</v>
      </c>
      <c r="Q16008" s="15" t="str">
        <f t="shared" si="501"/>
        <v>Saturday</v>
      </c>
      <c r="R16008">
        <v>150</v>
      </c>
    </row>
    <row r="16009" spans="1:18" x14ac:dyDescent="0.3">
      <c r="A16009">
        <v>48642379</v>
      </c>
      <c r="B16009">
        <v>44</v>
      </c>
      <c r="C16009" t="s">
        <v>53</v>
      </c>
      <c r="D16009" t="s">
        <v>50</v>
      </c>
      <c r="E16009">
        <v>0</v>
      </c>
      <c r="F16009">
        <v>0</v>
      </c>
      <c r="G16009">
        <v>0</v>
      </c>
      <c r="H16009" t="s">
        <v>55</v>
      </c>
      <c r="I16009">
        <v>9800</v>
      </c>
      <c r="J16009" t="s">
        <v>66</v>
      </c>
      <c r="K16009">
        <v>-1</v>
      </c>
      <c r="L16009">
        <v>0</v>
      </c>
      <c r="M16009" t="s">
        <v>52</v>
      </c>
      <c r="N16009">
        <v>0</v>
      </c>
      <c r="O16009" s="15">
        <v>42938</v>
      </c>
      <c r="P16009" t="str">
        <f t="shared" si="500"/>
        <v>July</v>
      </c>
      <c r="Q16009" s="15" t="str">
        <f t="shared" si="501"/>
        <v>Saturday</v>
      </c>
      <c r="R16009">
        <v>367</v>
      </c>
    </row>
    <row r="16010" spans="1:18" x14ac:dyDescent="0.3">
      <c r="A16010">
        <v>17242549</v>
      </c>
      <c r="B16010">
        <v>60</v>
      </c>
      <c r="C16010" t="s">
        <v>59</v>
      </c>
      <c r="D16010" t="s">
        <v>58</v>
      </c>
      <c r="E16010">
        <v>0</v>
      </c>
      <c r="F16010">
        <v>1</v>
      </c>
      <c r="G16010">
        <v>0</v>
      </c>
      <c r="H16010" t="s">
        <v>60</v>
      </c>
      <c r="I16010">
        <v>-6850</v>
      </c>
      <c r="J16010" t="s">
        <v>66</v>
      </c>
      <c r="K16010">
        <v>-1</v>
      </c>
      <c r="L16010">
        <v>0</v>
      </c>
      <c r="M16010" t="s">
        <v>52</v>
      </c>
      <c r="N16010">
        <v>0</v>
      </c>
      <c r="O16010" s="15">
        <v>42938</v>
      </c>
      <c r="P16010" t="str">
        <f t="shared" si="500"/>
        <v>July</v>
      </c>
      <c r="Q16010" s="15" t="str">
        <f t="shared" si="501"/>
        <v>Saturday</v>
      </c>
      <c r="R16010">
        <v>152</v>
      </c>
    </row>
    <row r="16011" spans="1:18" x14ac:dyDescent="0.3">
      <c r="A16011">
        <v>81590040</v>
      </c>
      <c r="B16011">
        <v>33</v>
      </c>
      <c r="C16011" t="s">
        <v>61</v>
      </c>
      <c r="D16011" t="s">
        <v>54</v>
      </c>
      <c r="E16011">
        <v>0</v>
      </c>
      <c r="F16011">
        <v>0</v>
      </c>
      <c r="G16011">
        <v>0</v>
      </c>
      <c r="H16011" t="s">
        <v>55</v>
      </c>
      <c r="I16011">
        <v>12050</v>
      </c>
      <c r="J16011" t="s">
        <v>66</v>
      </c>
      <c r="K16011">
        <v>-1</v>
      </c>
      <c r="L16011">
        <v>0</v>
      </c>
      <c r="M16011" t="s">
        <v>52</v>
      </c>
      <c r="N16011">
        <v>0</v>
      </c>
      <c r="O16011" s="15">
        <v>42938</v>
      </c>
      <c r="P16011" t="str">
        <f t="shared" si="500"/>
        <v>July</v>
      </c>
      <c r="Q16011" s="15" t="str">
        <f t="shared" si="501"/>
        <v>Saturday</v>
      </c>
      <c r="R16011">
        <v>490</v>
      </c>
    </row>
    <row r="16012" spans="1:18" x14ac:dyDescent="0.3">
      <c r="A16012">
        <v>10338824</v>
      </c>
      <c r="B16012">
        <v>38</v>
      </c>
      <c r="C16012" t="s">
        <v>53</v>
      </c>
      <c r="D16012" t="s">
        <v>50</v>
      </c>
      <c r="E16012">
        <v>0</v>
      </c>
      <c r="F16012">
        <v>1</v>
      </c>
      <c r="G16012">
        <v>0</v>
      </c>
      <c r="H16012" t="s">
        <v>55</v>
      </c>
      <c r="I16012">
        <v>0</v>
      </c>
      <c r="J16012" t="s">
        <v>66</v>
      </c>
      <c r="K16012">
        <v>-1</v>
      </c>
      <c r="L16012">
        <v>0</v>
      </c>
      <c r="M16012" t="s">
        <v>52</v>
      </c>
      <c r="N16012">
        <v>1</v>
      </c>
      <c r="O16012" s="15">
        <v>42938</v>
      </c>
      <c r="P16012" t="str">
        <f t="shared" si="500"/>
        <v>July</v>
      </c>
      <c r="Q16012" s="15" t="str">
        <f t="shared" si="501"/>
        <v>Saturday</v>
      </c>
      <c r="R16012">
        <v>1545</v>
      </c>
    </row>
    <row r="16013" spans="1:18" x14ac:dyDescent="0.3">
      <c r="A16013">
        <v>70410676</v>
      </c>
      <c r="B16013">
        <v>37</v>
      </c>
      <c r="C16013" t="s">
        <v>56</v>
      </c>
      <c r="D16013" t="s">
        <v>50</v>
      </c>
      <c r="E16013">
        <v>0</v>
      </c>
      <c r="F16013">
        <v>1</v>
      </c>
      <c r="G16013">
        <v>0</v>
      </c>
      <c r="H16013" t="s">
        <v>51</v>
      </c>
      <c r="I16013">
        <v>104450</v>
      </c>
      <c r="J16013" t="s">
        <v>66</v>
      </c>
      <c r="K16013">
        <v>-1</v>
      </c>
      <c r="L16013">
        <v>0</v>
      </c>
      <c r="M16013" t="s">
        <v>52</v>
      </c>
      <c r="N16013">
        <v>0</v>
      </c>
      <c r="O16013" s="15">
        <v>42938</v>
      </c>
      <c r="P16013" t="str">
        <f t="shared" si="500"/>
        <v>July</v>
      </c>
      <c r="Q16013" s="15" t="str">
        <f t="shared" si="501"/>
        <v>Saturday</v>
      </c>
      <c r="R16013">
        <v>40</v>
      </c>
    </row>
    <row r="16014" spans="1:18" x14ac:dyDescent="0.3">
      <c r="A16014">
        <v>44680220</v>
      </c>
      <c r="B16014">
        <v>42</v>
      </c>
      <c r="C16014" t="s">
        <v>49</v>
      </c>
      <c r="D16014" t="s">
        <v>50</v>
      </c>
      <c r="E16014">
        <v>0</v>
      </c>
      <c r="F16014">
        <v>1</v>
      </c>
      <c r="G16014">
        <v>1</v>
      </c>
      <c r="H16014" t="s">
        <v>51</v>
      </c>
      <c r="I16014">
        <v>66800</v>
      </c>
      <c r="J16014" t="s">
        <v>66</v>
      </c>
      <c r="K16014">
        <v>-1</v>
      </c>
      <c r="L16014">
        <v>0</v>
      </c>
      <c r="M16014" t="s">
        <v>52</v>
      </c>
      <c r="N16014">
        <v>0</v>
      </c>
      <c r="O16014" s="15">
        <v>42938</v>
      </c>
      <c r="P16014" t="str">
        <f t="shared" si="500"/>
        <v>July</v>
      </c>
      <c r="Q16014" s="15" t="str">
        <f t="shared" si="501"/>
        <v>Saturday</v>
      </c>
      <c r="R16014">
        <v>65</v>
      </c>
    </row>
    <row r="16015" spans="1:18" x14ac:dyDescent="0.3">
      <c r="A16015">
        <v>87372443</v>
      </c>
      <c r="B16015">
        <v>31</v>
      </c>
      <c r="C16015" t="s">
        <v>49</v>
      </c>
      <c r="D16015" t="s">
        <v>50</v>
      </c>
      <c r="E16015">
        <v>0</v>
      </c>
      <c r="F16015">
        <v>0</v>
      </c>
      <c r="G16015">
        <v>0</v>
      </c>
      <c r="H16015" t="s">
        <v>51</v>
      </c>
      <c r="I16015">
        <v>10800</v>
      </c>
      <c r="J16015" t="s">
        <v>66</v>
      </c>
      <c r="K16015">
        <v>-1</v>
      </c>
      <c r="L16015">
        <v>0</v>
      </c>
      <c r="M16015" t="s">
        <v>52</v>
      </c>
      <c r="N16015">
        <v>0</v>
      </c>
      <c r="O16015" s="15">
        <v>42938</v>
      </c>
      <c r="P16015" t="str">
        <f t="shared" si="500"/>
        <v>July</v>
      </c>
      <c r="Q16015" s="15" t="str">
        <f t="shared" si="501"/>
        <v>Saturday</v>
      </c>
      <c r="R16015">
        <v>47</v>
      </c>
    </row>
    <row r="16016" spans="1:18" x14ac:dyDescent="0.3">
      <c r="A16016">
        <v>80961411</v>
      </c>
      <c r="B16016">
        <v>53</v>
      </c>
      <c r="C16016" t="s">
        <v>68</v>
      </c>
      <c r="D16016" t="s">
        <v>50</v>
      </c>
      <c r="E16016">
        <v>0</v>
      </c>
      <c r="F16016">
        <v>0</v>
      </c>
      <c r="G16016">
        <v>0</v>
      </c>
      <c r="H16016" t="s">
        <v>55</v>
      </c>
      <c r="I16016">
        <v>55150</v>
      </c>
      <c r="J16016" t="s">
        <v>66</v>
      </c>
      <c r="K16016">
        <v>-1</v>
      </c>
      <c r="L16016">
        <v>0</v>
      </c>
      <c r="M16016" t="s">
        <v>52</v>
      </c>
      <c r="N16016">
        <v>0</v>
      </c>
      <c r="O16016" s="15">
        <v>42938</v>
      </c>
      <c r="P16016" t="str">
        <f t="shared" si="500"/>
        <v>July</v>
      </c>
      <c r="Q16016" s="15" t="str">
        <f t="shared" si="501"/>
        <v>Saturday</v>
      </c>
      <c r="R16016">
        <v>274</v>
      </c>
    </row>
    <row r="16017" spans="1:18" x14ac:dyDescent="0.3">
      <c r="A16017">
        <v>46143953</v>
      </c>
      <c r="B16017">
        <v>37</v>
      </c>
      <c r="C16017" t="s">
        <v>57</v>
      </c>
      <c r="D16017" t="s">
        <v>54</v>
      </c>
      <c r="E16017">
        <v>0</v>
      </c>
      <c r="F16017">
        <v>1</v>
      </c>
      <c r="G16017">
        <v>1</v>
      </c>
      <c r="H16017" t="s">
        <v>60</v>
      </c>
      <c r="I16017">
        <v>0</v>
      </c>
      <c r="J16017" t="s">
        <v>66</v>
      </c>
      <c r="K16017">
        <v>-1</v>
      </c>
      <c r="L16017">
        <v>0</v>
      </c>
      <c r="M16017" t="s">
        <v>52</v>
      </c>
      <c r="N16017">
        <v>0</v>
      </c>
      <c r="O16017" s="15">
        <v>42938</v>
      </c>
      <c r="P16017" t="str">
        <f t="shared" si="500"/>
        <v>July</v>
      </c>
      <c r="Q16017" s="15" t="str">
        <f t="shared" si="501"/>
        <v>Saturday</v>
      </c>
      <c r="R16017">
        <v>118</v>
      </c>
    </row>
    <row r="16018" spans="1:18" x14ac:dyDescent="0.3">
      <c r="A16018">
        <v>22333641</v>
      </c>
      <c r="B16018">
        <v>47</v>
      </c>
      <c r="C16018" t="s">
        <v>53</v>
      </c>
      <c r="D16018" t="s">
        <v>54</v>
      </c>
      <c r="E16018">
        <v>0</v>
      </c>
      <c r="F16018">
        <v>0</v>
      </c>
      <c r="G16018">
        <v>1</v>
      </c>
      <c r="H16018" t="s">
        <v>55</v>
      </c>
      <c r="I16018">
        <v>-25200</v>
      </c>
      <c r="J16018" t="s">
        <v>66</v>
      </c>
      <c r="K16018">
        <v>-1</v>
      </c>
      <c r="L16018">
        <v>0</v>
      </c>
      <c r="M16018" t="s">
        <v>52</v>
      </c>
      <c r="N16018">
        <v>0</v>
      </c>
      <c r="O16018" s="15">
        <v>42938</v>
      </c>
      <c r="P16018" t="str">
        <f t="shared" si="500"/>
        <v>July</v>
      </c>
      <c r="Q16018" s="15" t="str">
        <f t="shared" si="501"/>
        <v>Saturday</v>
      </c>
      <c r="R16018">
        <v>108</v>
      </c>
    </row>
    <row r="16019" spans="1:18" x14ac:dyDescent="0.3">
      <c r="A16019">
        <v>44208527</v>
      </c>
      <c r="B16019">
        <v>32</v>
      </c>
      <c r="C16019" t="s">
        <v>53</v>
      </c>
      <c r="D16019" t="s">
        <v>50</v>
      </c>
      <c r="E16019">
        <v>0</v>
      </c>
      <c r="F16019">
        <v>1</v>
      </c>
      <c r="G16019">
        <v>0</v>
      </c>
      <c r="H16019" t="s">
        <v>51</v>
      </c>
      <c r="I16019">
        <v>0</v>
      </c>
      <c r="J16019" t="s">
        <v>66</v>
      </c>
      <c r="K16019">
        <v>-1</v>
      </c>
      <c r="L16019">
        <v>0</v>
      </c>
      <c r="M16019" t="s">
        <v>52</v>
      </c>
      <c r="N16019">
        <v>0</v>
      </c>
      <c r="O16019" s="15">
        <v>42938</v>
      </c>
      <c r="P16019" t="str">
        <f t="shared" si="500"/>
        <v>July</v>
      </c>
      <c r="Q16019" s="15" t="str">
        <f t="shared" si="501"/>
        <v>Saturday</v>
      </c>
      <c r="R16019">
        <v>520</v>
      </c>
    </row>
    <row r="16020" spans="1:18" x14ac:dyDescent="0.3">
      <c r="A16020">
        <v>84309505</v>
      </c>
      <c r="B16020">
        <v>35</v>
      </c>
      <c r="C16020" t="s">
        <v>49</v>
      </c>
      <c r="D16020" t="s">
        <v>50</v>
      </c>
      <c r="E16020">
        <v>1</v>
      </c>
      <c r="F16020">
        <v>1</v>
      </c>
      <c r="G16020">
        <v>0</v>
      </c>
      <c r="H16020" t="s">
        <v>51</v>
      </c>
      <c r="I16020">
        <v>400</v>
      </c>
      <c r="J16020" t="s">
        <v>66</v>
      </c>
      <c r="K16020">
        <v>-1</v>
      </c>
      <c r="L16020">
        <v>0</v>
      </c>
      <c r="M16020" t="s">
        <v>52</v>
      </c>
      <c r="N16020">
        <v>0</v>
      </c>
      <c r="O16020" s="15">
        <v>42938</v>
      </c>
      <c r="P16020" t="str">
        <f t="shared" si="500"/>
        <v>July</v>
      </c>
      <c r="Q16020" s="15" t="str">
        <f t="shared" si="501"/>
        <v>Saturday</v>
      </c>
      <c r="R16020">
        <v>56</v>
      </c>
    </row>
    <row r="16021" spans="1:18" x14ac:dyDescent="0.3">
      <c r="A16021">
        <v>57142339</v>
      </c>
      <c r="B16021">
        <v>47</v>
      </c>
      <c r="C16021" t="s">
        <v>68</v>
      </c>
      <c r="D16021" t="s">
        <v>50</v>
      </c>
      <c r="E16021">
        <v>0</v>
      </c>
      <c r="F16021">
        <v>1</v>
      </c>
      <c r="G16021">
        <v>0</v>
      </c>
      <c r="H16021" t="s">
        <v>51</v>
      </c>
      <c r="I16021">
        <v>11400</v>
      </c>
      <c r="J16021" t="s">
        <v>66</v>
      </c>
      <c r="K16021">
        <v>-1</v>
      </c>
      <c r="L16021">
        <v>0</v>
      </c>
      <c r="M16021" t="s">
        <v>52</v>
      </c>
      <c r="N16021">
        <v>0</v>
      </c>
      <c r="O16021" s="15">
        <v>42938</v>
      </c>
      <c r="P16021" t="str">
        <f t="shared" si="500"/>
        <v>July</v>
      </c>
      <c r="Q16021" s="15" t="str">
        <f t="shared" si="501"/>
        <v>Saturday</v>
      </c>
      <c r="R16021">
        <v>89</v>
      </c>
    </row>
    <row r="16022" spans="1:18" x14ac:dyDescent="0.3">
      <c r="A16022">
        <v>35956171</v>
      </c>
      <c r="B16022">
        <v>29</v>
      </c>
      <c r="C16022" t="s">
        <v>57</v>
      </c>
      <c r="D16022" t="s">
        <v>50</v>
      </c>
      <c r="E16022">
        <v>0</v>
      </c>
      <c r="F16022">
        <v>1</v>
      </c>
      <c r="G16022">
        <v>0</v>
      </c>
      <c r="H16022" t="s">
        <v>60</v>
      </c>
      <c r="I16022">
        <v>-11750</v>
      </c>
      <c r="J16022" t="s">
        <v>66</v>
      </c>
      <c r="K16022">
        <v>-1</v>
      </c>
      <c r="L16022">
        <v>0</v>
      </c>
      <c r="M16022" t="s">
        <v>52</v>
      </c>
      <c r="N16022">
        <v>0</v>
      </c>
      <c r="O16022" s="15">
        <v>42938</v>
      </c>
      <c r="P16022" t="str">
        <f t="shared" si="500"/>
        <v>July</v>
      </c>
      <c r="Q16022" s="15" t="str">
        <f t="shared" si="501"/>
        <v>Saturday</v>
      </c>
      <c r="R16022">
        <v>189</v>
      </c>
    </row>
    <row r="16023" spans="1:18" x14ac:dyDescent="0.3">
      <c r="A16023">
        <v>82842746</v>
      </c>
      <c r="B16023">
        <v>37</v>
      </c>
      <c r="C16023" t="s">
        <v>62</v>
      </c>
      <c r="D16023" t="s">
        <v>50</v>
      </c>
      <c r="E16023">
        <v>0</v>
      </c>
      <c r="F16023">
        <v>1</v>
      </c>
      <c r="G16023">
        <v>0</v>
      </c>
      <c r="H16023" t="s">
        <v>55</v>
      </c>
      <c r="I16023">
        <v>7250</v>
      </c>
      <c r="J16023" t="s">
        <v>67</v>
      </c>
      <c r="K16023">
        <v>-1</v>
      </c>
      <c r="L16023">
        <v>0</v>
      </c>
      <c r="M16023" t="s">
        <v>52</v>
      </c>
      <c r="N16023">
        <v>0</v>
      </c>
      <c r="O16023" s="15">
        <v>42938</v>
      </c>
      <c r="P16023" t="str">
        <f t="shared" si="500"/>
        <v>July</v>
      </c>
      <c r="Q16023" s="15" t="str">
        <f t="shared" si="501"/>
        <v>Saturday</v>
      </c>
      <c r="R16023">
        <v>74</v>
      </c>
    </row>
    <row r="16024" spans="1:18" x14ac:dyDescent="0.3">
      <c r="A16024">
        <v>23385545</v>
      </c>
      <c r="B16024">
        <v>36</v>
      </c>
      <c r="C16024" t="s">
        <v>49</v>
      </c>
      <c r="D16024" t="s">
        <v>50</v>
      </c>
      <c r="E16024">
        <v>0</v>
      </c>
      <c r="F16024">
        <v>1</v>
      </c>
      <c r="G16024">
        <v>0</v>
      </c>
      <c r="H16024" t="s">
        <v>51</v>
      </c>
      <c r="I16024">
        <v>16100</v>
      </c>
      <c r="J16024" t="s">
        <v>66</v>
      </c>
      <c r="K16024">
        <v>-1</v>
      </c>
      <c r="L16024">
        <v>0</v>
      </c>
      <c r="M16024" t="s">
        <v>52</v>
      </c>
      <c r="N16024">
        <v>0</v>
      </c>
      <c r="O16024" s="15">
        <v>42938</v>
      </c>
      <c r="P16024" t="str">
        <f t="shared" si="500"/>
        <v>July</v>
      </c>
      <c r="Q16024" s="15" t="str">
        <f t="shared" si="501"/>
        <v>Saturday</v>
      </c>
      <c r="R16024">
        <v>485</v>
      </c>
    </row>
    <row r="16025" spans="1:18" x14ac:dyDescent="0.3">
      <c r="A16025">
        <v>31416415</v>
      </c>
      <c r="B16025">
        <v>31</v>
      </c>
      <c r="C16025" t="s">
        <v>57</v>
      </c>
      <c r="D16025" t="s">
        <v>50</v>
      </c>
      <c r="E16025">
        <v>0</v>
      </c>
      <c r="F16025">
        <v>1</v>
      </c>
      <c r="G16025">
        <v>1</v>
      </c>
      <c r="H16025" t="s">
        <v>55</v>
      </c>
      <c r="I16025">
        <v>4000</v>
      </c>
      <c r="J16025" t="s">
        <v>66</v>
      </c>
      <c r="K16025">
        <v>-1</v>
      </c>
      <c r="L16025">
        <v>0</v>
      </c>
      <c r="M16025" t="s">
        <v>52</v>
      </c>
      <c r="N16025">
        <v>0</v>
      </c>
      <c r="O16025" s="15">
        <v>42938</v>
      </c>
      <c r="P16025" t="str">
        <f t="shared" si="500"/>
        <v>July</v>
      </c>
      <c r="Q16025" s="15" t="str">
        <f t="shared" si="501"/>
        <v>Saturday</v>
      </c>
      <c r="R16025">
        <v>271</v>
      </c>
    </row>
    <row r="16026" spans="1:18" x14ac:dyDescent="0.3">
      <c r="A16026">
        <v>28543466</v>
      </c>
      <c r="B16026">
        <v>29</v>
      </c>
      <c r="C16026" t="s">
        <v>57</v>
      </c>
      <c r="D16026" t="s">
        <v>50</v>
      </c>
      <c r="E16026">
        <v>0</v>
      </c>
      <c r="F16026">
        <v>0</v>
      </c>
      <c r="G16026">
        <v>0</v>
      </c>
      <c r="H16026" t="s">
        <v>55</v>
      </c>
      <c r="I16026">
        <v>150</v>
      </c>
      <c r="J16026" t="s">
        <v>66</v>
      </c>
      <c r="K16026">
        <v>-1</v>
      </c>
      <c r="L16026">
        <v>0</v>
      </c>
      <c r="M16026" t="s">
        <v>52</v>
      </c>
      <c r="N16026">
        <v>0</v>
      </c>
      <c r="O16026" s="15">
        <v>42938</v>
      </c>
      <c r="P16026" t="str">
        <f t="shared" si="500"/>
        <v>July</v>
      </c>
      <c r="Q16026" s="15" t="str">
        <f t="shared" si="501"/>
        <v>Saturday</v>
      </c>
      <c r="R16026">
        <v>115</v>
      </c>
    </row>
    <row r="16027" spans="1:18" x14ac:dyDescent="0.3">
      <c r="A16027">
        <v>70634436</v>
      </c>
      <c r="B16027">
        <v>51</v>
      </c>
      <c r="C16027" t="s">
        <v>61</v>
      </c>
      <c r="D16027" t="s">
        <v>50</v>
      </c>
      <c r="E16027">
        <v>0</v>
      </c>
      <c r="F16027">
        <v>0</v>
      </c>
      <c r="G16027">
        <v>1</v>
      </c>
      <c r="H16027" t="s">
        <v>55</v>
      </c>
      <c r="I16027">
        <v>9700</v>
      </c>
      <c r="J16027" t="s">
        <v>66</v>
      </c>
      <c r="K16027">
        <v>-1</v>
      </c>
      <c r="L16027">
        <v>0</v>
      </c>
      <c r="M16027" t="s">
        <v>52</v>
      </c>
      <c r="N16027">
        <v>0</v>
      </c>
      <c r="O16027" s="15">
        <v>42938</v>
      </c>
      <c r="P16027" t="str">
        <f t="shared" si="500"/>
        <v>July</v>
      </c>
      <c r="Q16027" s="15" t="str">
        <f t="shared" si="501"/>
        <v>Saturday</v>
      </c>
      <c r="R16027">
        <v>71</v>
      </c>
    </row>
    <row r="16028" spans="1:18" x14ac:dyDescent="0.3">
      <c r="A16028">
        <v>33939393</v>
      </c>
      <c r="B16028">
        <v>48</v>
      </c>
      <c r="C16028" t="s">
        <v>61</v>
      </c>
      <c r="D16028" t="s">
        <v>50</v>
      </c>
      <c r="E16028">
        <v>0</v>
      </c>
      <c r="F16028">
        <v>1</v>
      </c>
      <c r="G16028">
        <v>0</v>
      </c>
      <c r="H16028" t="s">
        <v>55</v>
      </c>
      <c r="I16028">
        <v>-18950</v>
      </c>
      <c r="J16028" t="s">
        <v>66</v>
      </c>
      <c r="K16028">
        <v>-1</v>
      </c>
      <c r="L16028">
        <v>0</v>
      </c>
      <c r="M16028" t="s">
        <v>52</v>
      </c>
      <c r="N16028">
        <v>0</v>
      </c>
      <c r="O16028" s="15">
        <v>42938</v>
      </c>
      <c r="P16028" t="str">
        <f t="shared" si="500"/>
        <v>July</v>
      </c>
      <c r="Q16028" s="15" t="str">
        <f t="shared" si="501"/>
        <v>Saturday</v>
      </c>
      <c r="R16028">
        <v>599</v>
      </c>
    </row>
    <row r="16029" spans="1:18" x14ac:dyDescent="0.3">
      <c r="A16029">
        <v>69839032</v>
      </c>
      <c r="B16029">
        <v>34</v>
      </c>
      <c r="C16029" t="s">
        <v>62</v>
      </c>
      <c r="D16029" t="s">
        <v>54</v>
      </c>
      <c r="E16029">
        <v>0</v>
      </c>
      <c r="F16029">
        <v>1</v>
      </c>
      <c r="G16029">
        <v>0</v>
      </c>
      <c r="H16029" t="s">
        <v>55</v>
      </c>
      <c r="I16029">
        <v>20900</v>
      </c>
      <c r="J16029" t="s">
        <v>66</v>
      </c>
      <c r="K16029">
        <v>-1</v>
      </c>
      <c r="L16029">
        <v>0</v>
      </c>
      <c r="M16029" t="s">
        <v>52</v>
      </c>
      <c r="N16029">
        <v>0</v>
      </c>
      <c r="O16029" s="15">
        <v>42938</v>
      </c>
      <c r="P16029" t="str">
        <f t="shared" si="500"/>
        <v>July</v>
      </c>
      <c r="Q16029" s="15" t="str">
        <f t="shared" si="501"/>
        <v>Saturday</v>
      </c>
      <c r="R16029">
        <v>247</v>
      </c>
    </row>
    <row r="16030" spans="1:18" x14ac:dyDescent="0.3">
      <c r="A16030">
        <v>62571527</v>
      </c>
      <c r="B16030">
        <v>51</v>
      </c>
      <c r="C16030" t="s">
        <v>63</v>
      </c>
      <c r="D16030" t="s">
        <v>50</v>
      </c>
      <c r="E16030">
        <v>0</v>
      </c>
      <c r="F16030">
        <v>1</v>
      </c>
      <c r="G16030">
        <v>0</v>
      </c>
      <c r="H16030" t="s">
        <v>60</v>
      </c>
      <c r="I16030">
        <v>0</v>
      </c>
      <c r="J16030" t="s">
        <v>67</v>
      </c>
      <c r="K16030">
        <v>-1</v>
      </c>
      <c r="L16030">
        <v>0</v>
      </c>
      <c r="M16030" t="s">
        <v>52</v>
      </c>
      <c r="N16030">
        <v>0</v>
      </c>
      <c r="O16030" s="15">
        <v>42938</v>
      </c>
      <c r="P16030" t="str">
        <f t="shared" si="500"/>
        <v>July</v>
      </c>
      <c r="Q16030" s="15" t="str">
        <f t="shared" si="501"/>
        <v>Saturday</v>
      </c>
      <c r="R16030">
        <v>215</v>
      </c>
    </row>
    <row r="16031" spans="1:18" x14ac:dyDescent="0.3">
      <c r="A16031">
        <v>70524440</v>
      </c>
      <c r="B16031">
        <v>30</v>
      </c>
      <c r="C16031" t="s">
        <v>56</v>
      </c>
      <c r="D16031" t="s">
        <v>50</v>
      </c>
      <c r="E16031">
        <v>0</v>
      </c>
      <c r="F16031">
        <v>1</v>
      </c>
      <c r="G16031">
        <v>1</v>
      </c>
      <c r="H16031" t="s">
        <v>55</v>
      </c>
      <c r="I16031">
        <v>-17300</v>
      </c>
      <c r="J16031" t="s">
        <v>66</v>
      </c>
      <c r="K16031">
        <v>-1</v>
      </c>
      <c r="L16031">
        <v>0</v>
      </c>
      <c r="M16031" t="s">
        <v>52</v>
      </c>
      <c r="N16031">
        <v>0</v>
      </c>
      <c r="O16031" s="15">
        <v>42938</v>
      </c>
      <c r="P16031" t="str">
        <f t="shared" si="500"/>
        <v>July</v>
      </c>
      <c r="Q16031" s="15" t="str">
        <f t="shared" si="501"/>
        <v>Saturday</v>
      </c>
      <c r="R16031">
        <v>88</v>
      </c>
    </row>
    <row r="16032" spans="1:18" x14ac:dyDescent="0.3">
      <c r="A16032">
        <v>36954688</v>
      </c>
      <c r="B16032">
        <v>30</v>
      </c>
      <c r="C16032" t="s">
        <v>63</v>
      </c>
      <c r="D16032" t="s">
        <v>54</v>
      </c>
      <c r="E16032">
        <v>0</v>
      </c>
      <c r="F16032">
        <v>0</v>
      </c>
      <c r="G16032">
        <v>0</v>
      </c>
      <c r="H16032" t="s">
        <v>55</v>
      </c>
      <c r="I16032">
        <v>9600</v>
      </c>
      <c r="J16032" t="s">
        <v>66</v>
      </c>
      <c r="K16032">
        <v>-1</v>
      </c>
      <c r="L16032">
        <v>0</v>
      </c>
      <c r="M16032" t="s">
        <v>52</v>
      </c>
      <c r="N16032">
        <v>0</v>
      </c>
      <c r="O16032" s="15">
        <v>42938</v>
      </c>
      <c r="P16032" t="str">
        <f t="shared" si="500"/>
        <v>July</v>
      </c>
      <c r="Q16032" s="15" t="str">
        <f t="shared" si="501"/>
        <v>Saturday</v>
      </c>
      <c r="R16032">
        <v>423</v>
      </c>
    </row>
    <row r="16033" spans="1:18" x14ac:dyDescent="0.3">
      <c r="A16033">
        <v>87825471</v>
      </c>
      <c r="B16033">
        <v>29</v>
      </c>
      <c r="C16033" t="s">
        <v>64</v>
      </c>
      <c r="D16033" t="s">
        <v>54</v>
      </c>
      <c r="E16033">
        <v>0</v>
      </c>
      <c r="F16033">
        <v>1</v>
      </c>
      <c r="G16033">
        <v>0</v>
      </c>
      <c r="H16033" t="s">
        <v>51</v>
      </c>
      <c r="I16033">
        <v>32600</v>
      </c>
      <c r="J16033" t="s">
        <v>66</v>
      </c>
      <c r="K16033">
        <v>-1</v>
      </c>
      <c r="L16033">
        <v>0</v>
      </c>
      <c r="M16033" t="s">
        <v>52</v>
      </c>
      <c r="N16033">
        <v>0</v>
      </c>
      <c r="O16033" s="15">
        <v>42938</v>
      </c>
      <c r="P16033" t="str">
        <f t="shared" si="500"/>
        <v>July</v>
      </c>
      <c r="Q16033" s="15" t="str">
        <f t="shared" si="501"/>
        <v>Saturday</v>
      </c>
      <c r="R16033">
        <v>285</v>
      </c>
    </row>
    <row r="16034" spans="1:18" x14ac:dyDescent="0.3">
      <c r="A16034">
        <v>33345294</v>
      </c>
      <c r="B16034">
        <v>37</v>
      </c>
      <c r="C16034" t="s">
        <v>61</v>
      </c>
      <c r="D16034" t="s">
        <v>50</v>
      </c>
      <c r="E16034">
        <v>0</v>
      </c>
      <c r="F16034">
        <v>0</v>
      </c>
      <c r="G16034">
        <v>0</v>
      </c>
      <c r="H16034" t="s">
        <v>55</v>
      </c>
      <c r="I16034">
        <v>6050</v>
      </c>
      <c r="J16034" t="s">
        <v>66</v>
      </c>
      <c r="K16034">
        <v>-1</v>
      </c>
      <c r="L16034">
        <v>0</v>
      </c>
      <c r="M16034" t="s">
        <v>52</v>
      </c>
      <c r="N16034">
        <v>0</v>
      </c>
      <c r="O16034" s="15">
        <v>42938</v>
      </c>
      <c r="P16034" t="str">
        <f t="shared" si="500"/>
        <v>July</v>
      </c>
      <c r="Q16034" s="15" t="str">
        <f t="shared" si="501"/>
        <v>Saturday</v>
      </c>
      <c r="R16034">
        <v>22</v>
      </c>
    </row>
    <row r="16035" spans="1:18" x14ac:dyDescent="0.3">
      <c r="A16035">
        <v>32781535</v>
      </c>
      <c r="B16035">
        <v>53</v>
      </c>
      <c r="C16035" t="s">
        <v>56</v>
      </c>
      <c r="D16035" t="s">
        <v>50</v>
      </c>
      <c r="E16035">
        <v>0</v>
      </c>
      <c r="F16035">
        <v>1</v>
      </c>
      <c r="G16035">
        <v>0</v>
      </c>
      <c r="H16035" t="s">
        <v>55</v>
      </c>
      <c r="I16035">
        <v>0</v>
      </c>
      <c r="J16035" t="s">
        <v>66</v>
      </c>
      <c r="K16035">
        <v>-1</v>
      </c>
      <c r="L16035">
        <v>0</v>
      </c>
      <c r="M16035" t="s">
        <v>52</v>
      </c>
      <c r="N16035">
        <v>0</v>
      </c>
      <c r="O16035" s="15">
        <v>42938</v>
      </c>
      <c r="P16035" t="str">
        <f t="shared" si="500"/>
        <v>July</v>
      </c>
      <c r="Q16035" s="15" t="str">
        <f t="shared" si="501"/>
        <v>Saturday</v>
      </c>
      <c r="R16035">
        <v>200</v>
      </c>
    </row>
    <row r="16036" spans="1:18" x14ac:dyDescent="0.3">
      <c r="A16036">
        <v>66919604</v>
      </c>
      <c r="B16036">
        <v>49</v>
      </c>
      <c r="C16036" t="s">
        <v>65</v>
      </c>
      <c r="D16036" t="s">
        <v>50</v>
      </c>
      <c r="E16036">
        <v>0</v>
      </c>
      <c r="F16036">
        <v>0</v>
      </c>
      <c r="G16036">
        <v>1</v>
      </c>
      <c r="H16036" t="s">
        <v>55</v>
      </c>
      <c r="I16036">
        <v>6800</v>
      </c>
      <c r="J16036" t="s">
        <v>66</v>
      </c>
      <c r="K16036">
        <v>-1</v>
      </c>
      <c r="L16036">
        <v>0</v>
      </c>
      <c r="M16036" t="s">
        <v>52</v>
      </c>
      <c r="N16036">
        <v>0</v>
      </c>
      <c r="O16036" s="15">
        <v>42938</v>
      </c>
      <c r="P16036" t="str">
        <f t="shared" si="500"/>
        <v>July</v>
      </c>
      <c r="Q16036" s="15" t="str">
        <f t="shared" si="501"/>
        <v>Saturday</v>
      </c>
      <c r="R16036">
        <v>246</v>
      </c>
    </row>
    <row r="16037" spans="1:18" x14ac:dyDescent="0.3">
      <c r="A16037">
        <v>11020520</v>
      </c>
      <c r="B16037">
        <v>40</v>
      </c>
      <c r="C16037" t="s">
        <v>49</v>
      </c>
      <c r="D16037" t="s">
        <v>50</v>
      </c>
      <c r="E16037">
        <v>0</v>
      </c>
      <c r="F16037">
        <v>1</v>
      </c>
      <c r="G16037">
        <v>0</v>
      </c>
      <c r="H16037" t="s">
        <v>51</v>
      </c>
      <c r="I16037">
        <v>13400</v>
      </c>
      <c r="J16037" t="s">
        <v>66</v>
      </c>
      <c r="K16037">
        <v>-1</v>
      </c>
      <c r="L16037">
        <v>0</v>
      </c>
      <c r="M16037" t="s">
        <v>52</v>
      </c>
      <c r="N16037">
        <v>0</v>
      </c>
      <c r="O16037" s="15">
        <v>42938</v>
      </c>
      <c r="P16037" t="str">
        <f t="shared" si="500"/>
        <v>July</v>
      </c>
      <c r="Q16037" s="15" t="str">
        <f t="shared" si="501"/>
        <v>Saturday</v>
      </c>
      <c r="R16037">
        <v>352</v>
      </c>
    </row>
    <row r="16038" spans="1:18" x14ac:dyDescent="0.3">
      <c r="A16038">
        <v>32551395</v>
      </c>
      <c r="B16038">
        <v>48</v>
      </c>
      <c r="C16038" t="s">
        <v>68</v>
      </c>
      <c r="D16038" t="s">
        <v>50</v>
      </c>
      <c r="E16038">
        <v>0</v>
      </c>
      <c r="F16038">
        <v>1</v>
      </c>
      <c r="G16038">
        <v>0</v>
      </c>
      <c r="H16038" t="s">
        <v>60</v>
      </c>
      <c r="I16038">
        <v>19000</v>
      </c>
      <c r="J16038" t="s">
        <v>66</v>
      </c>
      <c r="K16038">
        <v>-1</v>
      </c>
      <c r="L16038">
        <v>0</v>
      </c>
      <c r="M16038" t="s">
        <v>52</v>
      </c>
      <c r="N16038">
        <v>0</v>
      </c>
      <c r="O16038" s="15">
        <v>42938</v>
      </c>
      <c r="P16038" t="str">
        <f t="shared" si="500"/>
        <v>July</v>
      </c>
      <c r="Q16038" s="15" t="str">
        <f t="shared" si="501"/>
        <v>Saturday</v>
      </c>
      <c r="R16038">
        <v>188</v>
      </c>
    </row>
    <row r="16039" spans="1:18" x14ac:dyDescent="0.3">
      <c r="A16039">
        <v>27494028</v>
      </c>
      <c r="B16039">
        <v>27</v>
      </c>
      <c r="C16039" t="s">
        <v>49</v>
      </c>
      <c r="D16039" t="s">
        <v>54</v>
      </c>
      <c r="E16039">
        <v>0</v>
      </c>
      <c r="F16039">
        <v>1</v>
      </c>
      <c r="G16039">
        <v>1</v>
      </c>
      <c r="H16039" t="s">
        <v>51</v>
      </c>
      <c r="I16039">
        <v>150</v>
      </c>
      <c r="J16039" t="s">
        <v>66</v>
      </c>
      <c r="K16039">
        <v>-1</v>
      </c>
      <c r="L16039">
        <v>0</v>
      </c>
      <c r="M16039" t="s">
        <v>52</v>
      </c>
      <c r="N16039">
        <v>0</v>
      </c>
      <c r="O16039" s="15">
        <v>42938</v>
      </c>
      <c r="P16039" t="str">
        <f t="shared" si="500"/>
        <v>July</v>
      </c>
      <c r="Q16039" s="15" t="str">
        <f t="shared" si="501"/>
        <v>Saturday</v>
      </c>
      <c r="R16039">
        <v>506</v>
      </c>
    </row>
    <row r="16040" spans="1:18" x14ac:dyDescent="0.3">
      <c r="A16040">
        <v>51034913</v>
      </c>
      <c r="B16040">
        <v>34</v>
      </c>
      <c r="C16040" t="s">
        <v>61</v>
      </c>
      <c r="D16040" t="s">
        <v>50</v>
      </c>
      <c r="E16040">
        <v>0</v>
      </c>
      <c r="F16040">
        <v>0</v>
      </c>
      <c r="G16040">
        <v>1</v>
      </c>
      <c r="H16040" t="s">
        <v>55</v>
      </c>
      <c r="I16040">
        <v>0</v>
      </c>
      <c r="J16040" t="s">
        <v>66</v>
      </c>
      <c r="K16040">
        <v>-1</v>
      </c>
      <c r="L16040">
        <v>0</v>
      </c>
      <c r="M16040" t="s">
        <v>52</v>
      </c>
      <c r="N16040">
        <v>0</v>
      </c>
      <c r="O16040" s="15">
        <v>42938</v>
      </c>
      <c r="P16040" t="str">
        <f t="shared" si="500"/>
        <v>July</v>
      </c>
      <c r="Q16040" s="15" t="str">
        <f t="shared" si="501"/>
        <v>Saturday</v>
      </c>
      <c r="R16040">
        <v>136</v>
      </c>
    </row>
    <row r="16041" spans="1:18" x14ac:dyDescent="0.3">
      <c r="A16041">
        <v>23226166</v>
      </c>
      <c r="B16041">
        <v>40</v>
      </c>
      <c r="C16041" t="s">
        <v>56</v>
      </c>
      <c r="D16041" t="s">
        <v>50</v>
      </c>
      <c r="E16041">
        <v>0</v>
      </c>
      <c r="F16041">
        <v>1</v>
      </c>
      <c r="G16041">
        <v>0</v>
      </c>
      <c r="H16041" t="s">
        <v>55</v>
      </c>
      <c r="I16041">
        <v>0</v>
      </c>
      <c r="J16041" t="s">
        <v>66</v>
      </c>
      <c r="K16041">
        <v>-1</v>
      </c>
      <c r="L16041">
        <v>0</v>
      </c>
      <c r="M16041" t="s">
        <v>52</v>
      </c>
      <c r="N16041">
        <v>0</v>
      </c>
      <c r="O16041" s="15">
        <v>42938</v>
      </c>
      <c r="P16041" t="str">
        <f t="shared" si="500"/>
        <v>July</v>
      </c>
      <c r="Q16041" s="15" t="str">
        <f t="shared" si="501"/>
        <v>Saturday</v>
      </c>
      <c r="R16041">
        <v>117</v>
      </c>
    </row>
    <row r="16042" spans="1:18" x14ac:dyDescent="0.3">
      <c r="A16042">
        <v>85210699</v>
      </c>
      <c r="B16042">
        <v>26</v>
      </c>
      <c r="C16042" t="s">
        <v>53</v>
      </c>
      <c r="D16042" t="s">
        <v>54</v>
      </c>
      <c r="E16042">
        <v>0</v>
      </c>
      <c r="F16042">
        <v>1</v>
      </c>
      <c r="G16042">
        <v>0</v>
      </c>
      <c r="H16042" t="s">
        <v>55</v>
      </c>
      <c r="I16042">
        <v>350</v>
      </c>
      <c r="J16042" t="s">
        <v>66</v>
      </c>
      <c r="K16042">
        <v>-1</v>
      </c>
      <c r="L16042">
        <v>0</v>
      </c>
      <c r="M16042" t="s">
        <v>52</v>
      </c>
      <c r="N16042">
        <v>0</v>
      </c>
      <c r="O16042" s="15">
        <v>42938</v>
      </c>
      <c r="P16042" t="str">
        <f t="shared" si="500"/>
        <v>July</v>
      </c>
      <c r="Q16042" s="15" t="str">
        <f t="shared" si="501"/>
        <v>Saturday</v>
      </c>
      <c r="R16042">
        <v>188</v>
      </c>
    </row>
    <row r="16043" spans="1:18" x14ac:dyDescent="0.3">
      <c r="A16043">
        <v>48093824</v>
      </c>
      <c r="B16043">
        <v>32</v>
      </c>
      <c r="C16043" t="s">
        <v>49</v>
      </c>
      <c r="D16043" t="s">
        <v>54</v>
      </c>
      <c r="E16043">
        <v>0</v>
      </c>
      <c r="F16043">
        <v>1</v>
      </c>
      <c r="G16043">
        <v>0</v>
      </c>
      <c r="H16043" t="s">
        <v>51</v>
      </c>
      <c r="I16043">
        <v>0</v>
      </c>
      <c r="J16043" t="s">
        <v>66</v>
      </c>
      <c r="K16043">
        <v>-1</v>
      </c>
      <c r="L16043">
        <v>0</v>
      </c>
      <c r="M16043" t="s">
        <v>52</v>
      </c>
      <c r="N16043">
        <v>0</v>
      </c>
      <c r="O16043" s="15">
        <v>42938</v>
      </c>
      <c r="P16043" t="str">
        <f t="shared" si="500"/>
        <v>July</v>
      </c>
      <c r="Q16043" s="15" t="str">
        <f t="shared" si="501"/>
        <v>Saturday</v>
      </c>
      <c r="R16043">
        <v>455</v>
      </c>
    </row>
    <row r="16044" spans="1:18" x14ac:dyDescent="0.3">
      <c r="A16044">
        <v>31632770</v>
      </c>
      <c r="B16044">
        <v>33</v>
      </c>
      <c r="C16044" t="s">
        <v>53</v>
      </c>
      <c r="D16044" t="s">
        <v>50</v>
      </c>
      <c r="E16044">
        <v>0</v>
      </c>
      <c r="F16044">
        <v>1</v>
      </c>
      <c r="G16044">
        <v>0</v>
      </c>
      <c r="H16044" t="s">
        <v>51</v>
      </c>
      <c r="I16044">
        <v>0</v>
      </c>
      <c r="J16044" t="s">
        <v>66</v>
      </c>
      <c r="K16044">
        <v>-1</v>
      </c>
      <c r="L16044">
        <v>0</v>
      </c>
      <c r="M16044" t="s">
        <v>52</v>
      </c>
      <c r="N16044">
        <v>0</v>
      </c>
      <c r="O16044" s="15">
        <v>42938</v>
      </c>
      <c r="P16044" t="str">
        <f t="shared" si="500"/>
        <v>July</v>
      </c>
      <c r="Q16044" s="15" t="str">
        <f t="shared" si="501"/>
        <v>Saturday</v>
      </c>
      <c r="R16044">
        <v>65</v>
      </c>
    </row>
    <row r="16045" spans="1:18" x14ac:dyDescent="0.3">
      <c r="A16045">
        <v>26811232</v>
      </c>
      <c r="B16045">
        <v>37</v>
      </c>
      <c r="C16045" t="s">
        <v>62</v>
      </c>
      <c r="D16045" t="s">
        <v>50</v>
      </c>
      <c r="E16045">
        <v>0</v>
      </c>
      <c r="F16045">
        <v>1</v>
      </c>
      <c r="G16045">
        <v>0</v>
      </c>
      <c r="H16045" t="s">
        <v>55</v>
      </c>
      <c r="I16045">
        <v>0</v>
      </c>
      <c r="J16045" t="s">
        <v>66</v>
      </c>
      <c r="K16045">
        <v>-1</v>
      </c>
      <c r="L16045">
        <v>0</v>
      </c>
      <c r="M16045" t="s">
        <v>52</v>
      </c>
      <c r="N16045">
        <v>0</v>
      </c>
      <c r="O16045" s="15">
        <v>42938</v>
      </c>
      <c r="P16045" t="str">
        <f t="shared" si="500"/>
        <v>July</v>
      </c>
      <c r="Q16045" s="15" t="str">
        <f t="shared" si="501"/>
        <v>Saturday</v>
      </c>
      <c r="R16045">
        <v>272</v>
      </c>
    </row>
    <row r="16046" spans="1:18" x14ac:dyDescent="0.3">
      <c r="A16046">
        <v>21083650</v>
      </c>
      <c r="B16046">
        <v>29</v>
      </c>
      <c r="C16046" t="s">
        <v>61</v>
      </c>
      <c r="D16046" t="s">
        <v>54</v>
      </c>
      <c r="E16046">
        <v>0</v>
      </c>
      <c r="F16046">
        <v>1</v>
      </c>
      <c r="G16046">
        <v>0</v>
      </c>
      <c r="H16046" t="s">
        <v>51</v>
      </c>
      <c r="I16046">
        <v>4450</v>
      </c>
      <c r="J16046" t="s">
        <v>66</v>
      </c>
      <c r="K16046">
        <v>-1</v>
      </c>
      <c r="L16046">
        <v>0</v>
      </c>
      <c r="M16046" t="s">
        <v>52</v>
      </c>
      <c r="N16046">
        <v>0</v>
      </c>
      <c r="O16046" s="15">
        <v>42938</v>
      </c>
      <c r="P16046" t="str">
        <f t="shared" si="500"/>
        <v>July</v>
      </c>
      <c r="Q16046" s="15" t="str">
        <f t="shared" si="501"/>
        <v>Saturday</v>
      </c>
      <c r="R16046">
        <v>120</v>
      </c>
    </row>
    <row r="16047" spans="1:18" x14ac:dyDescent="0.3">
      <c r="A16047">
        <v>87361842</v>
      </c>
      <c r="B16047">
        <v>56</v>
      </c>
      <c r="C16047" t="s">
        <v>57</v>
      </c>
      <c r="D16047" t="s">
        <v>50</v>
      </c>
      <c r="E16047">
        <v>0</v>
      </c>
      <c r="F16047">
        <v>1</v>
      </c>
      <c r="G16047">
        <v>0</v>
      </c>
      <c r="H16047" t="s">
        <v>55</v>
      </c>
      <c r="I16047">
        <v>17250</v>
      </c>
      <c r="J16047" t="s">
        <v>67</v>
      </c>
      <c r="K16047">
        <v>-1</v>
      </c>
      <c r="L16047">
        <v>0</v>
      </c>
      <c r="M16047" t="s">
        <v>52</v>
      </c>
      <c r="N16047">
        <v>0</v>
      </c>
      <c r="O16047" s="15">
        <v>42938</v>
      </c>
      <c r="P16047" t="str">
        <f t="shared" si="500"/>
        <v>July</v>
      </c>
      <c r="Q16047" s="15" t="str">
        <f t="shared" si="501"/>
        <v>Saturday</v>
      </c>
      <c r="R16047">
        <v>605</v>
      </c>
    </row>
    <row r="16048" spans="1:18" x14ac:dyDescent="0.3">
      <c r="A16048">
        <v>47364977</v>
      </c>
      <c r="B16048">
        <v>28</v>
      </c>
      <c r="C16048" t="s">
        <v>63</v>
      </c>
      <c r="D16048" t="s">
        <v>50</v>
      </c>
      <c r="E16048">
        <v>0</v>
      </c>
      <c r="F16048">
        <v>0</v>
      </c>
      <c r="G16048">
        <v>1</v>
      </c>
      <c r="H16048" t="s">
        <v>51</v>
      </c>
      <c r="I16048">
        <v>23800</v>
      </c>
      <c r="J16048" t="s">
        <v>66</v>
      </c>
      <c r="K16048">
        <v>-1</v>
      </c>
      <c r="L16048">
        <v>0</v>
      </c>
      <c r="M16048" t="s">
        <v>52</v>
      </c>
      <c r="N16048">
        <v>0</v>
      </c>
      <c r="O16048" s="15">
        <v>42938</v>
      </c>
      <c r="P16048" t="str">
        <f t="shared" si="500"/>
        <v>July</v>
      </c>
      <c r="Q16048" s="15" t="str">
        <f t="shared" si="501"/>
        <v>Saturday</v>
      </c>
      <c r="R16048">
        <v>630</v>
      </c>
    </row>
    <row r="16049" spans="1:18" x14ac:dyDescent="0.3">
      <c r="A16049">
        <v>37432577</v>
      </c>
      <c r="B16049">
        <v>32</v>
      </c>
      <c r="C16049" t="s">
        <v>65</v>
      </c>
      <c r="D16049" t="s">
        <v>50</v>
      </c>
      <c r="E16049">
        <v>0</v>
      </c>
      <c r="F16049">
        <v>1</v>
      </c>
      <c r="G16049">
        <v>0</v>
      </c>
      <c r="H16049" t="s">
        <v>51</v>
      </c>
      <c r="I16049">
        <v>14150</v>
      </c>
      <c r="J16049" t="s">
        <v>66</v>
      </c>
      <c r="K16049">
        <v>-1</v>
      </c>
      <c r="L16049">
        <v>0</v>
      </c>
      <c r="M16049" t="s">
        <v>52</v>
      </c>
      <c r="N16049">
        <v>0</v>
      </c>
      <c r="O16049" s="15">
        <v>42938</v>
      </c>
      <c r="P16049" t="str">
        <f t="shared" si="500"/>
        <v>July</v>
      </c>
      <c r="Q16049" s="15" t="str">
        <f t="shared" si="501"/>
        <v>Saturday</v>
      </c>
      <c r="R16049">
        <v>151</v>
      </c>
    </row>
    <row r="16050" spans="1:18" x14ac:dyDescent="0.3">
      <c r="A16050">
        <v>46074826</v>
      </c>
      <c r="B16050">
        <v>30</v>
      </c>
      <c r="C16050" t="s">
        <v>49</v>
      </c>
      <c r="D16050" t="s">
        <v>54</v>
      </c>
      <c r="E16050">
        <v>0</v>
      </c>
      <c r="F16050">
        <v>0</v>
      </c>
      <c r="G16050">
        <v>1</v>
      </c>
      <c r="H16050" t="s">
        <v>51</v>
      </c>
      <c r="I16050">
        <v>700</v>
      </c>
      <c r="J16050" t="s">
        <v>66</v>
      </c>
      <c r="K16050">
        <v>-1</v>
      </c>
      <c r="L16050">
        <v>0</v>
      </c>
      <c r="M16050" t="s">
        <v>52</v>
      </c>
      <c r="N16050">
        <v>0</v>
      </c>
      <c r="O16050" s="15">
        <v>42938</v>
      </c>
      <c r="P16050" t="str">
        <f t="shared" si="500"/>
        <v>July</v>
      </c>
      <c r="Q16050" s="15" t="str">
        <f t="shared" si="501"/>
        <v>Saturday</v>
      </c>
      <c r="R16050">
        <v>90</v>
      </c>
    </row>
    <row r="16051" spans="1:18" x14ac:dyDescent="0.3">
      <c r="A16051">
        <v>50054370</v>
      </c>
      <c r="B16051">
        <v>54</v>
      </c>
      <c r="C16051" t="s">
        <v>68</v>
      </c>
      <c r="D16051" t="s">
        <v>50</v>
      </c>
      <c r="E16051">
        <v>0</v>
      </c>
      <c r="F16051">
        <v>1</v>
      </c>
      <c r="G16051">
        <v>0</v>
      </c>
      <c r="H16051" t="s">
        <v>60</v>
      </c>
      <c r="I16051">
        <v>8350</v>
      </c>
      <c r="J16051" t="s">
        <v>66</v>
      </c>
      <c r="K16051">
        <v>-1</v>
      </c>
      <c r="L16051">
        <v>0</v>
      </c>
      <c r="M16051" t="s">
        <v>52</v>
      </c>
      <c r="N16051">
        <v>0</v>
      </c>
      <c r="O16051" s="15">
        <v>42938</v>
      </c>
      <c r="P16051" t="str">
        <f t="shared" si="500"/>
        <v>July</v>
      </c>
      <c r="Q16051" s="15" t="str">
        <f t="shared" si="501"/>
        <v>Saturday</v>
      </c>
      <c r="R16051">
        <v>106</v>
      </c>
    </row>
    <row r="16052" spans="1:18" x14ac:dyDescent="0.3">
      <c r="A16052">
        <v>65021219</v>
      </c>
      <c r="B16052">
        <v>57</v>
      </c>
      <c r="C16052" t="s">
        <v>57</v>
      </c>
      <c r="D16052" t="s">
        <v>50</v>
      </c>
      <c r="E16052">
        <v>0</v>
      </c>
      <c r="F16052">
        <v>0</v>
      </c>
      <c r="G16052">
        <v>1</v>
      </c>
      <c r="H16052" t="s">
        <v>55</v>
      </c>
      <c r="I16052">
        <v>0</v>
      </c>
      <c r="J16052" t="s">
        <v>66</v>
      </c>
      <c r="K16052">
        <v>-1</v>
      </c>
      <c r="L16052">
        <v>0</v>
      </c>
      <c r="M16052" t="s">
        <v>52</v>
      </c>
      <c r="N16052">
        <v>0</v>
      </c>
      <c r="O16052" s="15">
        <v>42938</v>
      </c>
      <c r="P16052" t="str">
        <f t="shared" si="500"/>
        <v>July</v>
      </c>
      <c r="Q16052" s="15" t="str">
        <f t="shared" si="501"/>
        <v>Saturday</v>
      </c>
      <c r="R16052">
        <v>127</v>
      </c>
    </row>
    <row r="16053" spans="1:18" x14ac:dyDescent="0.3">
      <c r="A16053">
        <v>54652558</v>
      </c>
      <c r="B16053">
        <v>35</v>
      </c>
      <c r="C16053" t="s">
        <v>53</v>
      </c>
      <c r="D16053" t="s">
        <v>50</v>
      </c>
      <c r="E16053">
        <v>0</v>
      </c>
      <c r="F16053">
        <v>1</v>
      </c>
      <c r="G16053">
        <v>0</v>
      </c>
      <c r="H16053" t="s">
        <v>51</v>
      </c>
      <c r="I16053">
        <v>16400</v>
      </c>
      <c r="J16053" t="s">
        <v>66</v>
      </c>
      <c r="K16053">
        <v>-1</v>
      </c>
      <c r="L16053">
        <v>0</v>
      </c>
      <c r="M16053" t="s">
        <v>52</v>
      </c>
      <c r="N16053">
        <v>1</v>
      </c>
      <c r="O16053" s="15">
        <v>42938</v>
      </c>
      <c r="P16053" t="str">
        <f t="shared" si="500"/>
        <v>July</v>
      </c>
      <c r="Q16053" s="15" t="str">
        <f t="shared" si="501"/>
        <v>Saturday</v>
      </c>
      <c r="R16053">
        <v>654</v>
      </c>
    </row>
    <row r="16054" spans="1:18" x14ac:dyDescent="0.3">
      <c r="A16054">
        <v>17702997</v>
      </c>
      <c r="B16054">
        <v>26</v>
      </c>
      <c r="C16054" t="s">
        <v>57</v>
      </c>
      <c r="D16054" t="s">
        <v>50</v>
      </c>
      <c r="E16054">
        <v>0</v>
      </c>
      <c r="F16054">
        <v>1</v>
      </c>
      <c r="G16054">
        <v>0</v>
      </c>
      <c r="H16054" t="s">
        <v>60</v>
      </c>
      <c r="I16054">
        <v>19950</v>
      </c>
      <c r="J16054" t="s">
        <v>66</v>
      </c>
      <c r="K16054">
        <v>-1</v>
      </c>
      <c r="L16054">
        <v>0</v>
      </c>
      <c r="M16054" t="s">
        <v>52</v>
      </c>
      <c r="N16054">
        <v>0</v>
      </c>
      <c r="O16054" s="15">
        <v>42938</v>
      </c>
      <c r="P16054" t="str">
        <f t="shared" si="500"/>
        <v>July</v>
      </c>
      <c r="Q16054" s="15" t="str">
        <f t="shared" si="501"/>
        <v>Saturday</v>
      </c>
      <c r="R16054">
        <v>1288</v>
      </c>
    </row>
    <row r="16055" spans="1:18" x14ac:dyDescent="0.3">
      <c r="A16055">
        <v>63973791</v>
      </c>
      <c r="B16055">
        <v>53</v>
      </c>
      <c r="C16055" t="s">
        <v>49</v>
      </c>
      <c r="D16055" t="s">
        <v>50</v>
      </c>
      <c r="E16055">
        <v>0</v>
      </c>
      <c r="F16055">
        <v>1</v>
      </c>
      <c r="G16055">
        <v>1</v>
      </c>
      <c r="H16055" t="s">
        <v>55</v>
      </c>
      <c r="I16055">
        <v>0</v>
      </c>
      <c r="J16055" t="s">
        <v>66</v>
      </c>
      <c r="K16055">
        <v>-1</v>
      </c>
      <c r="L16055">
        <v>0</v>
      </c>
      <c r="M16055" t="s">
        <v>52</v>
      </c>
      <c r="N16055">
        <v>0</v>
      </c>
      <c r="O16055" s="15">
        <v>42938</v>
      </c>
      <c r="P16055" t="str">
        <f t="shared" si="500"/>
        <v>July</v>
      </c>
      <c r="Q16055" s="15" t="str">
        <f t="shared" si="501"/>
        <v>Saturday</v>
      </c>
      <c r="R16055">
        <v>59</v>
      </c>
    </row>
    <row r="16056" spans="1:18" x14ac:dyDescent="0.3">
      <c r="A16056">
        <v>62452255</v>
      </c>
      <c r="B16056">
        <v>60</v>
      </c>
      <c r="C16056" t="s">
        <v>68</v>
      </c>
      <c r="D16056" t="s">
        <v>50</v>
      </c>
      <c r="E16056">
        <v>0</v>
      </c>
      <c r="F16056">
        <v>0</v>
      </c>
      <c r="G16056">
        <v>1</v>
      </c>
      <c r="H16056" t="s">
        <v>60</v>
      </c>
      <c r="I16056">
        <v>0</v>
      </c>
      <c r="J16056" t="s">
        <v>67</v>
      </c>
      <c r="K16056">
        <v>-1</v>
      </c>
      <c r="L16056">
        <v>0</v>
      </c>
      <c r="M16056" t="s">
        <v>52</v>
      </c>
      <c r="N16056">
        <v>0</v>
      </c>
      <c r="O16056" s="15">
        <v>42938</v>
      </c>
      <c r="P16056" t="str">
        <f t="shared" si="500"/>
        <v>July</v>
      </c>
      <c r="Q16056" s="15" t="str">
        <f t="shared" si="501"/>
        <v>Saturday</v>
      </c>
      <c r="R16056">
        <v>124</v>
      </c>
    </row>
    <row r="16057" spans="1:18" x14ac:dyDescent="0.3">
      <c r="A16057">
        <v>77692555</v>
      </c>
      <c r="B16057">
        <v>28</v>
      </c>
      <c r="C16057" t="s">
        <v>57</v>
      </c>
      <c r="D16057" t="s">
        <v>54</v>
      </c>
      <c r="E16057">
        <v>0</v>
      </c>
      <c r="F16057">
        <v>0</v>
      </c>
      <c r="G16057">
        <v>0</v>
      </c>
      <c r="H16057" t="s">
        <v>55</v>
      </c>
      <c r="I16057">
        <v>64250</v>
      </c>
      <c r="J16057" t="s">
        <v>67</v>
      </c>
      <c r="K16057">
        <v>-1</v>
      </c>
      <c r="L16057">
        <v>0</v>
      </c>
      <c r="M16057" t="s">
        <v>52</v>
      </c>
      <c r="N16057">
        <v>0</v>
      </c>
      <c r="O16057" s="15">
        <v>42938</v>
      </c>
      <c r="P16057" t="str">
        <f t="shared" si="500"/>
        <v>July</v>
      </c>
      <c r="Q16057" s="15" t="str">
        <f t="shared" si="501"/>
        <v>Saturday</v>
      </c>
      <c r="R16057">
        <v>29</v>
      </c>
    </row>
    <row r="16058" spans="1:18" x14ac:dyDescent="0.3">
      <c r="A16058">
        <v>46542496</v>
      </c>
      <c r="B16058">
        <v>55</v>
      </c>
      <c r="C16058" t="s">
        <v>56</v>
      </c>
      <c r="D16058" t="s">
        <v>58</v>
      </c>
      <c r="E16058">
        <v>0</v>
      </c>
      <c r="F16058">
        <v>0</v>
      </c>
      <c r="G16058">
        <v>0</v>
      </c>
      <c r="H16058" t="s">
        <v>51</v>
      </c>
      <c r="I16058">
        <v>86500</v>
      </c>
      <c r="J16058" t="s">
        <v>66</v>
      </c>
      <c r="K16058">
        <v>-1</v>
      </c>
      <c r="L16058">
        <v>0</v>
      </c>
      <c r="M16058" t="s">
        <v>52</v>
      </c>
      <c r="N16058">
        <v>0</v>
      </c>
      <c r="O16058" s="15">
        <v>42938</v>
      </c>
      <c r="P16058" t="str">
        <f t="shared" si="500"/>
        <v>July</v>
      </c>
      <c r="Q16058" s="15" t="str">
        <f t="shared" si="501"/>
        <v>Saturday</v>
      </c>
      <c r="R16058">
        <v>156</v>
      </c>
    </row>
    <row r="16059" spans="1:18" x14ac:dyDescent="0.3">
      <c r="A16059">
        <v>85198319</v>
      </c>
      <c r="B16059">
        <v>45</v>
      </c>
      <c r="C16059" t="s">
        <v>61</v>
      </c>
      <c r="D16059" t="s">
        <v>50</v>
      </c>
      <c r="E16059">
        <v>0</v>
      </c>
      <c r="F16059">
        <v>0</v>
      </c>
      <c r="G16059">
        <v>0</v>
      </c>
      <c r="H16059" t="s">
        <v>55</v>
      </c>
      <c r="I16059">
        <v>0</v>
      </c>
      <c r="J16059" t="s">
        <v>66</v>
      </c>
      <c r="K16059">
        <v>-1</v>
      </c>
      <c r="L16059">
        <v>0</v>
      </c>
      <c r="M16059" t="s">
        <v>52</v>
      </c>
      <c r="N16059">
        <v>0</v>
      </c>
      <c r="O16059" s="15">
        <v>42938</v>
      </c>
      <c r="P16059" t="str">
        <f t="shared" si="500"/>
        <v>July</v>
      </c>
      <c r="Q16059" s="15" t="str">
        <f t="shared" si="501"/>
        <v>Saturday</v>
      </c>
      <c r="R16059">
        <v>73</v>
      </c>
    </row>
    <row r="16060" spans="1:18" x14ac:dyDescent="0.3">
      <c r="A16060">
        <v>58291930</v>
      </c>
      <c r="B16060">
        <v>47</v>
      </c>
      <c r="C16060" t="s">
        <v>49</v>
      </c>
      <c r="D16060" t="s">
        <v>54</v>
      </c>
      <c r="E16060">
        <v>0</v>
      </c>
      <c r="F16060">
        <v>0</v>
      </c>
      <c r="G16060">
        <v>1</v>
      </c>
      <c r="H16060" t="s">
        <v>51</v>
      </c>
      <c r="I16060">
        <v>-14750</v>
      </c>
      <c r="J16060" t="s">
        <v>66</v>
      </c>
      <c r="K16060">
        <v>-1</v>
      </c>
      <c r="L16060">
        <v>0</v>
      </c>
      <c r="M16060" t="s">
        <v>52</v>
      </c>
      <c r="N16060">
        <v>0</v>
      </c>
      <c r="O16060" s="15">
        <v>42938</v>
      </c>
      <c r="P16060" t="str">
        <f t="shared" si="500"/>
        <v>July</v>
      </c>
      <c r="Q16060" s="15" t="str">
        <f t="shared" si="501"/>
        <v>Saturday</v>
      </c>
      <c r="R16060">
        <v>333</v>
      </c>
    </row>
    <row r="16061" spans="1:18" x14ac:dyDescent="0.3">
      <c r="A16061">
        <v>69969587</v>
      </c>
      <c r="B16061">
        <v>30</v>
      </c>
      <c r="C16061" t="s">
        <v>49</v>
      </c>
      <c r="D16061" t="s">
        <v>54</v>
      </c>
      <c r="E16061">
        <v>0</v>
      </c>
      <c r="F16061">
        <v>0</v>
      </c>
      <c r="G16061">
        <v>0</v>
      </c>
      <c r="H16061" t="s">
        <v>51</v>
      </c>
      <c r="I16061">
        <v>3850</v>
      </c>
      <c r="J16061" t="s">
        <v>66</v>
      </c>
      <c r="K16061">
        <v>-1</v>
      </c>
      <c r="L16061">
        <v>0</v>
      </c>
      <c r="M16061" t="s">
        <v>52</v>
      </c>
      <c r="N16061">
        <v>0</v>
      </c>
      <c r="O16061" s="15">
        <v>42938</v>
      </c>
      <c r="P16061" t="str">
        <f t="shared" si="500"/>
        <v>July</v>
      </c>
      <c r="Q16061" s="15" t="str">
        <f t="shared" si="501"/>
        <v>Saturday</v>
      </c>
      <c r="R16061">
        <v>267</v>
      </c>
    </row>
    <row r="16062" spans="1:18" x14ac:dyDescent="0.3">
      <c r="A16062">
        <v>20266609</v>
      </c>
      <c r="B16062">
        <v>25</v>
      </c>
      <c r="C16062" t="s">
        <v>61</v>
      </c>
      <c r="D16062" t="s">
        <v>54</v>
      </c>
      <c r="E16062">
        <v>0</v>
      </c>
      <c r="F16062">
        <v>1</v>
      </c>
      <c r="G16062">
        <v>0</v>
      </c>
      <c r="H16062" t="s">
        <v>55</v>
      </c>
      <c r="I16062">
        <v>900</v>
      </c>
      <c r="J16062" t="s">
        <v>66</v>
      </c>
      <c r="K16062">
        <v>-1</v>
      </c>
      <c r="L16062">
        <v>0</v>
      </c>
      <c r="M16062" t="s">
        <v>52</v>
      </c>
      <c r="N16062">
        <v>0</v>
      </c>
      <c r="O16062" s="15">
        <v>42938</v>
      </c>
      <c r="P16062" t="str">
        <f t="shared" si="500"/>
        <v>July</v>
      </c>
      <c r="Q16062" s="15" t="str">
        <f t="shared" si="501"/>
        <v>Saturday</v>
      </c>
      <c r="R16062">
        <v>129</v>
      </c>
    </row>
    <row r="16063" spans="1:18" x14ac:dyDescent="0.3">
      <c r="A16063">
        <v>66963054</v>
      </c>
      <c r="B16063">
        <v>37</v>
      </c>
      <c r="C16063" t="s">
        <v>53</v>
      </c>
      <c r="D16063" t="s">
        <v>50</v>
      </c>
      <c r="E16063">
        <v>0</v>
      </c>
      <c r="F16063">
        <v>1</v>
      </c>
      <c r="G16063">
        <v>1</v>
      </c>
      <c r="H16063" t="s">
        <v>55</v>
      </c>
      <c r="I16063">
        <v>2700</v>
      </c>
      <c r="J16063" t="s">
        <v>66</v>
      </c>
      <c r="K16063">
        <v>-1</v>
      </c>
      <c r="L16063">
        <v>0</v>
      </c>
      <c r="M16063" t="s">
        <v>52</v>
      </c>
      <c r="N16063">
        <v>0</v>
      </c>
      <c r="O16063" s="15">
        <v>42938</v>
      </c>
      <c r="P16063" t="str">
        <f t="shared" si="500"/>
        <v>July</v>
      </c>
      <c r="Q16063" s="15" t="str">
        <f t="shared" si="501"/>
        <v>Saturday</v>
      </c>
      <c r="R16063">
        <v>106</v>
      </c>
    </row>
    <row r="16064" spans="1:18" x14ac:dyDescent="0.3">
      <c r="A16064">
        <v>78974313</v>
      </c>
      <c r="B16064">
        <v>33</v>
      </c>
      <c r="C16064" t="s">
        <v>61</v>
      </c>
      <c r="D16064" t="s">
        <v>50</v>
      </c>
      <c r="E16064">
        <v>0</v>
      </c>
      <c r="F16064">
        <v>1</v>
      </c>
      <c r="G16064">
        <v>0</v>
      </c>
      <c r="H16064" t="s">
        <v>55</v>
      </c>
      <c r="I16064">
        <v>12600</v>
      </c>
      <c r="J16064" t="s">
        <v>66</v>
      </c>
      <c r="K16064">
        <v>-1</v>
      </c>
      <c r="L16064">
        <v>0</v>
      </c>
      <c r="M16064" t="s">
        <v>52</v>
      </c>
      <c r="N16064">
        <v>0</v>
      </c>
      <c r="O16064" s="15">
        <v>42938</v>
      </c>
      <c r="P16064" t="str">
        <f t="shared" si="500"/>
        <v>July</v>
      </c>
      <c r="Q16064" s="15" t="str">
        <f t="shared" si="501"/>
        <v>Saturday</v>
      </c>
      <c r="R16064">
        <v>270</v>
      </c>
    </row>
    <row r="16065" spans="1:18" x14ac:dyDescent="0.3">
      <c r="A16065">
        <v>24086052</v>
      </c>
      <c r="B16065">
        <v>49</v>
      </c>
      <c r="C16065" t="s">
        <v>57</v>
      </c>
      <c r="D16065" t="s">
        <v>50</v>
      </c>
      <c r="E16065">
        <v>0</v>
      </c>
      <c r="F16065">
        <v>0</v>
      </c>
      <c r="G16065">
        <v>1</v>
      </c>
      <c r="H16065" t="s">
        <v>60</v>
      </c>
      <c r="I16065">
        <v>12350</v>
      </c>
      <c r="J16065" t="s">
        <v>66</v>
      </c>
      <c r="K16065">
        <v>-1</v>
      </c>
      <c r="L16065">
        <v>0</v>
      </c>
      <c r="M16065" t="s">
        <v>52</v>
      </c>
      <c r="N16065">
        <v>0</v>
      </c>
      <c r="O16065" s="15">
        <v>42938</v>
      </c>
      <c r="P16065" t="str">
        <f t="shared" si="500"/>
        <v>July</v>
      </c>
      <c r="Q16065" s="15" t="str">
        <f t="shared" si="501"/>
        <v>Saturday</v>
      </c>
      <c r="R16065">
        <v>283</v>
      </c>
    </row>
    <row r="16066" spans="1:18" x14ac:dyDescent="0.3">
      <c r="A16066">
        <v>15536881</v>
      </c>
      <c r="B16066">
        <v>33</v>
      </c>
      <c r="C16066" t="s">
        <v>57</v>
      </c>
      <c r="D16066" t="s">
        <v>50</v>
      </c>
      <c r="E16066">
        <v>0</v>
      </c>
      <c r="F16066">
        <v>1</v>
      </c>
      <c r="G16066">
        <v>1</v>
      </c>
      <c r="H16066" t="s">
        <v>55</v>
      </c>
      <c r="I16066">
        <v>96200</v>
      </c>
      <c r="J16066" t="s">
        <v>66</v>
      </c>
      <c r="K16066">
        <v>-1</v>
      </c>
      <c r="L16066">
        <v>0</v>
      </c>
      <c r="M16066" t="s">
        <v>52</v>
      </c>
      <c r="N16066">
        <v>0</v>
      </c>
      <c r="O16066" s="15">
        <v>42938</v>
      </c>
      <c r="P16066" t="str">
        <f t="shared" si="500"/>
        <v>July</v>
      </c>
      <c r="Q16066" s="15" t="str">
        <f t="shared" si="501"/>
        <v>Saturday</v>
      </c>
      <c r="R16066">
        <v>81</v>
      </c>
    </row>
    <row r="16067" spans="1:18" x14ac:dyDescent="0.3">
      <c r="A16067">
        <v>44962073</v>
      </c>
      <c r="B16067">
        <v>44</v>
      </c>
      <c r="C16067" t="s">
        <v>49</v>
      </c>
      <c r="D16067" t="s">
        <v>50</v>
      </c>
      <c r="E16067">
        <v>0</v>
      </c>
      <c r="F16067">
        <v>1</v>
      </c>
      <c r="G16067">
        <v>0</v>
      </c>
      <c r="H16067" t="s">
        <v>51</v>
      </c>
      <c r="I16067">
        <v>-9950</v>
      </c>
      <c r="J16067" t="s">
        <v>67</v>
      </c>
      <c r="K16067">
        <v>-1</v>
      </c>
      <c r="L16067">
        <v>0</v>
      </c>
      <c r="M16067" t="s">
        <v>52</v>
      </c>
      <c r="N16067">
        <v>0</v>
      </c>
      <c r="O16067" s="15">
        <v>42938</v>
      </c>
      <c r="P16067" t="str">
        <f t="shared" ref="P16067:P16130" si="502">TEXT(O16067,"MMMM")</f>
        <v>July</v>
      </c>
      <c r="Q16067" s="15" t="str">
        <f t="shared" ref="Q16067:Q16130" si="503">TEXT(O16067,"DDDD")</f>
        <v>Saturday</v>
      </c>
      <c r="R16067">
        <v>261</v>
      </c>
    </row>
    <row r="16068" spans="1:18" x14ac:dyDescent="0.3">
      <c r="A16068">
        <v>47009474</v>
      </c>
      <c r="B16068">
        <v>55</v>
      </c>
      <c r="C16068" t="s">
        <v>53</v>
      </c>
      <c r="D16068" t="s">
        <v>50</v>
      </c>
      <c r="E16068">
        <v>0</v>
      </c>
      <c r="F16068">
        <v>0</v>
      </c>
      <c r="G16068">
        <v>0</v>
      </c>
      <c r="H16068" t="s">
        <v>51</v>
      </c>
      <c r="I16068">
        <v>12750</v>
      </c>
      <c r="J16068" t="s">
        <v>66</v>
      </c>
      <c r="K16068">
        <v>-1</v>
      </c>
      <c r="L16068">
        <v>0</v>
      </c>
      <c r="M16068" t="s">
        <v>52</v>
      </c>
      <c r="N16068">
        <v>0</v>
      </c>
      <c r="O16068" s="15">
        <v>42938</v>
      </c>
      <c r="P16068" t="str">
        <f t="shared" si="502"/>
        <v>July</v>
      </c>
      <c r="Q16068" s="15" t="str">
        <f t="shared" si="503"/>
        <v>Saturday</v>
      </c>
      <c r="R16068">
        <v>114</v>
      </c>
    </row>
    <row r="16069" spans="1:18" x14ac:dyDescent="0.3">
      <c r="A16069">
        <v>45894707</v>
      </c>
      <c r="B16069">
        <v>44</v>
      </c>
      <c r="C16069" t="s">
        <v>53</v>
      </c>
      <c r="D16069" t="s">
        <v>54</v>
      </c>
      <c r="E16069">
        <v>0</v>
      </c>
      <c r="F16069">
        <v>1</v>
      </c>
      <c r="G16069">
        <v>0</v>
      </c>
      <c r="H16069" t="s">
        <v>51</v>
      </c>
      <c r="I16069">
        <v>17100</v>
      </c>
      <c r="J16069" t="s">
        <v>66</v>
      </c>
      <c r="K16069">
        <v>-1</v>
      </c>
      <c r="L16069">
        <v>0</v>
      </c>
      <c r="M16069" t="s">
        <v>52</v>
      </c>
      <c r="N16069">
        <v>0</v>
      </c>
      <c r="O16069" s="15">
        <v>42938</v>
      </c>
      <c r="P16069" t="str">
        <f t="shared" si="502"/>
        <v>July</v>
      </c>
      <c r="Q16069" s="15" t="str">
        <f t="shared" si="503"/>
        <v>Saturday</v>
      </c>
      <c r="R16069">
        <v>70</v>
      </c>
    </row>
    <row r="16070" spans="1:18" x14ac:dyDescent="0.3">
      <c r="A16070">
        <v>85603489</v>
      </c>
      <c r="B16070">
        <v>36</v>
      </c>
      <c r="C16070" t="s">
        <v>49</v>
      </c>
      <c r="D16070" t="s">
        <v>50</v>
      </c>
      <c r="E16070">
        <v>0</v>
      </c>
      <c r="F16070">
        <v>1</v>
      </c>
      <c r="G16070">
        <v>0</v>
      </c>
      <c r="H16070" t="s">
        <v>51</v>
      </c>
      <c r="I16070">
        <v>0</v>
      </c>
      <c r="J16070" t="s">
        <v>66</v>
      </c>
      <c r="K16070">
        <v>-1</v>
      </c>
      <c r="L16070">
        <v>0</v>
      </c>
      <c r="M16070" t="s">
        <v>52</v>
      </c>
      <c r="N16070">
        <v>0</v>
      </c>
      <c r="O16070" s="15">
        <v>42938</v>
      </c>
      <c r="P16070" t="str">
        <f t="shared" si="502"/>
        <v>July</v>
      </c>
      <c r="Q16070" s="15" t="str">
        <f t="shared" si="503"/>
        <v>Saturday</v>
      </c>
      <c r="R16070">
        <v>99</v>
      </c>
    </row>
    <row r="16071" spans="1:18" x14ac:dyDescent="0.3">
      <c r="A16071">
        <v>71798973</v>
      </c>
      <c r="B16071">
        <v>50</v>
      </c>
      <c r="C16071" t="s">
        <v>49</v>
      </c>
      <c r="D16071" t="s">
        <v>50</v>
      </c>
      <c r="E16071">
        <v>0</v>
      </c>
      <c r="F16071">
        <v>0</v>
      </c>
      <c r="G16071">
        <v>0</v>
      </c>
      <c r="H16071" t="s">
        <v>55</v>
      </c>
      <c r="I16071">
        <v>-50</v>
      </c>
      <c r="J16071" t="s">
        <v>66</v>
      </c>
      <c r="K16071">
        <v>-1</v>
      </c>
      <c r="L16071">
        <v>0</v>
      </c>
      <c r="M16071" t="s">
        <v>52</v>
      </c>
      <c r="N16071">
        <v>0</v>
      </c>
      <c r="O16071" s="15">
        <v>42938</v>
      </c>
      <c r="P16071" t="str">
        <f t="shared" si="502"/>
        <v>July</v>
      </c>
      <c r="Q16071" s="15" t="str">
        <f t="shared" si="503"/>
        <v>Saturday</v>
      </c>
      <c r="R16071">
        <v>139</v>
      </c>
    </row>
    <row r="16072" spans="1:18" x14ac:dyDescent="0.3">
      <c r="A16072">
        <v>30076437</v>
      </c>
      <c r="B16072">
        <v>41</v>
      </c>
      <c r="C16072" t="s">
        <v>53</v>
      </c>
      <c r="D16072" t="s">
        <v>54</v>
      </c>
      <c r="E16072">
        <v>0</v>
      </c>
      <c r="F16072">
        <v>0</v>
      </c>
      <c r="G16072">
        <v>0</v>
      </c>
      <c r="H16072" t="s">
        <v>51</v>
      </c>
      <c r="I16072">
        <v>7250</v>
      </c>
      <c r="J16072" t="s">
        <v>66</v>
      </c>
      <c r="K16072">
        <v>-1</v>
      </c>
      <c r="L16072">
        <v>0</v>
      </c>
      <c r="M16072" t="s">
        <v>52</v>
      </c>
      <c r="N16072">
        <v>1</v>
      </c>
      <c r="O16072" s="15">
        <v>42938</v>
      </c>
      <c r="P16072" t="str">
        <f t="shared" si="502"/>
        <v>July</v>
      </c>
      <c r="Q16072" s="15" t="str">
        <f t="shared" si="503"/>
        <v>Saturday</v>
      </c>
      <c r="R16072">
        <v>1833</v>
      </c>
    </row>
    <row r="16073" spans="1:18" x14ac:dyDescent="0.3">
      <c r="A16073">
        <v>20615868</v>
      </c>
      <c r="B16073">
        <v>26</v>
      </c>
      <c r="C16073" t="s">
        <v>49</v>
      </c>
      <c r="D16073" t="s">
        <v>50</v>
      </c>
      <c r="E16073">
        <v>0</v>
      </c>
      <c r="F16073">
        <v>1</v>
      </c>
      <c r="G16073">
        <v>0</v>
      </c>
      <c r="H16073" t="s">
        <v>51</v>
      </c>
      <c r="I16073">
        <v>43850</v>
      </c>
      <c r="J16073" t="s">
        <v>66</v>
      </c>
      <c r="K16073">
        <v>-1</v>
      </c>
      <c r="L16073">
        <v>0</v>
      </c>
      <c r="M16073" t="s">
        <v>52</v>
      </c>
      <c r="N16073">
        <v>0</v>
      </c>
      <c r="O16073" s="15">
        <v>42938</v>
      </c>
      <c r="P16073" t="str">
        <f t="shared" si="502"/>
        <v>July</v>
      </c>
      <c r="Q16073" s="15" t="str">
        <f t="shared" si="503"/>
        <v>Saturday</v>
      </c>
      <c r="R16073">
        <v>611</v>
      </c>
    </row>
    <row r="16074" spans="1:18" x14ac:dyDescent="0.3">
      <c r="A16074">
        <v>57989668</v>
      </c>
      <c r="B16074">
        <v>42</v>
      </c>
      <c r="C16074" t="s">
        <v>49</v>
      </c>
      <c r="D16074" t="s">
        <v>58</v>
      </c>
      <c r="E16074">
        <v>0</v>
      </c>
      <c r="F16074">
        <v>0</v>
      </c>
      <c r="G16074">
        <v>1</v>
      </c>
      <c r="H16074" t="s">
        <v>51</v>
      </c>
      <c r="I16074">
        <v>31050</v>
      </c>
      <c r="J16074" t="s">
        <v>66</v>
      </c>
      <c r="K16074">
        <v>-1</v>
      </c>
      <c r="L16074">
        <v>0</v>
      </c>
      <c r="M16074" t="s">
        <v>52</v>
      </c>
      <c r="N16074">
        <v>0</v>
      </c>
      <c r="O16074" s="15">
        <v>42938</v>
      </c>
      <c r="P16074" t="str">
        <f t="shared" si="502"/>
        <v>July</v>
      </c>
      <c r="Q16074" s="15" t="str">
        <f t="shared" si="503"/>
        <v>Saturday</v>
      </c>
      <c r="R16074">
        <v>87</v>
      </c>
    </row>
    <row r="16075" spans="1:18" x14ac:dyDescent="0.3">
      <c r="A16075">
        <v>36757462</v>
      </c>
      <c r="B16075">
        <v>31</v>
      </c>
      <c r="C16075" t="s">
        <v>49</v>
      </c>
      <c r="D16075" t="s">
        <v>54</v>
      </c>
      <c r="E16075">
        <v>0</v>
      </c>
      <c r="F16075">
        <v>1</v>
      </c>
      <c r="G16075">
        <v>0</v>
      </c>
      <c r="H16075" t="s">
        <v>51</v>
      </c>
      <c r="I16075">
        <v>3900</v>
      </c>
      <c r="J16075" t="s">
        <v>66</v>
      </c>
      <c r="K16075">
        <v>-1</v>
      </c>
      <c r="L16075">
        <v>0</v>
      </c>
      <c r="M16075" t="s">
        <v>52</v>
      </c>
      <c r="N16075">
        <v>0</v>
      </c>
      <c r="O16075" s="15">
        <v>42938</v>
      </c>
      <c r="P16075" t="str">
        <f t="shared" si="502"/>
        <v>July</v>
      </c>
      <c r="Q16075" s="15" t="str">
        <f t="shared" si="503"/>
        <v>Saturday</v>
      </c>
      <c r="R16075">
        <v>369</v>
      </c>
    </row>
    <row r="16076" spans="1:18" x14ac:dyDescent="0.3">
      <c r="A16076">
        <v>27996730</v>
      </c>
      <c r="B16076">
        <v>36</v>
      </c>
      <c r="C16076" t="s">
        <v>61</v>
      </c>
      <c r="D16076" t="s">
        <v>50</v>
      </c>
      <c r="E16076">
        <v>0</v>
      </c>
      <c r="F16076">
        <v>1</v>
      </c>
      <c r="G16076">
        <v>0</v>
      </c>
      <c r="H16076" t="s">
        <v>51</v>
      </c>
      <c r="I16076">
        <v>0</v>
      </c>
      <c r="J16076" t="s">
        <v>66</v>
      </c>
      <c r="K16076">
        <v>-1</v>
      </c>
      <c r="L16076">
        <v>0</v>
      </c>
      <c r="M16076" t="s">
        <v>52</v>
      </c>
      <c r="N16076">
        <v>0</v>
      </c>
      <c r="O16076" s="15">
        <v>42938</v>
      </c>
      <c r="P16076" t="str">
        <f t="shared" si="502"/>
        <v>July</v>
      </c>
      <c r="Q16076" s="15" t="str">
        <f t="shared" si="503"/>
        <v>Saturday</v>
      </c>
      <c r="R16076">
        <v>62</v>
      </c>
    </row>
    <row r="16077" spans="1:18" x14ac:dyDescent="0.3">
      <c r="A16077">
        <v>59007567</v>
      </c>
      <c r="B16077">
        <v>43</v>
      </c>
      <c r="C16077" t="s">
        <v>57</v>
      </c>
      <c r="D16077" t="s">
        <v>50</v>
      </c>
      <c r="E16077">
        <v>1</v>
      </c>
      <c r="F16077">
        <v>0</v>
      </c>
      <c r="G16077">
        <v>1</v>
      </c>
      <c r="H16077" t="s">
        <v>60</v>
      </c>
      <c r="I16077">
        <v>0</v>
      </c>
      <c r="J16077" t="s">
        <v>66</v>
      </c>
      <c r="K16077">
        <v>-1</v>
      </c>
      <c r="L16077">
        <v>0</v>
      </c>
      <c r="M16077" t="s">
        <v>52</v>
      </c>
      <c r="N16077">
        <v>0</v>
      </c>
      <c r="O16077" s="15">
        <v>42938</v>
      </c>
      <c r="P16077" t="str">
        <f t="shared" si="502"/>
        <v>July</v>
      </c>
      <c r="Q16077" s="15" t="str">
        <f t="shared" si="503"/>
        <v>Saturday</v>
      </c>
      <c r="R16077">
        <v>431</v>
      </c>
    </row>
    <row r="16078" spans="1:18" x14ac:dyDescent="0.3">
      <c r="A16078">
        <v>20913425</v>
      </c>
      <c r="B16078">
        <v>52</v>
      </c>
      <c r="C16078" t="s">
        <v>49</v>
      </c>
      <c r="D16078" t="s">
        <v>54</v>
      </c>
      <c r="E16078">
        <v>0</v>
      </c>
      <c r="F16078">
        <v>0</v>
      </c>
      <c r="G16078">
        <v>1</v>
      </c>
      <c r="H16078" t="s">
        <v>51</v>
      </c>
      <c r="I16078">
        <v>13450</v>
      </c>
      <c r="J16078" t="s">
        <v>66</v>
      </c>
      <c r="K16078">
        <v>-1</v>
      </c>
      <c r="L16078">
        <v>0</v>
      </c>
      <c r="M16078" t="s">
        <v>52</v>
      </c>
      <c r="N16078">
        <v>0</v>
      </c>
      <c r="O16078" s="15">
        <v>42938</v>
      </c>
      <c r="P16078" t="str">
        <f t="shared" si="502"/>
        <v>July</v>
      </c>
      <c r="Q16078" s="15" t="str">
        <f t="shared" si="503"/>
        <v>Saturday</v>
      </c>
      <c r="R16078">
        <v>86</v>
      </c>
    </row>
    <row r="16079" spans="1:18" x14ac:dyDescent="0.3">
      <c r="A16079">
        <v>37207898</v>
      </c>
      <c r="B16079">
        <v>30</v>
      </c>
      <c r="C16079" t="s">
        <v>49</v>
      </c>
      <c r="D16079" t="s">
        <v>50</v>
      </c>
      <c r="E16079">
        <v>0</v>
      </c>
      <c r="F16079">
        <v>1</v>
      </c>
      <c r="G16079">
        <v>0</v>
      </c>
      <c r="H16079" t="s">
        <v>51</v>
      </c>
      <c r="I16079">
        <v>150</v>
      </c>
      <c r="J16079" t="s">
        <v>66</v>
      </c>
      <c r="K16079">
        <v>-1</v>
      </c>
      <c r="L16079">
        <v>0</v>
      </c>
      <c r="M16079" t="s">
        <v>52</v>
      </c>
      <c r="N16079">
        <v>0</v>
      </c>
      <c r="O16079" s="15">
        <v>42938</v>
      </c>
      <c r="P16079" t="str">
        <f t="shared" si="502"/>
        <v>July</v>
      </c>
      <c r="Q16079" s="15" t="str">
        <f t="shared" si="503"/>
        <v>Saturday</v>
      </c>
      <c r="R16079">
        <v>67</v>
      </c>
    </row>
    <row r="16080" spans="1:18" x14ac:dyDescent="0.3">
      <c r="A16080">
        <v>58459642</v>
      </c>
      <c r="B16080">
        <v>30</v>
      </c>
      <c r="C16080" t="s">
        <v>56</v>
      </c>
      <c r="D16080" t="s">
        <v>54</v>
      </c>
      <c r="E16080">
        <v>0</v>
      </c>
      <c r="F16080">
        <v>0</v>
      </c>
      <c r="G16080">
        <v>1</v>
      </c>
      <c r="H16080" t="s">
        <v>51</v>
      </c>
      <c r="I16080">
        <v>33800</v>
      </c>
      <c r="J16080" t="s">
        <v>66</v>
      </c>
      <c r="K16080">
        <v>-1</v>
      </c>
      <c r="L16080">
        <v>0</v>
      </c>
      <c r="M16080" t="s">
        <v>52</v>
      </c>
      <c r="N16080">
        <v>0</v>
      </c>
      <c r="O16080" s="15">
        <v>42938</v>
      </c>
      <c r="P16080" t="str">
        <f t="shared" si="502"/>
        <v>July</v>
      </c>
      <c r="Q16080" s="15" t="str">
        <f t="shared" si="503"/>
        <v>Saturday</v>
      </c>
      <c r="R16080">
        <v>214</v>
      </c>
    </row>
    <row r="16081" spans="1:18" x14ac:dyDescent="0.3">
      <c r="A16081">
        <v>20799051</v>
      </c>
      <c r="B16081">
        <v>26</v>
      </c>
      <c r="C16081" t="s">
        <v>53</v>
      </c>
      <c r="D16081" t="s">
        <v>54</v>
      </c>
      <c r="E16081">
        <v>0</v>
      </c>
      <c r="F16081">
        <v>1</v>
      </c>
      <c r="G16081">
        <v>1</v>
      </c>
      <c r="H16081" t="s">
        <v>55</v>
      </c>
      <c r="I16081">
        <v>92100</v>
      </c>
      <c r="J16081" t="s">
        <v>66</v>
      </c>
      <c r="K16081">
        <v>-1</v>
      </c>
      <c r="L16081">
        <v>0</v>
      </c>
      <c r="M16081" t="s">
        <v>52</v>
      </c>
      <c r="N16081">
        <v>0</v>
      </c>
      <c r="O16081" s="15">
        <v>42938</v>
      </c>
      <c r="P16081" t="str">
        <f t="shared" si="502"/>
        <v>July</v>
      </c>
      <c r="Q16081" s="15" t="str">
        <f t="shared" si="503"/>
        <v>Saturday</v>
      </c>
      <c r="R16081">
        <v>611</v>
      </c>
    </row>
    <row r="16082" spans="1:18" x14ac:dyDescent="0.3">
      <c r="A16082">
        <v>48343019</v>
      </c>
      <c r="B16082">
        <v>34</v>
      </c>
      <c r="C16082" t="s">
        <v>53</v>
      </c>
      <c r="D16082" t="s">
        <v>54</v>
      </c>
      <c r="E16082">
        <v>0</v>
      </c>
      <c r="F16082">
        <v>0</v>
      </c>
      <c r="G16082">
        <v>0</v>
      </c>
      <c r="H16082" t="s">
        <v>55</v>
      </c>
      <c r="I16082">
        <v>10050</v>
      </c>
      <c r="J16082" t="s">
        <v>66</v>
      </c>
      <c r="K16082">
        <v>-1</v>
      </c>
      <c r="L16082">
        <v>0</v>
      </c>
      <c r="M16082" t="s">
        <v>52</v>
      </c>
      <c r="N16082">
        <v>0</v>
      </c>
      <c r="O16082" s="15">
        <v>42938</v>
      </c>
      <c r="P16082" t="str">
        <f t="shared" si="502"/>
        <v>July</v>
      </c>
      <c r="Q16082" s="15" t="str">
        <f t="shared" si="503"/>
        <v>Saturday</v>
      </c>
      <c r="R16082">
        <v>257</v>
      </c>
    </row>
    <row r="16083" spans="1:18" x14ac:dyDescent="0.3">
      <c r="A16083">
        <v>32397455</v>
      </c>
      <c r="B16083">
        <v>26</v>
      </c>
      <c r="C16083" t="s">
        <v>57</v>
      </c>
      <c r="D16083" t="s">
        <v>50</v>
      </c>
      <c r="E16083">
        <v>0</v>
      </c>
      <c r="F16083">
        <v>1</v>
      </c>
      <c r="G16083">
        <v>0</v>
      </c>
      <c r="H16083" t="s">
        <v>60</v>
      </c>
      <c r="I16083">
        <v>255800</v>
      </c>
      <c r="J16083" t="s">
        <v>66</v>
      </c>
      <c r="K16083">
        <v>-1</v>
      </c>
      <c r="L16083">
        <v>0</v>
      </c>
      <c r="M16083" t="s">
        <v>52</v>
      </c>
      <c r="N16083">
        <v>0</v>
      </c>
      <c r="O16083" s="15">
        <v>42938</v>
      </c>
      <c r="P16083" t="str">
        <f t="shared" si="502"/>
        <v>July</v>
      </c>
      <c r="Q16083" s="15" t="str">
        <f t="shared" si="503"/>
        <v>Saturday</v>
      </c>
      <c r="R16083">
        <v>246</v>
      </c>
    </row>
    <row r="16084" spans="1:18" x14ac:dyDescent="0.3">
      <c r="A16084">
        <v>33397224</v>
      </c>
      <c r="B16084">
        <v>30</v>
      </c>
      <c r="C16084" t="s">
        <v>62</v>
      </c>
      <c r="D16084" t="s">
        <v>54</v>
      </c>
      <c r="E16084">
        <v>0</v>
      </c>
      <c r="F16084">
        <v>1</v>
      </c>
      <c r="G16084">
        <v>0</v>
      </c>
      <c r="H16084" t="s">
        <v>55</v>
      </c>
      <c r="I16084">
        <v>15550</v>
      </c>
      <c r="J16084" t="s">
        <v>66</v>
      </c>
      <c r="K16084">
        <v>-1</v>
      </c>
      <c r="L16084">
        <v>0</v>
      </c>
      <c r="M16084" t="s">
        <v>52</v>
      </c>
      <c r="N16084">
        <v>0</v>
      </c>
      <c r="O16084" s="15">
        <v>42938</v>
      </c>
      <c r="P16084" t="str">
        <f t="shared" si="502"/>
        <v>July</v>
      </c>
      <c r="Q16084" s="15" t="str">
        <f t="shared" si="503"/>
        <v>Saturday</v>
      </c>
      <c r="R16084">
        <v>654</v>
      </c>
    </row>
    <row r="16085" spans="1:18" x14ac:dyDescent="0.3">
      <c r="A16085">
        <v>52026845</v>
      </c>
      <c r="B16085">
        <v>50</v>
      </c>
      <c r="C16085" t="s">
        <v>61</v>
      </c>
      <c r="D16085" t="s">
        <v>58</v>
      </c>
      <c r="E16085">
        <v>0</v>
      </c>
      <c r="F16085">
        <v>0</v>
      </c>
      <c r="G16085">
        <v>0</v>
      </c>
      <c r="H16085" t="s">
        <v>55</v>
      </c>
      <c r="I16085">
        <v>8750</v>
      </c>
      <c r="J16085" t="s">
        <v>66</v>
      </c>
      <c r="K16085">
        <v>-1</v>
      </c>
      <c r="L16085">
        <v>0</v>
      </c>
      <c r="M16085" t="s">
        <v>52</v>
      </c>
      <c r="N16085">
        <v>0</v>
      </c>
      <c r="O16085" s="15">
        <v>42938</v>
      </c>
      <c r="P16085" t="str">
        <f t="shared" si="502"/>
        <v>July</v>
      </c>
      <c r="Q16085" s="15" t="str">
        <f t="shared" si="503"/>
        <v>Saturday</v>
      </c>
      <c r="R16085">
        <v>112</v>
      </c>
    </row>
    <row r="16086" spans="1:18" x14ac:dyDescent="0.3">
      <c r="A16086">
        <v>25180699</v>
      </c>
      <c r="B16086">
        <v>59</v>
      </c>
      <c r="C16086" t="s">
        <v>68</v>
      </c>
      <c r="D16086" t="s">
        <v>50</v>
      </c>
      <c r="E16086">
        <v>0</v>
      </c>
      <c r="F16086">
        <v>0</v>
      </c>
      <c r="G16086">
        <v>1</v>
      </c>
      <c r="H16086" t="s">
        <v>60</v>
      </c>
      <c r="I16086">
        <v>250</v>
      </c>
      <c r="J16086" t="s">
        <v>67</v>
      </c>
      <c r="K16086">
        <v>-1</v>
      </c>
      <c r="L16086">
        <v>0</v>
      </c>
      <c r="M16086" t="s">
        <v>52</v>
      </c>
      <c r="N16086">
        <v>0</v>
      </c>
      <c r="O16086" s="15">
        <v>42938</v>
      </c>
      <c r="P16086" t="str">
        <f t="shared" si="502"/>
        <v>July</v>
      </c>
      <c r="Q16086" s="15" t="str">
        <f t="shared" si="503"/>
        <v>Saturday</v>
      </c>
      <c r="R16086">
        <v>204</v>
      </c>
    </row>
    <row r="16087" spans="1:18" x14ac:dyDescent="0.3">
      <c r="A16087">
        <v>46624229</v>
      </c>
      <c r="B16087">
        <v>52</v>
      </c>
      <c r="C16087" t="s">
        <v>57</v>
      </c>
      <c r="D16087" t="s">
        <v>50</v>
      </c>
      <c r="E16087">
        <v>0</v>
      </c>
      <c r="F16087">
        <v>0</v>
      </c>
      <c r="G16087">
        <v>1</v>
      </c>
      <c r="H16087" t="s">
        <v>55</v>
      </c>
      <c r="I16087">
        <v>263750</v>
      </c>
      <c r="J16087" t="s">
        <v>66</v>
      </c>
      <c r="K16087">
        <v>-1</v>
      </c>
      <c r="L16087">
        <v>0</v>
      </c>
      <c r="M16087" t="s">
        <v>52</v>
      </c>
      <c r="N16087">
        <v>0</v>
      </c>
      <c r="O16087" s="15">
        <v>42938</v>
      </c>
      <c r="P16087" t="str">
        <f t="shared" si="502"/>
        <v>July</v>
      </c>
      <c r="Q16087" s="15" t="str">
        <f t="shared" si="503"/>
        <v>Saturday</v>
      </c>
      <c r="R16087">
        <v>1029</v>
      </c>
    </row>
    <row r="16088" spans="1:18" x14ac:dyDescent="0.3">
      <c r="A16088">
        <v>61720277</v>
      </c>
      <c r="B16088">
        <v>43</v>
      </c>
      <c r="C16088" t="s">
        <v>49</v>
      </c>
      <c r="D16088" t="s">
        <v>58</v>
      </c>
      <c r="E16088">
        <v>0</v>
      </c>
      <c r="F16088">
        <v>1</v>
      </c>
      <c r="G16088">
        <v>0</v>
      </c>
      <c r="H16088" t="s">
        <v>51</v>
      </c>
      <c r="I16088">
        <v>158150</v>
      </c>
      <c r="J16088" t="s">
        <v>66</v>
      </c>
      <c r="K16088">
        <v>-1</v>
      </c>
      <c r="L16088">
        <v>0</v>
      </c>
      <c r="M16088" t="s">
        <v>52</v>
      </c>
      <c r="N16088">
        <v>0</v>
      </c>
      <c r="O16088" s="15">
        <v>42938</v>
      </c>
      <c r="P16088" t="str">
        <f t="shared" si="502"/>
        <v>July</v>
      </c>
      <c r="Q16088" s="15" t="str">
        <f t="shared" si="503"/>
        <v>Saturday</v>
      </c>
      <c r="R16088">
        <v>211</v>
      </c>
    </row>
    <row r="16089" spans="1:18" x14ac:dyDescent="0.3">
      <c r="A16089">
        <v>65623112</v>
      </c>
      <c r="B16089">
        <v>52</v>
      </c>
      <c r="C16089" t="s">
        <v>53</v>
      </c>
      <c r="D16089" t="s">
        <v>50</v>
      </c>
      <c r="E16089">
        <v>0</v>
      </c>
      <c r="F16089">
        <v>0</v>
      </c>
      <c r="G16089">
        <v>0</v>
      </c>
      <c r="H16089" t="s">
        <v>55</v>
      </c>
      <c r="I16089">
        <v>4150</v>
      </c>
      <c r="J16089" t="s">
        <v>67</v>
      </c>
      <c r="K16089">
        <v>-1</v>
      </c>
      <c r="L16089">
        <v>0</v>
      </c>
      <c r="M16089" t="s">
        <v>52</v>
      </c>
      <c r="N16089">
        <v>0</v>
      </c>
      <c r="O16089" s="15">
        <v>42938</v>
      </c>
      <c r="P16089" t="str">
        <f t="shared" si="502"/>
        <v>July</v>
      </c>
      <c r="Q16089" s="15" t="str">
        <f t="shared" si="503"/>
        <v>Saturday</v>
      </c>
      <c r="R16089">
        <v>135</v>
      </c>
    </row>
    <row r="16090" spans="1:18" x14ac:dyDescent="0.3">
      <c r="A16090">
        <v>27403647</v>
      </c>
      <c r="B16090">
        <v>32</v>
      </c>
      <c r="C16090" t="s">
        <v>62</v>
      </c>
      <c r="D16090" t="s">
        <v>54</v>
      </c>
      <c r="E16090">
        <v>0</v>
      </c>
      <c r="F16090">
        <v>1</v>
      </c>
      <c r="G16090">
        <v>1</v>
      </c>
      <c r="H16090" t="s">
        <v>51</v>
      </c>
      <c r="I16090">
        <v>7150</v>
      </c>
      <c r="J16090" t="s">
        <v>66</v>
      </c>
      <c r="K16090">
        <v>-1</v>
      </c>
      <c r="L16090">
        <v>0</v>
      </c>
      <c r="M16090" t="s">
        <v>52</v>
      </c>
      <c r="N16090">
        <v>0</v>
      </c>
      <c r="O16090" s="15">
        <v>42938</v>
      </c>
      <c r="P16090" t="str">
        <f t="shared" si="502"/>
        <v>July</v>
      </c>
      <c r="Q16090" s="15" t="str">
        <f t="shared" si="503"/>
        <v>Saturday</v>
      </c>
      <c r="R16090">
        <v>115</v>
      </c>
    </row>
    <row r="16091" spans="1:18" x14ac:dyDescent="0.3">
      <c r="A16091">
        <v>23332844</v>
      </c>
      <c r="B16091">
        <v>28</v>
      </c>
      <c r="C16091" t="s">
        <v>57</v>
      </c>
      <c r="D16091" t="s">
        <v>50</v>
      </c>
      <c r="E16091">
        <v>0</v>
      </c>
      <c r="F16091">
        <v>1</v>
      </c>
      <c r="G16091">
        <v>0</v>
      </c>
      <c r="H16091" t="s">
        <v>60</v>
      </c>
      <c r="I16091">
        <v>20650</v>
      </c>
      <c r="J16091" t="s">
        <v>66</v>
      </c>
      <c r="K16091">
        <v>-1</v>
      </c>
      <c r="L16091">
        <v>0</v>
      </c>
      <c r="M16091" t="s">
        <v>52</v>
      </c>
      <c r="N16091">
        <v>0</v>
      </c>
      <c r="O16091" s="15">
        <v>42938</v>
      </c>
      <c r="P16091" t="str">
        <f t="shared" si="502"/>
        <v>July</v>
      </c>
      <c r="Q16091" s="15" t="str">
        <f t="shared" si="503"/>
        <v>Saturday</v>
      </c>
      <c r="R16091">
        <v>443</v>
      </c>
    </row>
    <row r="16092" spans="1:18" x14ac:dyDescent="0.3">
      <c r="A16092">
        <v>49225902</v>
      </c>
      <c r="B16092">
        <v>33</v>
      </c>
      <c r="C16092" t="s">
        <v>49</v>
      </c>
      <c r="D16092" t="s">
        <v>50</v>
      </c>
      <c r="E16092">
        <v>0</v>
      </c>
      <c r="F16092">
        <v>1</v>
      </c>
      <c r="G16092">
        <v>1</v>
      </c>
      <c r="H16092" t="s">
        <v>51</v>
      </c>
      <c r="I16092">
        <v>7450</v>
      </c>
      <c r="J16092" t="s">
        <v>66</v>
      </c>
      <c r="K16092">
        <v>-1</v>
      </c>
      <c r="L16092">
        <v>0</v>
      </c>
      <c r="M16092" t="s">
        <v>52</v>
      </c>
      <c r="N16092">
        <v>0</v>
      </c>
      <c r="O16092" s="15">
        <v>42938</v>
      </c>
      <c r="P16092" t="str">
        <f t="shared" si="502"/>
        <v>July</v>
      </c>
      <c r="Q16092" s="15" t="str">
        <f t="shared" si="503"/>
        <v>Saturday</v>
      </c>
      <c r="R16092">
        <v>153</v>
      </c>
    </row>
    <row r="16093" spans="1:18" x14ac:dyDescent="0.3">
      <c r="A16093">
        <v>31296808</v>
      </c>
      <c r="B16093">
        <v>43</v>
      </c>
      <c r="C16093" t="s">
        <v>53</v>
      </c>
      <c r="D16093" t="s">
        <v>50</v>
      </c>
      <c r="E16093">
        <v>0</v>
      </c>
      <c r="F16093">
        <v>1</v>
      </c>
      <c r="G16093">
        <v>0</v>
      </c>
      <c r="H16093" t="s">
        <v>60</v>
      </c>
      <c r="I16093">
        <v>115450</v>
      </c>
      <c r="J16093" t="s">
        <v>66</v>
      </c>
      <c r="K16093">
        <v>-1</v>
      </c>
      <c r="L16093">
        <v>0</v>
      </c>
      <c r="M16093" t="s">
        <v>52</v>
      </c>
      <c r="N16093">
        <v>0</v>
      </c>
      <c r="O16093" s="15">
        <v>42938</v>
      </c>
      <c r="P16093" t="str">
        <f t="shared" si="502"/>
        <v>July</v>
      </c>
      <c r="Q16093" s="15" t="str">
        <f t="shared" si="503"/>
        <v>Saturday</v>
      </c>
      <c r="R16093">
        <v>578</v>
      </c>
    </row>
    <row r="16094" spans="1:18" x14ac:dyDescent="0.3">
      <c r="A16094">
        <v>49577128</v>
      </c>
      <c r="B16094">
        <v>58</v>
      </c>
      <c r="C16094" t="s">
        <v>49</v>
      </c>
      <c r="D16094" t="s">
        <v>50</v>
      </c>
      <c r="E16094">
        <v>0</v>
      </c>
      <c r="F16094">
        <v>1</v>
      </c>
      <c r="G16094">
        <v>0</v>
      </c>
      <c r="H16094" t="s">
        <v>51</v>
      </c>
      <c r="I16094">
        <v>109150</v>
      </c>
      <c r="J16094" t="s">
        <v>66</v>
      </c>
      <c r="K16094">
        <v>-1</v>
      </c>
      <c r="L16094">
        <v>0</v>
      </c>
      <c r="M16094" t="s">
        <v>52</v>
      </c>
      <c r="N16094">
        <v>0</v>
      </c>
      <c r="O16094" s="15">
        <v>42938</v>
      </c>
      <c r="P16094" t="str">
        <f t="shared" si="502"/>
        <v>July</v>
      </c>
      <c r="Q16094" s="15" t="str">
        <f t="shared" si="503"/>
        <v>Saturday</v>
      </c>
      <c r="R16094">
        <v>209</v>
      </c>
    </row>
    <row r="16095" spans="1:18" x14ac:dyDescent="0.3">
      <c r="A16095">
        <v>41413433</v>
      </c>
      <c r="B16095">
        <v>41</v>
      </c>
      <c r="C16095" t="s">
        <v>61</v>
      </c>
      <c r="D16095" t="s">
        <v>50</v>
      </c>
      <c r="E16095">
        <v>0</v>
      </c>
      <c r="F16095">
        <v>1</v>
      </c>
      <c r="G16095">
        <v>0</v>
      </c>
      <c r="H16095" t="s">
        <v>55</v>
      </c>
      <c r="I16095">
        <v>149650</v>
      </c>
      <c r="J16095" t="s">
        <v>66</v>
      </c>
      <c r="K16095">
        <v>-1</v>
      </c>
      <c r="L16095">
        <v>0</v>
      </c>
      <c r="M16095" t="s">
        <v>52</v>
      </c>
      <c r="N16095">
        <v>0</v>
      </c>
      <c r="O16095" s="15">
        <v>42938</v>
      </c>
      <c r="P16095" t="str">
        <f t="shared" si="502"/>
        <v>July</v>
      </c>
      <c r="Q16095" s="15" t="str">
        <f t="shared" si="503"/>
        <v>Saturday</v>
      </c>
      <c r="R16095">
        <v>24</v>
      </c>
    </row>
    <row r="16096" spans="1:18" x14ac:dyDescent="0.3">
      <c r="A16096">
        <v>53770018</v>
      </c>
      <c r="B16096">
        <v>35</v>
      </c>
      <c r="C16096" t="s">
        <v>57</v>
      </c>
      <c r="D16096" t="s">
        <v>50</v>
      </c>
      <c r="E16096">
        <v>0</v>
      </c>
      <c r="F16096">
        <v>0</v>
      </c>
      <c r="G16096">
        <v>1</v>
      </c>
      <c r="H16096" t="s">
        <v>55</v>
      </c>
      <c r="I16096">
        <v>8100</v>
      </c>
      <c r="J16096" t="s">
        <v>66</v>
      </c>
      <c r="K16096">
        <v>-1</v>
      </c>
      <c r="L16096">
        <v>0</v>
      </c>
      <c r="M16096" t="s">
        <v>52</v>
      </c>
      <c r="N16096">
        <v>0</v>
      </c>
      <c r="O16096" s="15">
        <v>42938</v>
      </c>
      <c r="P16096" t="str">
        <f t="shared" si="502"/>
        <v>July</v>
      </c>
      <c r="Q16096" s="15" t="str">
        <f t="shared" si="503"/>
        <v>Saturday</v>
      </c>
      <c r="R16096">
        <v>675</v>
      </c>
    </row>
    <row r="16097" spans="1:18" x14ac:dyDescent="0.3">
      <c r="A16097">
        <v>30009424</v>
      </c>
      <c r="B16097">
        <v>41</v>
      </c>
      <c r="C16097" t="s">
        <v>49</v>
      </c>
      <c r="D16097" t="s">
        <v>58</v>
      </c>
      <c r="E16097">
        <v>0</v>
      </c>
      <c r="F16097">
        <v>1</v>
      </c>
      <c r="G16097">
        <v>0</v>
      </c>
      <c r="H16097" t="s">
        <v>52</v>
      </c>
      <c r="I16097">
        <v>23250</v>
      </c>
      <c r="J16097" t="s">
        <v>66</v>
      </c>
      <c r="K16097">
        <v>-1</v>
      </c>
      <c r="L16097">
        <v>0</v>
      </c>
      <c r="M16097" t="s">
        <v>52</v>
      </c>
      <c r="N16097">
        <v>1</v>
      </c>
      <c r="O16097" s="15">
        <v>42938</v>
      </c>
      <c r="P16097" t="str">
        <f t="shared" si="502"/>
        <v>July</v>
      </c>
      <c r="Q16097" s="15" t="str">
        <f t="shared" si="503"/>
        <v>Saturday</v>
      </c>
      <c r="R16097">
        <v>1508</v>
      </c>
    </row>
    <row r="16098" spans="1:18" x14ac:dyDescent="0.3">
      <c r="A16098">
        <v>59296055</v>
      </c>
      <c r="B16098">
        <v>29</v>
      </c>
      <c r="C16098" t="s">
        <v>53</v>
      </c>
      <c r="D16098" t="s">
        <v>54</v>
      </c>
      <c r="E16098">
        <v>0</v>
      </c>
      <c r="F16098">
        <v>0</v>
      </c>
      <c r="G16098">
        <v>1</v>
      </c>
      <c r="H16098" t="s">
        <v>52</v>
      </c>
      <c r="I16098">
        <v>0</v>
      </c>
      <c r="J16098" t="s">
        <v>66</v>
      </c>
      <c r="K16098">
        <v>-1</v>
      </c>
      <c r="L16098">
        <v>0</v>
      </c>
      <c r="M16098" t="s">
        <v>52</v>
      </c>
      <c r="N16098">
        <v>0</v>
      </c>
      <c r="O16098" s="15">
        <v>42938</v>
      </c>
      <c r="P16098" t="str">
        <f t="shared" si="502"/>
        <v>July</v>
      </c>
      <c r="Q16098" s="15" t="str">
        <f t="shared" si="503"/>
        <v>Saturday</v>
      </c>
      <c r="R16098">
        <v>338</v>
      </c>
    </row>
    <row r="16099" spans="1:18" x14ac:dyDescent="0.3">
      <c r="A16099">
        <v>72221091</v>
      </c>
      <c r="B16099">
        <v>31</v>
      </c>
      <c r="C16099" t="s">
        <v>57</v>
      </c>
      <c r="D16099" t="s">
        <v>54</v>
      </c>
      <c r="E16099">
        <v>0</v>
      </c>
      <c r="F16099">
        <v>1</v>
      </c>
      <c r="G16099">
        <v>0</v>
      </c>
      <c r="H16099" t="s">
        <v>55</v>
      </c>
      <c r="I16099">
        <v>56950</v>
      </c>
      <c r="J16099" t="s">
        <v>66</v>
      </c>
      <c r="K16099">
        <v>-1</v>
      </c>
      <c r="L16099">
        <v>0</v>
      </c>
      <c r="M16099" t="s">
        <v>52</v>
      </c>
      <c r="N16099">
        <v>0</v>
      </c>
      <c r="O16099" s="15">
        <v>42938</v>
      </c>
      <c r="P16099" t="str">
        <f t="shared" si="502"/>
        <v>July</v>
      </c>
      <c r="Q16099" s="15" t="str">
        <f t="shared" si="503"/>
        <v>Saturday</v>
      </c>
      <c r="R16099">
        <v>101</v>
      </c>
    </row>
    <row r="16100" spans="1:18" x14ac:dyDescent="0.3">
      <c r="A16100">
        <v>33806600</v>
      </c>
      <c r="B16100">
        <v>36</v>
      </c>
      <c r="C16100" t="s">
        <v>63</v>
      </c>
      <c r="D16100" t="s">
        <v>50</v>
      </c>
      <c r="E16100">
        <v>0</v>
      </c>
      <c r="F16100">
        <v>1</v>
      </c>
      <c r="G16100">
        <v>0</v>
      </c>
      <c r="H16100" t="s">
        <v>55</v>
      </c>
      <c r="I16100">
        <v>9450</v>
      </c>
      <c r="J16100" t="s">
        <v>66</v>
      </c>
      <c r="K16100">
        <v>-1</v>
      </c>
      <c r="L16100">
        <v>0</v>
      </c>
      <c r="M16100" t="s">
        <v>52</v>
      </c>
      <c r="N16100">
        <v>0</v>
      </c>
      <c r="O16100" s="15">
        <v>42938</v>
      </c>
      <c r="P16100" t="str">
        <f t="shared" si="502"/>
        <v>July</v>
      </c>
      <c r="Q16100" s="15" t="str">
        <f t="shared" si="503"/>
        <v>Saturday</v>
      </c>
      <c r="R16100">
        <v>632</v>
      </c>
    </row>
    <row r="16101" spans="1:18" x14ac:dyDescent="0.3">
      <c r="A16101">
        <v>72122805</v>
      </c>
      <c r="B16101">
        <v>32</v>
      </c>
      <c r="C16101" t="s">
        <v>49</v>
      </c>
      <c r="D16101" t="s">
        <v>50</v>
      </c>
      <c r="E16101">
        <v>0</v>
      </c>
      <c r="F16101">
        <v>0</v>
      </c>
      <c r="G16101">
        <v>0</v>
      </c>
      <c r="H16101" t="s">
        <v>51</v>
      </c>
      <c r="I16101">
        <v>21150</v>
      </c>
      <c r="J16101" t="s">
        <v>66</v>
      </c>
      <c r="K16101">
        <v>-1</v>
      </c>
      <c r="L16101">
        <v>0</v>
      </c>
      <c r="M16101" t="s">
        <v>52</v>
      </c>
      <c r="N16101">
        <v>0</v>
      </c>
      <c r="O16101" s="15">
        <v>42938</v>
      </c>
      <c r="P16101" t="str">
        <f t="shared" si="502"/>
        <v>July</v>
      </c>
      <c r="Q16101" s="15" t="str">
        <f t="shared" si="503"/>
        <v>Saturday</v>
      </c>
      <c r="R16101">
        <v>212</v>
      </c>
    </row>
    <row r="16102" spans="1:18" x14ac:dyDescent="0.3">
      <c r="A16102">
        <v>75236445</v>
      </c>
      <c r="B16102">
        <v>27</v>
      </c>
      <c r="C16102" t="s">
        <v>62</v>
      </c>
      <c r="D16102" t="s">
        <v>54</v>
      </c>
      <c r="E16102">
        <v>0</v>
      </c>
      <c r="F16102">
        <v>1</v>
      </c>
      <c r="G16102">
        <v>0</v>
      </c>
      <c r="H16102" t="s">
        <v>51</v>
      </c>
      <c r="I16102">
        <v>498250</v>
      </c>
      <c r="J16102" t="s">
        <v>66</v>
      </c>
      <c r="K16102">
        <v>-1</v>
      </c>
      <c r="L16102">
        <v>0</v>
      </c>
      <c r="M16102" t="s">
        <v>52</v>
      </c>
      <c r="N16102">
        <v>0</v>
      </c>
      <c r="O16102" s="15">
        <v>42938</v>
      </c>
      <c r="P16102" t="str">
        <f t="shared" si="502"/>
        <v>July</v>
      </c>
      <c r="Q16102" s="15" t="str">
        <f t="shared" si="503"/>
        <v>Saturday</v>
      </c>
      <c r="R16102">
        <v>662</v>
      </c>
    </row>
    <row r="16103" spans="1:18" x14ac:dyDescent="0.3">
      <c r="A16103">
        <v>87644502</v>
      </c>
      <c r="B16103">
        <v>28</v>
      </c>
      <c r="C16103" t="s">
        <v>49</v>
      </c>
      <c r="D16103" t="s">
        <v>54</v>
      </c>
      <c r="E16103">
        <v>0</v>
      </c>
      <c r="F16103">
        <v>1</v>
      </c>
      <c r="G16103">
        <v>0</v>
      </c>
      <c r="H16103" t="s">
        <v>51</v>
      </c>
      <c r="I16103">
        <v>9350</v>
      </c>
      <c r="J16103" t="s">
        <v>66</v>
      </c>
      <c r="K16103">
        <v>-1</v>
      </c>
      <c r="L16103">
        <v>0</v>
      </c>
      <c r="M16103" t="s">
        <v>52</v>
      </c>
      <c r="N16103">
        <v>0</v>
      </c>
      <c r="O16103" s="15">
        <v>42938</v>
      </c>
      <c r="P16103" t="str">
        <f t="shared" si="502"/>
        <v>July</v>
      </c>
      <c r="Q16103" s="15" t="str">
        <f t="shared" si="503"/>
        <v>Saturday</v>
      </c>
      <c r="R16103">
        <v>263</v>
      </c>
    </row>
    <row r="16104" spans="1:18" x14ac:dyDescent="0.3">
      <c r="A16104">
        <v>80710014</v>
      </c>
      <c r="B16104">
        <v>32</v>
      </c>
      <c r="C16104" t="s">
        <v>61</v>
      </c>
      <c r="D16104" t="s">
        <v>50</v>
      </c>
      <c r="E16104">
        <v>0</v>
      </c>
      <c r="F16104">
        <v>0</v>
      </c>
      <c r="G16104">
        <v>1</v>
      </c>
      <c r="H16104" t="s">
        <v>55</v>
      </c>
      <c r="I16104">
        <v>2850</v>
      </c>
      <c r="J16104" t="s">
        <v>66</v>
      </c>
      <c r="K16104">
        <v>-1</v>
      </c>
      <c r="L16104">
        <v>0</v>
      </c>
      <c r="M16104" t="s">
        <v>52</v>
      </c>
      <c r="N16104">
        <v>0</v>
      </c>
      <c r="O16104" s="15">
        <v>42938</v>
      </c>
      <c r="P16104" t="str">
        <f t="shared" si="502"/>
        <v>July</v>
      </c>
      <c r="Q16104" s="15" t="str">
        <f t="shared" si="503"/>
        <v>Saturday</v>
      </c>
      <c r="R16104">
        <v>50</v>
      </c>
    </row>
    <row r="16105" spans="1:18" x14ac:dyDescent="0.3">
      <c r="A16105">
        <v>78057030</v>
      </c>
      <c r="B16105">
        <v>57</v>
      </c>
      <c r="C16105" t="s">
        <v>53</v>
      </c>
      <c r="D16105" t="s">
        <v>50</v>
      </c>
      <c r="E16105">
        <v>0</v>
      </c>
      <c r="F16105">
        <v>0</v>
      </c>
      <c r="G16105">
        <v>1</v>
      </c>
      <c r="H16105" t="s">
        <v>55</v>
      </c>
      <c r="I16105">
        <v>13600</v>
      </c>
      <c r="J16105" t="s">
        <v>67</v>
      </c>
      <c r="K16105">
        <v>-1</v>
      </c>
      <c r="L16105">
        <v>0</v>
      </c>
      <c r="M16105" t="s">
        <v>52</v>
      </c>
      <c r="N16105">
        <v>0</v>
      </c>
      <c r="O16105" s="15">
        <v>42938</v>
      </c>
      <c r="P16105" t="str">
        <f t="shared" si="502"/>
        <v>July</v>
      </c>
      <c r="Q16105" s="15" t="str">
        <f t="shared" si="503"/>
        <v>Saturday</v>
      </c>
      <c r="R16105">
        <v>563</v>
      </c>
    </row>
    <row r="16106" spans="1:18" x14ac:dyDescent="0.3">
      <c r="A16106">
        <v>24597651</v>
      </c>
      <c r="B16106">
        <v>27</v>
      </c>
      <c r="C16106" t="s">
        <v>57</v>
      </c>
      <c r="D16106" t="s">
        <v>54</v>
      </c>
      <c r="E16106">
        <v>0</v>
      </c>
      <c r="F16106">
        <v>0</v>
      </c>
      <c r="G16106">
        <v>1</v>
      </c>
      <c r="H16106" t="s">
        <v>55</v>
      </c>
      <c r="I16106">
        <v>-12350</v>
      </c>
      <c r="J16106" t="s">
        <v>66</v>
      </c>
      <c r="K16106">
        <v>-1</v>
      </c>
      <c r="L16106">
        <v>0</v>
      </c>
      <c r="M16106" t="s">
        <v>52</v>
      </c>
      <c r="N16106">
        <v>0</v>
      </c>
      <c r="O16106" s="15">
        <v>42938</v>
      </c>
      <c r="P16106" t="str">
        <f t="shared" si="502"/>
        <v>July</v>
      </c>
      <c r="Q16106" s="15" t="str">
        <f t="shared" si="503"/>
        <v>Saturday</v>
      </c>
      <c r="R16106">
        <v>264</v>
      </c>
    </row>
    <row r="16107" spans="1:18" x14ac:dyDescent="0.3">
      <c r="A16107">
        <v>56832781</v>
      </c>
      <c r="B16107">
        <v>51</v>
      </c>
      <c r="C16107" t="s">
        <v>57</v>
      </c>
      <c r="D16107" t="s">
        <v>50</v>
      </c>
      <c r="E16107">
        <v>0</v>
      </c>
      <c r="F16107">
        <v>1</v>
      </c>
      <c r="G16107">
        <v>1</v>
      </c>
      <c r="H16107" t="s">
        <v>55</v>
      </c>
      <c r="I16107">
        <v>0</v>
      </c>
      <c r="J16107" t="s">
        <v>66</v>
      </c>
      <c r="K16107">
        <v>-1</v>
      </c>
      <c r="L16107">
        <v>0</v>
      </c>
      <c r="M16107" t="s">
        <v>52</v>
      </c>
      <c r="N16107">
        <v>0</v>
      </c>
      <c r="O16107" s="15">
        <v>42938</v>
      </c>
      <c r="P16107" t="str">
        <f t="shared" si="502"/>
        <v>July</v>
      </c>
      <c r="Q16107" s="15" t="str">
        <f t="shared" si="503"/>
        <v>Saturday</v>
      </c>
      <c r="R16107">
        <v>124</v>
      </c>
    </row>
    <row r="16108" spans="1:18" x14ac:dyDescent="0.3">
      <c r="A16108">
        <v>65231343</v>
      </c>
      <c r="B16108">
        <v>55</v>
      </c>
      <c r="C16108" t="s">
        <v>49</v>
      </c>
      <c r="D16108" t="s">
        <v>58</v>
      </c>
      <c r="E16108">
        <v>0</v>
      </c>
      <c r="F16108">
        <v>1</v>
      </c>
      <c r="G16108">
        <v>0</v>
      </c>
      <c r="H16108" t="s">
        <v>51</v>
      </c>
      <c r="I16108">
        <v>154600</v>
      </c>
      <c r="J16108" t="s">
        <v>66</v>
      </c>
      <c r="K16108">
        <v>-1</v>
      </c>
      <c r="L16108">
        <v>0</v>
      </c>
      <c r="M16108" t="s">
        <v>52</v>
      </c>
      <c r="N16108">
        <v>0</v>
      </c>
      <c r="O16108" s="15">
        <v>42938</v>
      </c>
      <c r="P16108" t="str">
        <f t="shared" si="502"/>
        <v>July</v>
      </c>
      <c r="Q16108" s="15" t="str">
        <f t="shared" si="503"/>
        <v>Saturday</v>
      </c>
      <c r="R16108">
        <v>165</v>
      </c>
    </row>
    <row r="16109" spans="1:18" x14ac:dyDescent="0.3">
      <c r="A16109">
        <v>50714104</v>
      </c>
      <c r="B16109">
        <v>52</v>
      </c>
      <c r="C16109" t="s">
        <v>56</v>
      </c>
      <c r="D16109" t="s">
        <v>58</v>
      </c>
      <c r="E16109">
        <v>0</v>
      </c>
      <c r="F16109">
        <v>0</v>
      </c>
      <c r="G16109">
        <v>1</v>
      </c>
      <c r="H16109" t="s">
        <v>55</v>
      </c>
      <c r="I16109">
        <v>5250</v>
      </c>
      <c r="J16109" t="s">
        <v>67</v>
      </c>
      <c r="K16109">
        <v>-1</v>
      </c>
      <c r="L16109">
        <v>0</v>
      </c>
      <c r="M16109" t="s">
        <v>52</v>
      </c>
      <c r="N16109">
        <v>0</v>
      </c>
      <c r="O16109" s="15">
        <v>42938</v>
      </c>
      <c r="P16109" t="str">
        <f t="shared" si="502"/>
        <v>July</v>
      </c>
      <c r="Q16109" s="15" t="str">
        <f t="shared" si="503"/>
        <v>Saturday</v>
      </c>
      <c r="R16109">
        <v>275</v>
      </c>
    </row>
    <row r="16110" spans="1:18" x14ac:dyDescent="0.3">
      <c r="A16110">
        <v>78231135</v>
      </c>
      <c r="B16110">
        <v>55</v>
      </c>
      <c r="C16110" t="s">
        <v>62</v>
      </c>
      <c r="D16110" t="s">
        <v>58</v>
      </c>
      <c r="E16110">
        <v>1</v>
      </c>
      <c r="F16110">
        <v>1</v>
      </c>
      <c r="G16110">
        <v>0</v>
      </c>
      <c r="H16110" t="s">
        <v>55</v>
      </c>
      <c r="I16110">
        <v>-20200</v>
      </c>
      <c r="J16110" t="s">
        <v>66</v>
      </c>
      <c r="K16110">
        <v>-1</v>
      </c>
      <c r="L16110">
        <v>0</v>
      </c>
      <c r="M16110" t="s">
        <v>52</v>
      </c>
      <c r="N16110">
        <v>0</v>
      </c>
      <c r="O16110" s="15">
        <v>42938</v>
      </c>
      <c r="P16110" t="str">
        <f t="shared" si="502"/>
        <v>July</v>
      </c>
      <c r="Q16110" s="15" t="str">
        <f t="shared" si="503"/>
        <v>Saturday</v>
      </c>
      <c r="R16110">
        <v>502</v>
      </c>
    </row>
    <row r="16111" spans="1:18" x14ac:dyDescent="0.3">
      <c r="A16111">
        <v>24001098</v>
      </c>
      <c r="B16111">
        <v>28</v>
      </c>
      <c r="C16111" t="s">
        <v>62</v>
      </c>
      <c r="D16111" t="s">
        <v>54</v>
      </c>
      <c r="E16111">
        <v>0</v>
      </c>
      <c r="F16111">
        <v>0</v>
      </c>
      <c r="G16111">
        <v>0</v>
      </c>
      <c r="H16111" t="s">
        <v>55</v>
      </c>
      <c r="I16111">
        <v>2350</v>
      </c>
      <c r="J16111" t="s">
        <v>66</v>
      </c>
      <c r="K16111">
        <v>-1</v>
      </c>
      <c r="L16111">
        <v>0</v>
      </c>
      <c r="M16111" t="s">
        <v>52</v>
      </c>
      <c r="N16111">
        <v>0</v>
      </c>
      <c r="O16111" s="15">
        <v>42938</v>
      </c>
      <c r="P16111" t="str">
        <f t="shared" si="502"/>
        <v>July</v>
      </c>
      <c r="Q16111" s="15" t="str">
        <f t="shared" si="503"/>
        <v>Saturday</v>
      </c>
      <c r="R16111">
        <v>405</v>
      </c>
    </row>
    <row r="16112" spans="1:18" x14ac:dyDescent="0.3">
      <c r="A16112">
        <v>21219282</v>
      </c>
      <c r="B16112">
        <v>39</v>
      </c>
      <c r="C16112" t="s">
        <v>49</v>
      </c>
      <c r="D16112" t="s">
        <v>50</v>
      </c>
      <c r="E16112">
        <v>0</v>
      </c>
      <c r="F16112">
        <v>0</v>
      </c>
      <c r="G16112">
        <v>1</v>
      </c>
      <c r="H16112" t="s">
        <v>51</v>
      </c>
      <c r="I16112">
        <v>-6200</v>
      </c>
      <c r="J16112" t="s">
        <v>66</v>
      </c>
      <c r="K16112">
        <v>-1</v>
      </c>
      <c r="L16112">
        <v>0</v>
      </c>
      <c r="M16112" t="s">
        <v>52</v>
      </c>
      <c r="N16112">
        <v>0</v>
      </c>
      <c r="O16112" s="15">
        <v>42938</v>
      </c>
      <c r="P16112" t="str">
        <f t="shared" si="502"/>
        <v>July</v>
      </c>
      <c r="Q16112" s="15" t="str">
        <f t="shared" si="503"/>
        <v>Saturday</v>
      </c>
      <c r="R16112">
        <v>182</v>
      </c>
    </row>
    <row r="16113" spans="1:18" x14ac:dyDescent="0.3">
      <c r="A16113">
        <v>84188264</v>
      </c>
      <c r="B16113">
        <v>45</v>
      </c>
      <c r="C16113" t="s">
        <v>61</v>
      </c>
      <c r="D16113" t="s">
        <v>50</v>
      </c>
      <c r="E16113">
        <v>0</v>
      </c>
      <c r="F16113">
        <v>0</v>
      </c>
      <c r="G16113">
        <v>1</v>
      </c>
      <c r="H16113" t="s">
        <v>55</v>
      </c>
      <c r="I16113">
        <v>32200</v>
      </c>
      <c r="J16113" t="s">
        <v>67</v>
      </c>
      <c r="K16113">
        <v>-1</v>
      </c>
      <c r="L16113">
        <v>0</v>
      </c>
      <c r="M16113" t="s">
        <v>52</v>
      </c>
      <c r="N16113">
        <v>0</v>
      </c>
      <c r="O16113" s="15">
        <v>42938</v>
      </c>
      <c r="P16113" t="str">
        <f t="shared" si="502"/>
        <v>July</v>
      </c>
      <c r="Q16113" s="15" t="str">
        <f t="shared" si="503"/>
        <v>Saturday</v>
      </c>
      <c r="R16113">
        <v>92</v>
      </c>
    </row>
    <row r="16114" spans="1:18" x14ac:dyDescent="0.3">
      <c r="A16114">
        <v>87889352</v>
      </c>
      <c r="B16114">
        <v>26</v>
      </c>
      <c r="C16114" t="s">
        <v>64</v>
      </c>
      <c r="D16114" t="s">
        <v>54</v>
      </c>
      <c r="E16114">
        <v>0</v>
      </c>
      <c r="F16114">
        <v>0</v>
      </c>
      <c r="G16114">
        <v>0</v>
      </c>
      <c r="H16114" t="s">
        <v>55</v>
      </c>
      <c r="I16114">
        <v>7050</v>
      </c>
      <c r="J16114" t="s">
        <v>66</v>
      </c>
      <c r="K16114">
        <v>-1</v>
      </c>
      <c r="L16114">
        <v>0</v>
      </c>
      <c r="M16114" t="s">
        <v>52</v>
      </c>
      <c r="N16114">
        <v>0</v>
      </c>
      <c r="O16114" s="15">
        <v>42938</v>
      </c>
      <c r="P16114" t="str">
        <f t="shared" si="502"/>
        <v>July</v>
      </c>
      <c r="Q16114" s="15" t="str">
        <f t="shared" si="503"/>
        <v>Saturday</v>
      </c>
      <c r="R16114">
        <v>128</v>
      </c>
    </row>
    <row r="16115" spans="1:18" x14ac:dyDescent="0.3">
      <c r="A16115">
        <v>65069171</v>
      </c>
      <c r="B16115">
        <v>50</v>
      </c>
      <c r="C16115" t="s">
        <v>68</v>
      </c>
      <c r="D16115" t="s">
        <v>50</v>
      </c>
      <c r="E16115">
        <v>0</v>
      </c>
      <c r="F16115">
        <v>1</v>
      </c>
      <c r="G16115">
        <v>0</v>
      </c>
      <c r="H16115" t="s">
        <v>55</v>
      </c>
      <c r="I16115">
        <v>0</v>
      </c>
      <c r="J16115" t="s">
        <v>66</v>
      </c>
      <c r="K16115">
        <v>-1</v>
      </c>
      <c r="L16115">
        <v>0</v>
      </c>
      <c r="M16115" t="s">
        <v>52</v>
      </c>
      <c r="N16115">
        <v>0</v>
      </c>
      <c r="O16115" s="15">
        <v>42938</v>
      </c>
      <c r="P16115" t="str">
        <f t="shared" si="502"/>
        <v>July</v>
      </c>
      <c r="Q16115" s="15" t="str">
        <f t="shared" si="503"/>
        <v>Saturday</v>
      </c>
      <c r="R16115">
        <v>160</v>
      </c>
    </row>
    <row r="16116" spans="1:18" x14ac:dyDescent="0.3">
      <c r="A16116">
        <v>29288311</v>
      </c>
      <c r="B16116">
        <v>27</v>
      </c>
      <c r="C16116" t="s">
        <v>53</v>
      </c>
      <c r="D16116" t="s">
        <v>54</v>
      </c>
      <c r="E16116">
        <v>0</v>
      </c>
      <c r="F16116">
        <v>0</v>
      </c>
      <c r="G16116">
        <v>0</v>
      </c>
      <c r="H16116" t="s">
        <v>55</v>
      </c>
      <c r="I16116">
        <v>14250</v>
      </c>
      <c r="J16116" t="s">
        <v>66</v>
      </c>
      <c r="K16116">
        <v>-1</v>
      </c>
      <c r="L16116">
        <v>0</v>
      </c>
      <c r="M16116" t="s">
        <v>52</v>
      </c>
      <c r="N16116">
        <v>0</v>
      </c>
      <c r="O16116" s="15">
        <v>42938</v>
      </c>
      <c r="P16116" t="str">
        <f t="shared" si="502"/>
        <v>July</v>
      </c>
      <c r="Q16116" s="15" t="str">
        <f t="shared" si="503"/>
        <v>Saturday</v>
      </c>
      <c r="R16116">
        <v>139</v>
      </c>
    </row>
    <row r="16117" spans="1:18" x14ac:dyDescent="0.3">
      <c r="A16117">
        <v>73038305</v>
      </c>
      <c r="B16117">
        <v>43</v>
      </c>
      <c r="C16117" t="s">
        <v>62</v>
      </c>
      <c r="D16117" t="s">
        <v>50</v>
      </c>
      <c r="E16117">
        <v>0</v>
      </c>
      <c r="F16117">
        <v>0</v>
      </c>
      <c r="G16117">
        <v>0</v>
      </c>
      <c r="H16117" t="s">
        <v>55</v>
      </c>
      <c r="I16117">
        <v>4350</v>
      </c>
      <c r="J16117" t="s">
        <v>66</v>
      </c>
      <c r="K16117">
        <v>-1</v>
      </c>
      <c r="L16117">
        <v>0</v>
      </c>
      <c r="M16117" t="s">
        <v>52</v>
      </c>
      <c r="N16117">
        <v>0</v>
      </c>
      <c r="O16117" s="15">
        <v>42938</v>
      </c>
      <c r="P16117" t="str">
        <f t="shared" si="502"/>
        <v>July</v>
      </c>
      <c r="Q16117" s="15" t="str">
        <f t="shared" si="503"/>
        <v>Saturday</v>
      </c>
      <c r="R16117">
        <v>183</v>
      </c>
    </row>
    <row r="16118" spans="1:18" x14ac:dyDescent="0.3">
      <c r="A16118">
        <v>35134394</v>
      </c>
      <c r="B16118">
        <v>35</v>
      </c>
      <c r="C16118" t="s">
        <v>62</v>
      </c>
      <c r="D16118" t="s">
        <v>50</v>
      </c>
      <c r="E16118">
        <v>0</v>
      </c>
      <c r="F16118">
        <v>1</v>
      </c>
      <c r="G16118">
        <v>0</v>
      </c>
      <c r="H16118" t="s">
        <v>55</v>
      </c>
      <c r="I16118">
        <v>1650</v>
      </c>
      <c r="J16118" t="s">
        <v>66</v>
      </c>
      <c r="K16118">
        <v>-1</v>
      </c>
      <c r="L16118">
        <v>0</v>
      </c>
      <c r="M16118" t="s">
        <v>52</v>
      </c>
      <c r="N16118">
        <v>0</v>
      </c>
      <c r="O16118" s="15">
        <v>42938</v>
      </c>
      <c r="P16118" t="str">
        <f t="shared" si="502"/>
        <v>July</v>
      </c>
      <c r="Q16118" s="15" t="str">
        <f t="shared" si="503"/>
        <v>Saturday</v>
      </c>
      <c r="R16118">
        <v>181</v>
      </c>
    </row>
    <row r="16119" spans="1:18" x14ac:dyDescent="0.3">
      <c r="A16119">
        <v>35064060</v>
      </c>
      <c r="B16119">
        <v>48</v>
      </c>
      <c r="C16119" t="s">
        <v>62</v>
      </c>
      <c r="D16119" t="s">
        <v>54</v>
      </c>
      <c r="E16119">
        <v>0</v>
      </c>
      <c r="F16119">
        <v>1</v>
      </c>
      <c r="G16119">
        <v>0</v>
      </c>
      <c r="H16119" t="s">
        <v>60</v>
      </c>
      <c r="I16119">
        <v>10200</v>
      </c>
      <c r="J16119" t="s">
        <v>66</v>
      </c>
      <c r="K16119">
        <v>-1</v>
      </c>
      <c r="L16119">
        <v>0</v>
      </c>
      <c r="M16119" t="s">
        <v>52</v>
      </c>
      <c r="N16119">
        <v>0</v>
      </c>
      <c r="O16119" s="15">
        <v>42938</v>
      </c>
      <c r="P16119" t="str">
        <f t="shared" si="502"/>
        <v>July</v>
      </c>
      <c r="Q16119" s="15" t="str">
        <f t="shared" si="503"/>
        <v>Saturday</v>
      </c>
      <c r="R16119">
        <v>134</v>
      </c>
    </row>
    <row r="16120" spans="1:18" x14ac:dyDescent="0.3">
      <c r="A16120">
        <v>39104380</v>
      </c>
      <c r="B16120">
        <v>33</v>
      </c>
      <c r="C16120" t="s">
        <v>62</v>
      </c>
      <c r="D16120" t="s">
        <v>50</v>
      </c>
      <c r="E16120">
        <v>0</v>
      </c>
      <c r="F16120">
        <v>1</v>
      </c>
      <c r="G16120">
        <v>0</v>
      </c>
      <c r="H16120" t="s">
        <v>55</v>
      </c>
      <c r="I16120">
        <v>172200</v>
      </c>
      <c r="J16120" t="s">
        <v>66</v>
      </c>
      <c r="K16120">
        <v>-1</v>
      </c>
      <c r="L16120">
        <v>0</v>
      </c>
      <c r="M16120" t="s">
        <v>52</v>
      </c>
      <c r="N16120">
        <v>0</v>
      </c>
      <c r="O16120" s="15">
        <v>42938</v>
      </c>
      <c r="P16120" t="str">
        <f t="shared" si="502"/>
        <v>July</v>
      </c>
      <c r="Q16120" s="15" t="str">
        <f t="shared" si="503"/>
        <v>Saturday</v>
      </c>
      <c r="R16120">
        <v>487</v>
      </c>
    </row>
    <row r="16121" spans="1:18" x14ac:dyDescent="0.3">
      <c r="A16121">
        <v>46118718</v>
      </c>
      <c r="B16121">
        <v>41</v>
      </c>
      <c r="C16121" t="s">
        <v>49</v>
      </c>
      <c r="D16121" t="s">
        <v>50</v>
      </c>
      <c r="E16121">
        <v>0</v>
      </c>
      <c r="F16121">
        <v>1</v>
      </c>
      <c r="G16121">
        <v>0</v>
      </c>
      <c r="H16121" t="s">
        <v>51</v>
      </c>
      <c r="I16121">
        <v>450</v>
      </c>
      <c r="J16121" t="s">
        <v>66</v>
      </c>
      <c r="K16121">
        <v>-1</v>
      </c>
      <c r="L16121">
        <v>0</v>
      </c>
      <c r="M16121" t="s">
        <v>52</v>
      </c>
      <c r="N16121">
        <v>0</v>
      </c>
      <c r="O16121" s="15">
        <v>42938</v>
      </c>
      <c r="P16121" t="str">
        <f t="shared" si="502"/>
        <v>July</v>
      </c>
      <c r="Q16121" s="15" t="str">
        <f t="shared" si="503"/>
        <v>Saturday</v>
      </c>
      <c r="R16121">
        <v>82</v>
      </c>
    </row>
    <row r="16122" spans="1:18" x14ac:dyDescent="0.3">
      <c r="A16122">
        <v>21168589</v>
      </c>
      <c r="B16122">
        <v>34</v>
      </c>
      <c r="C16122" t="s">
        <v>49</v>
      </c>
      <c r="D16122" t="s">
        <v>50</v>
      </c>
      <c r="E16122">
        <v>0</v>
      </c>
      <c r="F16122">
        <v>1</v>
      </c>
      <c r="G16122">
        <v>0</v>
      </c>
      <c r="H16122" t="s">
        <v>51</v>
      </c>
      <c r="I16122">
        <v>89500</v>
      </c>
      <c r="J16122" t="s">
        <v>66</v>
      </c>
      <c r="K16122">
        <v>-1</v>
      </c>
      <c r="L16122">
        <v>0</v>
      </c>
      <c r="M16122" t="s">
        <v>52</v>
      </c>
      <c r="N16122">
        <v>0</v>
      </c>
      <c r="O16122" s="15">
        <v>42938</v>
      </c>
      <c r="P16122" t="str">
        <f t="shared" si="502"/>
        <v>July</v>
      </c>
      <c r="Q16122" s="15" t="str">
        <f t="shared" si="503"/>
        <v>Saturday</v>
      </c>
      <c r="R16122">
        <v>681</v>
      </c>
    </row>
    <row r="16123" spans="1:18" x14ac:dyDescent="0.3">
      <c r="A16123">
        <v>64603083</v>
      </c>
      <c r="B16123">
        <v>27</v>
      </c>
      <c r="C16123" t="s">
        <v>57</v>
      </c>
      <c r="D16123" t="s">
        <v>50</v>
      </c>
      <c r="E16123">
        <v>0</v>
      </c>
      <c r="F16123">
        <v>1</v>
      </c>
      <c r="G16123">
        <v>0</v>
      </c>
      <c r="H16123" t="s">
        <v>60</v>
      </c>
      <c r="I16123">
        <v>11850</v>
      </c>
      <c r="J16123" t="s">
        <v>66</v>
      </c>
      <c r="K16123">
        <v>-1</v>
      </c>
      <c r="L16123">
        <v>0</v>
      </c>
      <c r="M16123" t="s">
        <v>52</v>
      </c>
      <c r="N16123">
        <v>0</v>
      </c>
      <c r="O16123" s="15">
        <v>42938</v>
      </c>
      <c r="P16123" t="str">
        <f t="shared" si="502"/>
        <v>July</v>
      </c>
      <c r="Q16123" s="15" t="str">
        <f t="shared" si="503"/>
        <v>Saturday</v>
      </c>
      <c r="R16123">
        <v>283</v>
      </c>
    </row>
    <row r="16124" spans="1:18" x14ac:dyDescent="0.3">
      <c r="A16124">
        <v>73670393</v>
      </c>
      <c r="B16124">
        <v>26</v>
      </c>
      <c r="C16124" t="s">
        <v>53</v>
      </c>
      <c r="D16124" t="s">
        <v>54</v>
      </c>
      <c r="E16124">
        <v>0</v>
      </c>
      <c r="F16124">
        <v>1</v>
      </c>
      <c r="G16124">
        <v>1</v>
      </c>
      <c r="H16124" t="s">
        <v>55</v>
      </c>
      <c r="I16124">
        <v>-26250</v>
      </c>
      <c r="J16124" t="s">
        <v>66</v>
      </c>
      <c r="K16124">
        <v>-1</v>
      </c>
      <c r="L16124">
        <v>0</v>
      </c>
      <c r="M16124" t="s">
        <v>52</v>
      </c>
      <c r="N16124">
        <v>0</v>
      </c>
      <c r="O16124" s="15">
        <v>42938</v>
      </c>
      <c r="P16124" t="str">
        <f t="shared" si="502"/>
        <v>July</v>
      </c>
      <c r="Q16124" s="15" t="str">
        <f t="shared" si="503"/>
        <v>Saturday</v>
      </c>
      <c r="R16124">
        <v>417</v>
      </c>
    </row>
    <row r="16125" spans="1:18" x14ac:dyDescent="0.3">
      <c r="A16125">
        <v>61433029</v>
      </c>
      <c r="B16125">
        <v>27</v>
      </c>
      <c r="C16125" t="s">
        <v>62</v>
      </c>
      <c r="D16125" t="s">
        <v>54</v>
      </c>
      <c r="E16125">
        <v>1</v>
      </c>
      <c r="F16125">
        <v>0</v>
      </c>
      <c r="G16125">
        <v>0</v>
      </c>
      <c r="H16125" t="s">
        <v>55</v>
      </c>
      <c r="I16125">
        <v>-50</v>
      </c>
      <c r="J16125" t="s">
        <v>66</v>
      </c>
      <c r="K16125">
        <v>-1</v>
      </c>
      <c r="L16125">
        <v>0</v>
      </c>
      <c r="M16125" t="s">
        <v>52</v>
      </c>
      <c r="N16125">
        <v>0</v>
      </c>
      <c r="O16125" s="15">
        <v>42938</v>
      </c>
      <c r="P16125" t="str">
        <f t="shared" si="502"/>
        <v>July</v>
      </c>
      <c r="Q16125" s="15" t="str">
        <f t="shared" si="503"/>
        <v>Saturday</v>
      </c>
      <c r="R16125">
        <v>60</v>
      </c>
    </row>
    <row r="16126" spans="1:18" x14ac:dyDescent="0.3">
      <c r="A16126">
        <v>50515593</v>
      </c>
      <c r="B16126">
        <v>39</v>
      </c>
      <c r="C16126" t="s">
        <v>63</v>
      </c>
      <c r="D16126" t="s">
        <v>50</v>
      </c>
      <c r="E16126">
        <v>0</v>
      </c>
      <c r="F16126">
        <v>0</v>
      </c>
      <c r="G16126">
        <v>0</v>
      </c>
      <c r="H16126" t="s">
        <v>51</v>
      </c>
      <c r="I16126">
        <v>6350</v>
      </c>
      <c r="J16126" t="s">
        <v>66</v>
      </c>
      <c r="K16126">
        <v>-1</v>
      </c>
      <c r="L16126">
        <v>0</v>
      </c>
      <c r="M16126" t="s">
        <v>52</v>
      </c>
      <c r="N16126">
        <v>0</v>
      </c>
      <c r="O16126" s="15">
        <v>42938</v>
      </c>
      <c r="P16126" t="str">
        <f t="shared" si="502"/>
        <v>July</v>
      </c>
      <c r="Q16126" s="15" t="str">
        <f t="shared" si="503"/>
        <v>Saturday</v>
      </c>
      <c r="R16126">
        <v>77</v>
      </c>
    </row>
    <row r="16127" spans="1:18" x14ac:dyDescent="0.3">
      <c r="A16127">
        <v>38503270</v>
      </c>
      <c r="B16127">
        <v>37</v>
      </c>
      <c r="C16127" t="s">
        <v>49</v>
      </c>
      <c r="D16127" t="s">
        <v>50</v>
      </c>
      <c r="E16127">
        <v>0</v>
      </c>
      <c r="F16127">
        <v>1</v>
      </c>
      <c r="G16127">
        <v>0</v>
      </c>
      <c r="H16127" t="s">
        <v>51</v>
      </c>
      <c r="I16127">
        <v>17350</v>
      </c>
      <c r="J16127" t="s">
        <v>66</v>
      </c>
      <c r="K16127">
        <v>-1</v>
      </c>
      <c r="L16127">
        <v>0</v>
      </c>
      <c r="M16127" t="s">
        <v>52</v>
      </c>
      <c r="N16127">
        <v>0</v>
      </c>
      <c r="O16127" s="15">
        <v>42938</v>
      </c>
      <c r="P16127" t="str">
        <f t="shared" si="502"/>
        <v>July</v>
      </c>
      <c r="Q16127" s="15" t="str">
        <f t="shared" si="503"/>
        <v>Saturday</v>
      </c>
      <c r="R16127">
        <v>282</v>
      </c>
    </row>
    <row r="16128" spans="1:18" x14ac:dyDescent="0.3">
      <c r="A16128">
        <v>51367161</v>
      </c>
      <c r="B16128">
        <v>50</v>
      </c>
      <c r="C16128" t="s">
        <v>57</v>
      </c>
      <c r="D16128" t="s">
        <v>50</v>
      </c>
      <c r="E16128">
        <v>0</v>
      </c>
      <c r="F16128">
        <v>0</v>
      </c>
      <c r="G16128">
        <v>1</v>
      </c>
      <c r="H16128" t="s">
        <v>55</v>
      </c>
      <c r="I16128">
        <v>100650</v>
      </c>
      <c r="J16128" t="s">
        <v>66</v>
      </c>
      <c r="K16128">
        <v>-1</v>
      </c>
      <c r="L16128">
        <v>0</v>
      </c>
      <c r="M16128" t="s">
        <v>52</v>
      </c>
      <c r="N16128">
        <v>0</v>
      </c>
      <c r="O16128" s="15">
        <v>42938</v>
      </c>
      <c r="P16128" t="str">
        <f t="shared" si="502"/>
        <v>July</v>
      </c>
      <c r="Q16128" s="15" t="str">
        <f t="shared" si="503"/>
        <v>Saturday</v>
      </c>
      <c r="R16128">
        <v>226</v>
      </c>
    </row>
    <row r="16129" spans="1:18" x14ac:dyDescent="0.3">
      <c r="A16129">
        <v>66238956</v>
      </c>
      <c r="B16129">
        <v>60</v>
      </c>
      <c r="C16129" t="s">
        <v>59</v>
      </c>
      <c r="D16129" t="s">
        <v>50</v>
      </c>
      <c r="E16129">
        <v>0</v>
      </c>
      <c r="F16129">
        <v>0</v>
      </c>
      <c r="G16129">
        <v>1</v>
      </c>
      <c r="H16129" t="s">
        <v>55</v>
      </c>
      <c r="I16129">
        <v>66950</v>
      </c>
      <c r="J16129" t="s">
        <v>66</v>
      </c>
      <c r="K16129">
        <v>-1</v>
      </c>
      <c r="L16129">
        <v>0</v>
      </c>
      <c r="M16129" t="s">
        <v>52</v>
      </c>
      <c r="N16129">
        <v>0</v>
      </c>
      <c r="O16129" s="15">
        <v>42938</v>
      </c>
      <c r="P16129" t="str">
        <f t="shared" si="502"/>
        <v>July</v>
      </c>
      <c r="Q16129" s="15" t="str">
        <f t="shared" si="503"/>
        <v>Saturday</v>
      </c>
      <c r="R16129">
        <v>137</v>
      </c>
    </row>
    <row r="16130" spans="1:18" x14ac:dyDescent="0.3">
      <c r="A16130">
        <v>32504713</v>
      </c>
      <c r="B16130">
        <v>30</v>
      </c>
      <c r="C16130" t="s">
        <v>57</v>
      </c>
      <c r="D16130" t="s">
        <v>50</v>
      </c>
      <c r="E16130">
        <v>0</v>
      </c>
      <c r="F16130">
        <v>1</v>
      </c>
      <c r="G16130">
        <v>0</v>
      </c>
      <c r="H16130" t="s">
        <v>55</v>
      </c>
      <c r="I16130">
        <v>26850</v>
      </c>
      <c r="J16130" t="s">
        <v>66</v>
      </c>
      <c r="K16130">
        <v>-1</v>
      </c>
      <c r="L16130">
        <v>0</v>
      </c>
      <c r="M16130" t="s">
        <v>52</v>
      </c>
      <c r="N16130">
        <v>0</v>
      </c>
      <c r="O16130" s="15">
        <v>42938</v>
      </c>
      <c r="P16130" t="str">
        <f t="shared" si="502"/>
        <v>July</v>
      </c>
      <c r="Q16130" s="15" t="str">
        <f t="shared" si="503"/>
        <v>Saturday</v>
      </c>
      <c r="R16130">
        <v>661</v>
      </c>
    </row>
    <row r="16131" spans="1:18" x14ac:dyDescent="0.3">
      <c r="A16131">
        <v>81326052</v>
      </c>
      <c r="B16131">
        <v>57</v>
      </c>
      <c r="C16131" t="s">
        <v>62</v>
      </c>
      <c r="D16131" t="s">
        <v>58</v>
      </c>
      <c r="E16131">
        <v>0</v>
      </c>
      <c r="F16131">
        <v>0</v>
      </c>
      <c r="G16131">
        <v>1</v>
      </c>
      <c r="H16131" t="s">
        <v>55</v>
      </c>
      <c r="I16131">
        <v>700</v>
      </c>
      <c r="J16131" t="s">
        <v>66</v>
      </c>
      <c r="K16131">
        <v>-1</v>
      </c>
      <c r="L16131">
        <v>0</v>
      </c>
      <c r="M16131" t="s">
        <v>52</v>
      </c>
      <c r="N16131">
        <v>0</v>
      </c>
      <c r="O16131" s="15">
        <v>42938</v>
      </c>
      <c r="P16131" t="str">
        <f t="shared" ref="P16131:P16194" si="504">TEXT(O16131,"MMMM")</f>
        <v>July</v>
      </c>
      <c r="Q16131" s="15" t="str">
        <f t="shared" ref="Q16131:Q16194" si="505">TEXT(O16131,"DDDD")</f>
        <v>Saturday</v>
      </c>
      <c r="R16131">
        <v>445</v>
      </c>
    </row>
    <row r="16132" spans="1:18" x14ac:dyDescent="0.3">
      <c r="A16132">
        <v>29642189</v>
      </c>
      <c r="B16132">
        <v>32</v>
      </c>
      <c r="C16132" t="s">
        <v>56</v>
      </c>
      <c r="D16132" t="s">
        <v>50</v>
      </c>
      <c r="E16132">
        <v>0</v>
      </c>
      <c r="F16132">
        <v>1</v>
      </c>
      <c r="G16132">
        <v>0</v>
      </c>
      <c r="H16132" t="s">
        <v>51</v>
      </c>
      <c r="I16132">
        <v>48200</v>
      </c>
      <c r="J16132" t="s">
        <v>66</v>
      </c>
      <c r="K16132">
        <v>-1</v>
      </c>
      <c r="L16132">
        <v>0</v>
      </c>
      <c r="M16132" t="s">
        <v>52</v>
      </c>
      <c r="N16132">
        <v>0</v>
      </c>
      <c r="O16132" s="15">
        <v>42938</v>
      </c>
      <c r="P16132" t="str">
        <f t="shared" si="504"/>
        <v>July</v>
      </c>
      <c r="Q16132" s="15" t="str">
        <f t="shared" si="505"/>
        <v>Saturday</v>
      </c>
      <c r="R16132">
        <v>370</v>
      </c>
    </row>
    <row r="16133" spans="1:18" x14ac:dyDescent="0.3">
      <c r="A16133">
        <v>43588315</v>
      </c>
      <c r="B16133">
        <v>26</v>
      </c>
      <c r="C16133" t="s">
        <v>61</v>
      </c>
      <c r="D16133" t="s">
        <v>54</v>
      </c>
      <c r="E16133">
        <v>0</v>
      </c>
      <c r="F16133">
        <v>1</v>
      </c>
      <c r="G16133">
        <v>0</v>
      </c>
      <c r="H16133" t="s">
        <v>55</v>
      </c>
      <c r="I16133">
        <v>16050</v>
      </c>
      <c r="J16133" t="s">
        <v>66</v>
      </c>
      <c r="K16133">
        <v>-1</v>
      </c>
      <c r="L16133">
        <v>0</v>
      </c>
      <c r="M16133" t="s">
        <v>52</v>
      </c>
      <c r="N16133">
        <v>0</v>
      </c>
      <c r="O16133" s="15">
        <v>42938</v>
      </c>
      <c r="P16133" t="str">
        <f t="shared" si="504"/>
        <v>July</v>
      </c>
      <c r="Q16133" s="15" t="str">
        <f t="shared" si="505"/>
        <v>Saturday</v>
      </c>
      <c r="R16133">
        <v>242</v>
      </c>
    </row>
    <row r="16134" spans="1:18" x14ac:dyDescent="0.3">
      <c r="A16134">
        <v>64703436</v>
      </c>
      <c r="B16134">
        <v>34</v>
      </c>
      <c r="C16134" t="s">
        <v>57</v>
      </c>
      <c r="D16134" t="s">
        <v>58</v>
      </c>
      <c r="E16134">
        <v>0</v>
      </c>
      <c r="F16134">
        <v>1</v>
      </c>
      <c r="G16134">
        <v>1</v>
      </c>
      <c r="H16134" t="s">
        <v>55</v>
      </c>
      <c r="I16134">
        <v>127550</v>
      </c>
      <c r="J16134" t="s">
        <v>66</v>
      </c>
      <c r="K16134">
        <v>-1</v>
      </c>
      <c r="L16134">
        <v>0</v>
      </c>
      <c r="M16134" t="s">
        <v>52</v>
      </c>
      <c r="N16134">
        <v>0</v>
      </c>
      <c r="O16134" s="15">
        <v>42938</v>
      </c>
      <c r="P16134" t="str">
        <f t="shared" si="504"/>
        <v>July</v>
      </c>
      <c r="Q16134" s="15" t="str">
        <f t="shared" si="505"/>
        <v>Saturday</v>
      </c>
      <c r="R16134">
        <v>1408</v>
      </c>
    </row>
    <row r="16135" spans="1:18" x14ac:dyDescent="0.3">
      <c r="A16135">
        <v>32974411</v>
      </c>
      <c r="B16135">
        <v>58</v>
      </c>
      <c r="C16135" t="s">
        <v>61</v>
      </c>
      <c r="D16135" t="s">
        <v>58</v>
      </c>
      <c r="E16135">
        <v>0</v>
      </c>
      <c r="F16135">
        <v>1</v>
      </c>
      <c r="G16135">
        <v>0</v>
      </c>
      <c r="H16135" t="s">
        <v>55</v>
      </c>
      <c r="I16135">
        <v>3700</v>
      </c>
      <c r="J16135" t="s">
        <v>67</v>
      </c>
      <c r="K16135">
        <v>-1</v>
      </c>
      <c r="L16135">
        <v>0</v>
      </c>
      <c r="M16135" t="s">
        <v>52</v>
      </c>
      <c r="N16135">
        <v>0</v>
      </c>
      <c r="O16135" s="15">
        <v>42938</v>
      </c>
      <c r="P16135" t="str">
        <f t="shared" si="504"/>
        <v>July</v>
      </c>
      <c r="Q16135" s="15" t="str">
        <f t="shared" si="505"/>
        <v>Saturday</v>
      </c>
      <c r="R16135">
        <v>514</v>
      </c>
    </row>
    <row r="16136" spans="1:18" x14ac:dyDescent="0.3">
      <c r="A16136">
        <v>20550147</v>
      </c>
      <c r="B16136">
        <v>54</v>
      </c>
      <c r="C16136" t="s">
        <v>49</v>
      </c>
      <c r="D16136" t="s">
        <v>50</v>
      </c>
      <c r="E16136">
        <v>0</v>
      </c>
      <c r="F16136">
        <v>1</v>
      </c>
      <c r="G16136">
        <v>0</v>
      </c>
      <c r="H16136" t="s">
        <v>51</v>
      </c>
      <c r="I16136">
        <v>6100</v>
      </c>
      <c r="J16136" t="s">
        <v>66</v>
      </c>
      <c r="K16136">
        <v>-1</v>
      </c>
      <c r="L16136">
        <v>0</v>
      </c>
      <c r="M16136" t="s">
        <v>52</v>
      </c>
      <c r="N16136">
        <v>0</v>
      </c>
      <c r="O16136" s="15">
        <v>42938</v>
      </c>
      <c r="P16136" t="str">
        <f t="shared" si="504"/>
        <v>July</v>
      </c>
      <c r="Q16136" s="15" t="str">
        <f t="shared" si="505"/>
        <v>Saturday</v>
      </c>
      <c r="R16136">
        <v>126</v>
      </c>
    </row>
    <row r="16137" spans="1:18" x14ac:dyDescent="0.3">
      <c r="A16137">
        <v>58260842</v>
      </c>
      <c r="B16137">
        <v>51</v>
      </c>
      <c r="C16137" t="s">
        <v>49</v>
      </c>
      <c r="D16137" t="s">
        <v>58</v>
      </c>
      <c r="E16137">
        <v>0</v>
      </c>
      <c r="F16137">
        <v>0</v>
      </c>
      <c r="G16137">
        <v>1</v>
      </c>
      <c r="H16137" t="s">
        <v>51</v>
      </c>
      <c r="I16137">
        <v>0</v>
      </c>
      <c r="J16137" t="s">
        <v>66</v>
      </c>
      <c r="K16137">
        <v>-1</v>
      </c>
      <c r="L16137">
        <v>0</v>
      </c>
      <c r="M16137" t="s">
        <v>52</v>
      </c>
      <c r="N16137">
        <v>0</v>
      </c>
      <c r="O16137" s="15">
        <v>42938</v>
      </c>
      <c r="P16137" t="str">
        <f t="shared" si="504"/>
        <v>July</v>
      </c>
      <c r="Q16137" s="15" t="str">
        <f t="shared" si="505"/>
        <v>Saturday</v>
      </c>
      <c r="R16137">
        <v>176</v>
      </c>
    </row>
    <row r="16138" spans="1:18" x14ac:dyDescent="0.3">
      <c r="A16138">
        <v>61656882</v>
      </c>
      <c r="B16138">
        <v>35</v>
      </c>
      <c r="C16138" t="s">
        <v>53</v>
      </c>
      <c r="D16138" t="s">
        <v>54</v>
      </c>
      <c r="E16138">
        <v>0</v>
      </c>
      <c r="F16138">
        <v>0</v>
      </c>
      <c r="G16138">
        <v>0</v>
      </c>
      <c r="H16138" t="s">
        <v>55</v>
      </c>
      <c r="I16138">
        <v>7200</v>
      </c>
      <c r="J16138" t="s">
        <v>66</v>
      </c>
      <c r="K16138">
        <v>-1</v>
      </c>
      <c r="L16138">
        <v>0</v>
      </c>
      <c r="M16138" t="s">
        <v>52</v>
      </c>
      <c r="N16138">
        <v>0</v>
      </c>
      <c r="O16138" s="15">
        <v>42938</v>
      </c>
      <c r="P16138" t="str">
        <f t="shared" si="504"/>
        <v>July</v>
      </c>
      <c r="Q16138" s="15" t="str">
        <f t="shared" si="505"/>
        <v>Saturday</v>
      </c>
      <c r="R16138">
        <v>163</v>
      </c>
    </row>
    <row r="16139" spans="1:18" x14ac:dyDescent="0.3">
      <c r="A16139">
        <v>28313905</v>
      </c>
      <c r="B16139">
        <v>34</v>
      </c>
      <c r="C16139" t="s">
        <v>61</v>
      </c>
      <c r="D16139" t="s">
        <v>54</v>
      </c>
      <c r="E16139">
        <v>0</v>
      </c>
      <c r="F16139">
        <v>1</v>
      </c>
      <c r="G16139">
        <v>0</v>
      </c>
      <c r="H16139" t="s">
        <v>55</v>
      </c>
      <c r="I16139">
        <v>50</v>
      </c>
      <c r="J16139" t="s">
        <v>66</v>
      </c>
      <c r="K16139">
        <v>-1</v>
      </c>
      <c r="L16139">
        <v>0</v>
      </c>
      <c r="M16139" t="s">
        <v>52</v>
      </c>
      <c r="N16139">
        <v>0</v>
      </c>
      <c r="O16139" s="15">
        <v>42938</v>
      </c>
      <c r="P16139" t="str">
        <f t="shared" si="504"/>
        <v>July</v>
      </c>
      <c r="Q16139" s="15" t="str">
        <f t="shared" si="505"/>
        <v>Saturday</v>
      </c>
      <c r="R16139">
        <v>483</v>
      </c>
    </row>
    <row r="16140" spans="1:18" x14ac:dyDescent="0.3">
      <c r="A16140">
        <v>44058743</v>
      </c>
      <c r="B16140">
        <v>31</v>
      </c>
      <c r="C16140" t="s">
        <v>63</v>
      </c>
      <c r="D16140" t="s">
        <v>50</v>
      </c>
      <c r="E16140">
        <v>0</v>
      </c>
      <c r="F16140">
        <v>1</v>
      </c>
      <c r="G16140">
        <v>0</v>
      </c>
      <c r="H16140" t="s">
        <v>51</v>
      </c>
      <c r="I16140">
        <v>0</v>
      </c>
      <c r="J16140" t="s">
        <v>66</v>
      </c>
      <c r="K16140">
        <v>-1</v>
      </c>
      <c r="L16140">
        <v>0</v>
      </c>
      <c r="M16140" t="s">
        <v>52</v>
      </c>
      <c r="N16140">
        <v>0</v>
      </c>
      <c r="O16140" s="15">
        <v>42938</v>
      </c>
      <c r="P16140" t="str">
        <f t="shared" si="504"/>
        <v>July</v>
      </c>
      <c r="Q16140" s="15" t="str">
        <f t="shared" si="505"/>
        <v>Saturday</v>
      </c>
      <c r="R16140">
        <v>392</v>
      </c>
    </row>
    <row r="16141" spans="1:18" x14ac:dyDescent="0.3">
      <c r="A16141">
        <v>82372248</v>
      </c>
      <c r="B16141">
        <v>39</v>
      </c>
      <c r="C16141" t="s">
        <v>61</v>
      </c>
      <c r="D16141" t="s">
        <v>50</v>
      </c>
      <c r="E16141">
        <v>0</v>
      </c>
      <c r="F16141">
        <v>1</v>
      </c>
      <c r="G16141">
        <v>0</v>
      </c>
      <c r="H16141" t="s">
        <v>55</v>
      </c>
      <c r="I16141">
        <v>32550</v>
      </c>
      <c r="J16141" t="s">
        <v>66</v>
      </c>
      <c r="K16141">
        <v>-1</v>
      </c>
      <c r="L16141">
        <v>0</v>
      </c>
      <c r="M16141" t="s">
        <v>52</v>
      </c>
      <c r="N16141">
        <v>0</v>
      </c>
      <c r="O16141" s="15">
        <v>42938</v>
      </c>
      <c r="P16141" t="str">
        <f t="shared" si="504"/>
        <v>July</v>
      </c>
      <c r="Q16141" s="15" t="str">
        <f t="shared" si="505"/>
        <v>Saturday</v>
      </c>
      <c r="R16141">
        <v>608</v>
      </c>
    </row>
    <row r="16142" spans="1:18" x14ac:dyDescent="0.3">
      <c r="A16142">
        <v>34003521</v>
      </c>
      <c r="B16142">
        <v>43</v>
      </c>
      <c r="C16142" t="s">
        <v>62</v>
      </c>
      <c r="D16142" t="s">
        <v>58</v>
      </c>
      <c r="E16142">
        <v>0</v>
      </c>
      <c r="F16142">
        <v>0</v>
      </c>
      <c r="G16142">
        <v>1</v>
      </c>
      <c r="H16142" t="s">
        <v>55</v>
      </c>
      <c r="I16142">
        <v>47850</v>
      </c>
      <c r="J16142" t="s">
        <v>66</v>
      </c>
      <c r="K16142">
        <v>-1</v>
      </c>
      <c r="L16142">
        <v>0</v>
      </c>
      <c r="M16142" t="s">
        <v>52</v>
      </c>
      <c r="N16142">
        <v>0</v>
      </c>
      <c r="O16142" s="15">
        <v>42938</v>
      </c>
      <c r="P16142" t="str">
        <f t="shared" si="504"/>
        <v>July</v>
      </c>
      <c r="Q16142" s="15" t="str">
        <f t="shared" si="505"/>
        <v>Saturday</v>
      </c>
      <c r="R16142">
        <v>145</v>
      </c>
    </row>
    <row r="16143" spans="1:18" x14ac:dyDescent="0.3">
      <c r="A16143">
        <v>41852413</v>
      </c>
      <c r="B16143">
        <v>50</v>
      </c>
      <c r="C16143" t="s">
        <v>68</v>
      </c>
      <c r="D16143" t="s">
        <v>58</v>
      </c>
      <c r="E16143">
        <v>0</v>
      </c>
      <c r="F16143">
        <v>1</v>
      </c>
      <c r="G16143">
        <v>0</v>
      </c>
      <c r="H16143" t="s">
        <v>60</v>
      </c>
      <c r="I16143">
        <v>1700</v>
      </c>
      <c r="J16143" t="s">
        <v>66</v>
      </c>
      <c r="K16143">
        <v>-1</v>
      </c>
      <c r="L16143">
        <v>0</v>
      </c>
      <c r="M16143" t="s">
        <v>52</v>
      </c>
      <c r="N16143">
        <v>0</v>
      </c>
      <c r="O16143" s="15">
        <v>42938</v>
      </c>
      <c r="P16143" t="str">
        <f t="shared" si="504"/>
        <v>July</v>
      </c>
      <c r="Q16143" s="15" t="str">
        <f t="shared" si="505"/>
        <v>Saturday</v>
      </c>
      <c r="R16143">
        <v>160</v>
      </c>
    </row>
    <row r="16144" spans="1:18" x14ac:dyDescent="0.3">
      <c r="A16144">
        <v>81862775</v>
      </c>
      <c r="B16144">
        <v>35</v>
      </c>
      <c r="C16144" t="s">
        <v>49</v>
      </c>
      <c r="D16144" t="s">
        <v>54</v>
      </c>
      <c r="E16144">
        <v>0</v>
      </c>
      <c r="F16144">
        <v>0</v>
      </c>
      <c r="G16144">
        <v>0</v>
      </c>
      <c r="H16144" t="s">
        <v>51</v>
      </c>
      <c r="I16144">
        <v>10950</v>
      </c>
      <c r="J16144" t="s">
        <v>66</v>
      </c>
      <c r="K16144">
        <v>-1</v>
      </c>
      <c r="L16144">
        <v>0</v>
      </c>
      <c r="M16144" t="s">
        <v>52</v>
      </c>
      <c r="N16144">
        <v>0</v>
      </c>
      <c r="O16144" s="15">
        <v>42938</v>
      </c>
      <c r="P16144" t="str">
        <f t="shared" si="504"/>
        <v>July</v>
      </c>
      <c r="Q16144" s="15" t="str">
        <f t="shared" si="505"/>
        <v>Saturday</v>
      </c>
      <c r="R16144">
        <v>160</v>
      </c>
    </row>
    <row r="16145" spans="1:18" x14ac:dyDescent="0.3">
      <c r="A16145">
        <v>72225036</v>
      </c>
      <c r="B16145">
        <v>31</v>
      </c>
      <c r="C16145" t="s">
        <v>57</v>
      </c>
      <c r="D16145" t="s">
        <v>50</v>
      </c>
      <c r="E16145">
        <v>0</v>
      </c>
      <c r="F16145">
        <v>1</v>
      </c>
      <c r="G16145">
        <v>0</v>
      </c>
      <c r="H16145" t="s">
        <v>60</v>
      </c>
      <c r="I16145">
        <v>-4050</v>
      </c>
      <c r="J16145" t="s">
        <v>66</v>
      </c>
      <c r="K16145">
        <v>-1</v>
      </c>
      <c r="L16145">
        <v>0</v>
      </c>
      <c r="M16145" t="s">
        <v>52</v>
      </c>
      <c r="N16145">
        <v>0</v>
      </c>
      <c r="O16145" s="15">
        <v>42938</v>
      </c>
      <c r="P16145" t="str">
        <f t="shared" si="504"/>
        <v>July</v>
      </c>
      <c r="Q16145" s="15" t="str">
        <f t="shared" si="505"/>
        <v>Saturday</v>
      </c>
      <c r="R16145">
        <v>261</v>
      </c>
    </row>
    <row r="16146" spans="1:18" x14ac:dyDescent="0.3">
      <c r="A16146">
        <v>71492113</v>
      </c>
      <c r="B16146">
        <v>36</v>
      </c>
      <c r="C16146" t="s">
        <v>49</v>
      </c>
      <c r="D16146" t="s">
        <v>50</v>
      </c>
      <c r="E16146">
        <v>0</v>
      </c>
      <c r="F16146">
        <v>0</v>
      </c>
      <c r="G16146">
        <v>1</v>
      </c>
      <c r="H16146" t="s">
        <v>51</v>
      </c>
      <c r="I16146">
        <v>17400</v>
      </c>
      <c r="J16146" t="s">
        <v>66</v>
      </c>
      <c r="K16146">
        <v>-1</v>
      </c>
      <c r="L16146">
        <v>0</v>
      </c>
      <c r="M16146" t="s">
        <v>52</v>
      </c>
      <c r="N16146">
        <v>0</v>
      </c>
      <c r="O16146" s="15">
        <v>42938</v>
      </c>
      <c r="P16146" t="str">
        <f t="shared" si="504"/>
        <v>July</v>
      </c>
      <c r="Q16146" s="15" t="str">
        <f t="shared" si="505"/>
        <v>Saturday</v>
      </c>
      <c r="R16146">
        <v>307</v>
      </c>
    </row>
    <row r="16147" spans="1:18" x14ac:dyDescent="0.3">
      <c r="A16147">
        <v>51785466</v>
      </c>
      <c r="B16147">
        <v>57</v>
      </c>
      <c r="C16147" t="s">
        <v>56</v>
      </c>
      <c r="D16147" t="s">
        <v>50</v>
      </c>
      <c r="E16147">
        <v>0</v>
      </c>
      <c r="F16147">
        <v>1</v>
      </c>
      <c r="G16147">
        <v>1</v>
      </c>
      <c r="H16147" t="s">
        <v>52</v>
      </c>
      <c r="I16147">
        <v>48750</v>
      </c>
      <c r="J16147" t="s">
        <v>66</v>
      </c>
      <c r="K16147">
        <v>-1</v>
      </c>
      <c r="L16147">
        <v>0</v>
      </c>
      <c r="M16147" t="s">
        <v>52</v>
      </c>
      <c r="N16147">
        <v>0</v>
      </c>
      <c r="O16147" s="15">
        <v>42938</v>
      </c>
      <c r="P16147" t="str">
        <f t="shared" si="504"/>
        <v>July</v>
      </c>
      <c r="Q16147" s="15" t="str">
        <f t="shared" si="505"/>
        <v>Saturday</v>
      </c>
      <c r="R16147">
        <v>236</v>
      </c>
    </row>
    <row r="16148" spans="1:18" x14ac:dyDescent="0.3">
      <c r="A16148">
        <v>80734981</v>
      </c>
      <c r="B16148">
        <v>29</v>
      </c>
      <c r="C16148" t="s">
        <v>49</v>
      </c>
      <c r="D16148" t="s">
        <v>54</v>
      </c>
      <c r="E16148">
        <v>0</v>
      </c>
      <c r="F16148">
        <v>1</v>
      </c>
      <c r="G16148">
        <v>0</v>
      </c>
      <c r="H16148" t="s">
        <v>55</v>
      </c>
      <c r="I16148">
        <v>0</v>
      </c>
      <c r="J16148" t="s">
        <v>66</v>
      </c>
      <c r="K16148">
        <v>-1</v>
      </c>
      <c r="L16148">
        <v>0</v>
      </c>
      <c r="M16148" t="s">
        <v>52</v>
      </c>
      <c r="N16148">
        <v>0</v>
      </c>
      <c r="O16148" s="15">
        <v>42938</v>
      </c>
      <c r="P16148" t="str">
        <f t="shared" si="504"/>
        <v>July</v>
      </c>
      <c r="Q16148" s="15" t="str">
        <f t="shared" si="505"/>
        <v>Saturday</v>
      </c>
      <c r="R16148">
        <v>403</v>
      </c>
    </row>
    <row r="16149" spans="1:18" x14ac:dyDescent="0.3">
      <c r="A16149">
        <v>70197289</v>
      </c>
      <c r="B16149">
        <v>34</v>
      </c>
      <c r="C16149" t="s">
        <v>53</v>
      </c>
      <c r="D16149" t="s">
        <v>54</v>
      </c>
      <c r="E16149">
        <v>0</v>
      </c>
      <c r="F16149">
        <v>1</v>
      </c>
      <c r="G16149">
        <v>0</v>
      </c>
      <c r="H16149" t="s">
        <v>51</v>
      </c>
      <c r="I16149">
        <v>11400</v>
      </c>
      <c r="J16149" t="s">
        <v>66</v>
      </c>
      <c r="K16149">
        <v>-1</v>
      </c>
      <c r="L16149">
        <v>0</v>
      </c>
      <c r="M16149" t="s">
        <v>52</v>
      </c>
      <c r="N16149">
        <v>0</v>
      </c>
      <c r="O16149" s="15">
        <v>42938</v>
      </c>
      <c r="P16149" t="str">
        <f t="shared" si="504"/>
        <v>July</v>
      </c>
      <c r="Q16149" s="15" t="str">
        <f t="shared" si="505"/>
        <v>Saturday</v>
      </c>
      <c r="R16149">
        <v>387</v>
      </c>
    </row>
    <row r="16150" spans="1:18" x14ac:dyDescent="0.3">
      <c r="A16150">
        <v>82168975</v>
      </c>
      <c r="B16150">
        <v>29</v>
      </c>
      <c r="C16150" t="s">
        <v>53</v>
      </c>
      <c r="D16150" t="s">
        <v>54</v>
      </c>
      <c r="E16150">
        <v>0</v>
      </c>
      <c r="F16150">
        <v>0</v>
      </c>
      <c r="G16150">
        <v>1</v>
      </c>
      <c r="H16150" t="s">
        <v>55</v>
      </c>
      <c r="I16150">
        <v>-12350</v>
      </c>
      <c r="J16150" t="s">
        <v>66</v>
      </c>
      <c r="K16150">
        <v>-1</v>
      </c>
      <c r="L16150">
        <v>0</v>
      </c>
      <c r="M16150" t="s">
        <v>52</v>
      </c>
      <c r="N16150">
        <v>0</v>
      </c>
      <c r="O16150" s="15">
        <v>42938</v>
      </c>
      <c r="P16150" t="str">
        <f t="shared" si="504"/>
        <v>July</v>
      </c>
      <c r="Q16150" s="15" t="str">
        <f t="shared" si="505"/>
        <v>Saturday</v>
      </c>
      <c r="R16150">
        <v>211</v>
      </c>
    </row>
    <row r="16151" spans="1:18" x14ac:dyDescent="0.3">
      <c r="A16151">
        <v>19533658</v>
      </c>
      <c r="B16151">
        <v>28</v>
      </c>
      <c r="C16151" t="s">
        <v>57</v>
      </c>
      <c r="D16151" t="s">
        <v>50</v>
      </c>
      <c r="E16151">
        <v>0</v>
      </c>
      <c r="F16151">
        <v>1</v>
      </c>
      <c r="G16151">
        <v>0</v>
      </c>
      <c r="H16151" t="s">
        <v>55</v>
      </c>
      <c r="I16151">
        <v>37550</v>
      </c>
      <c r="J16151" t="s">
        <v>66</v>
      </c>
      <c r="K16151">
        <v>-1</v>
      </c>
      <c r="L16151">
        <v>0</v>
      </c>
      <c r="M16151" t="s">
        <v>52</v>
      </c>
      <c r="N16151">
        <v>1</v>
      </c>
      <c r="O16151" s="15">
        <v>42938</v>
      </c>
      <c r="P16151" t="str">
        <f t="shared" si="504"/>
        <v>July</v>
      </c>
      <c r="Q16151" s="15" t="str">
        <f t="shared" si="505"/>
        <v>Saturday</v>
      </c>
      <c r="R16151">
        <v>598</v>
      </c>
    </row>
    <row r="16152" spans="1:18" x14ac:dyDescent="0.3">
      <c r="A16152">
        <v>74025204</v>
      </c>
      <c r="B16152">
        <v>34</v>
      </c>
      <c r="C16152" t="s">
        <v>57</v>
      </c>
      <c r="D16152" t="s">
        <v>50</v>
      </c>
      <c r="E16152">
        <v>0</v>
      </c>
      <c r="F16152">
        <v>1</v>
      </c>
      <c r="G16152">
        <v>0</v>
      </c>
      <c r="H16152" t="s">
        <v>60</v>
      </c>
      <c r="I16152">
        <v>9850</v>
      </c>
      <c r="J16152" t="s">
        <v>66</v>
      </c>
      <c r="K16152">
        <v>-1</v>
      </c>
      <c r="L16152">
        <v>0</v>
      </c>
      <c r="M16152" t="s">
        <v>52</v>
      </c>
      <c r="N16152">
        <v>0</v>
      </c>
      <c r="O16152" s="15">
        <v>42938</v>
      </c>
      <c r="P16152" t="str">
        <f t="shared" si="504"/>
        <v>July</v>
      </c>
      <c r="Q16152" s="15" t="str">
        <f t="shared" si="505"/>
        <v>Saturday</v>
      </c>
      <c r="R16152">
        <v>181</v>
      </c>
    </row>
    <row r="16153" spans="1:18" x14ac:dyDescent="0.3">
      <c r="A16153">
        <v>43682471</v>
      </c>
      <c r="B16153">
        <v>53</v>
      </c>
      <c r="C16153" t="s">
        <v>59</v>
      </c>
      <c r="D16153" t="s">
        <v>50</v>
      </c>
      <c r="E16153">
        <v>0</v>
      </c>
      <c r="F16153">
        <v>1</v>
      </c>
      <c r="G16153">
        <v>0</v>
      </c>
      <c r="H16153" t="s">
        <v>60</v>
      </c>
      <c r="I16153">
        <v>156300</v>
      </c>
      <c r="J16153" t="s">
        <v>66</v>
      </c>
      <c r="K16153">
        <v>-1</v>
      </c>
      <c r="L16153">
        <v>0</v>
      </c>
      <c r="M16153" t="s">
        <v>52</v>
      </c>
      <c r="N16153">
        <v>0</v>
      </c>
      <c r="O16153" s="15">
        <v>42938</v>
      </c>
      <c r="P16153" t="str">
        <f t="shared" si="504"/>
        <v>July</v>
      </c>
      <c r="Q16153" s="15" t="str">
        <f t="shared" si="505"/>
        <v>Saturday</v>
      </c>
      <c r="R16153">
        <v>237</v>
      </c>
    </row>
    <row r="16154" spans="1:18" x14ac:dyDescent="0.3">
      <c r="A16154">
        <v>25157062</v>
      </c>
      <c r="B16154">
        <v>45</v>
      </c>
      <c r="C16154" t="s">
        <v>57</v>
      </c>
      <c r="D16154" t="s">
        <v>50</v>
      </c>
      <c r="E16154">
        <v>0</v>
      </c>
      <c r="F16154">
        <v>1</v>
      </c>
      <c r="G16154">
        <v>1</v>
      </c>
      <c r="H16154" t="s">
        <v>55</v>
      </c>
      <c r="I16154">
        <v>146300</v>
      </c>
      <c r="J16154" t="s">
        <v>66</v>
      </c>
      <c r="K16154">
        <v>-1</v>
      </c>
      <c r="L16154">
        <v>0</v>
      </c>
      <c r="M16154" t="s">
        <v>52</v>
      </c>
      <c r="N16154">
        <v>0</v>
      </c>
      <c r="O16154" s="15">
        <v>42938</v>
      </c>
      <c r="P16154" t="str">
        <f t="shared" si="504"/>
        <v>July</v>
      </c>
      <c r="Q16154" s="15" t="str">
        <f t="shared" si="505"/>
        <v>Saturday</v>
      </c>
      <c r="R16154">
        <v>477</v>
      </c>
    </row>
    <row r="16155" spans="1:18" x14ac:dyDescent="0.3">
      <c r="A16155">
        <v>58531590</v>
      </c>
      <c r="B16155">
        <v>31</v>
      </c>
      <c r="C16155" t="s">
        <v>49</v>
      </c>
      <c r="D16155" t="s">
        <v>54</v>
      </c>
      <c r="E16155">
        <v>0</v>
      </c>
      <c r="F16155">
        <v>1</v>
      </c>
      <c r="G16155">
        <v>0</v>
      </c>
      <c r="H16155" t="s">
        <v>51</v>
      </c>
      <c r="I16155">
        <v>216550</v>
      </c>
      <c r="J16155" t="s">
        <v>66</v>
      </c>
      <c r="K16155">
        <v>-1</v>
      </c>
      <c r="L16155">
        <v>0</v>
      </c>
      <c r="M16155" t="s">
        <v>52</v>
      </c>
      <c r="N16155">
        <v>0</v>
      </c>
      <c r="O16155" s="15">
        <v>42938</v>
      </c>
      <c r="P16155" t="str">
        <f t="shared" si="504"/>
        <v>July</v>
      </c>
      <c r="Q16155" s="15" t="str">
        <f t="shared" si="505"/>
        <v>Saturday</v>
      </c>
      <c r="R16155">
        <v>318</v>
      </c>
    </row>
    <row r="16156" spans="1:18" x14ac:dyDescent="0.3">
      <c r="A16156">
        <v>12902783</v>
      </c>
      <c r="B16156">
        <v>33</v>
      </c>
      <c r="C16156" t="s">
        <v>57</v>
      </c>
      <c r="D16156" t="s">
        <v>58</v>
      </c>
      <c r="E16156">
        <v>0</v>
      </c>
      <c r="F16156">
        <v>0</v>
      </c>
      <c r="G16156">
        <v>0</v>
      </c>
      <c r="H16156" t="s">
        <v>55</v>
      </c>
      <c r="I16156">
        <v>23700</v>
      </c>
      <c r="J16156" t="s">
        <v>66</v>
      </c>
      <c r="K16156">
        <v>-1</v>
      </c>
      <c r="L16156">
        <v>0</v>
      </c>
      <c r="M16156" t="s">
        <v>52</v>
      </c>
      <c r="N16156">
        <v>0</v>
      </c>
      <c r="O16156" s="15">
        <v>42938</v>
      </c>
      <c r="P16156" t="str">
        <f t="shared" si="504"/>
        <v>July</v>
      </c>
      <c r="Q16156" s="15" t="str">
        <f t="shared" si="505"/>
        <v>Saturday</v>
      </c>
      <c r="R16156">
        <v>400</v>
      </c>
    </row>
    <row r="16157" spans="1:18" x14ac:dyDescent="0.3">
      <c r="A16157">
        <v>31747420</v>
      </c>
      <c r="B16157">
        <v>36</v>
      </c>
      <c r="C16157" t="s">
        <v>61</v>
      </c>
      <c r="D16157" t="s">
        <v>54</v>
      </c>
      <c r="E16157">
        <v>0</v>
      </c>
      <c r="F16157">
        <v>0</v>
      </c>
      <c r="G16157">
        <v>1</v>
      </c>
      <c r="H16157" t="s">
        <v>55</v>
      </c>
      <c r="I16157">
        <v>-15050</v>
      </c>
      <c r="J16157" t="s">
        <v>66</v>
      </c>
      <c r="K16157">
        <v>-1</v>
      </c>
      <c r="L16157">
        <v>0</v>
      </c>
      <c r="M16157" t="s">
        <v>52</v>
      </c>
      <c r="N16157">
        <v>0</v>
      </c>
      <c r="O16157" s="15">
        <v>42938</v>
      </c>
      <c r="P16157" t="str">
        <f t="shared" si="504"/>
        <v>July</v>
      </c>
      <c r="Q16157" s="15" t="str">
        <f t="shared" si="505"/>
        <v>Saturday</v>
      </c>
      <c r="R16157">
        <v>312</v>
      </c>
    </row>
    <row r="16158" spans="1:18" x14ac:dyDescent="0.3">
      <c r="A16158">
        <v>65650890</v>
      </c>
      <c r="B16158">
        <v>44</v>
      </c>
      <c r="C16158" t="s">
        <v>52</v>
      </c>
      <c r="D16158" t="s">
        <v>50</v>
      </c>
      <c r="E16158">
        <v>0</v>
      </c>
      <c r="F16158">
        <v>1</v>
      </c>
      <c r="G16158">
        <v>0</v>
      </c>
      <c r="H16158" t="s">
        <v>52</v>
      </c>
      <c r="I16158">
        <v>36100</v>
      </c>
      <c r="J16158" t="s">
        <v>67</v>
      </c>
      <c r="K16158">
        <v>-1</v>
      </c>
      <c r="L16158">
        <v>0</v>
      </c>
      <c r="M16158" t="s">
        <v>52</v>
      </c>
      <c r="N16158">
        <v>0</v>
      </c>
      <c r="O16158" s="15">
        <v>42938</v>
      </c>
      <c r="P16158" t="str">
        <f t="shared" si="504"/>
        <v>July</v>
      </c>
      <c r="Q16158" s="15" t="str">
        <f t="shared" si="505"/>
        <v>Saturday</v>
      </c>
      <c r="R16158">
        <v>269</v>
      </c>
    </row>
    <row r="16159" spans="1:18" x14ac:dyDescent="0.3">
      <c r="A16159">
        <v>86791690</v>
      </c>
      <c r="B16159">
        <v>44</v>
      </c>
      <c r="C16159" t="s">
        <v>62</v>
      </c>
      <c r="D16159" t="s">
        <v>50</v>
      </c>
      <c r="E16159">
        <v>0</v>
      </c>
      <c r="F16159">
        <v>0</v>
      </c>
      <c r="G16159">
        <v>1</v>
      </c>
      <c r="H16159" t="s">
        <v>60</v>
      </c>
      <c r="I16159">
        <v>22000</v>
      </c>
      <c r="J16159" t="s">
        <v>67</v>
      </c>
      <c r="K16159">
        <v>-1</v>
      </c>
      <c r="L16159">
        <v>0</v>
      </c>
      <c r="M16159" t="s">
        <v>52</v>
      </c>
      <c r="N16159">
        <v>0</v>
      </c>
      <c r="O16159" s="15">
        <v>42938</v>
      </c>
      <c r="P16159" t="str">
        <f t="shared" si="504"/>
        <v>July</v>
      </c>
      <c r="Q16159" s="15" t="str">
        <f t="shared" si="505"/>
        <v>Saturday</v>
      </c>
      <c r="R16159">
        <v>249</v>
      </c>
    </row>
    <row r="16160" spans="1:18" x14ac:dyDescent="0.3">
      <c r="A16160">
        <v>57177632</v>
      </c>
      <c r="B16160">
        <v>59</v>
      </c>
      <c r="C16160" t="s">
        <v>68</v>
      </c>
      <c r="D16160" t="s">
        <v>50</v>
      </c>
      <c r="E16160">
        <v>0</v>
      </c>
      <c r="F16160">
        <v>1</v>
      </c>
      <c r="G16160">
        <v>0</v>
      </c>
      <c r="H16160" t="s">
        <v>60</v>
      </c>
      <c r="I16160">
        <v>0</v>
      </c>
      <c r="J16160" t="s">
        <v>66</v>
      </c>
      <c r="K16160">
        <v>-1</v>
      </c>
      <c r="L16160">
        <v>0</v>
      </c>
      <c r="M16160" t="s">
        <v>52</v>
      </c>
      <c r="N16160">
        <v>0</v>
      </c>
      <c r="O16160" s="15">
        <v>42938</v>
      </c>
      <c r="P16160" t="str">
        <f t="shared" si="504"/>
        <v>July</v>
      </c>
      <c r="Q16160" s="15" t="str">
        <f t="shared" si="505"/>
        <v>Saturday</v>
      </c>
      <c r="R16160">
        <v>186</v>
      </c>
    </row>
    <row r="16161" spans="1:18" x14ac:dyDescent="0.3">
      <c r="A16161">
        <v>41629535</v>
      </c>
      <c r="B16161">
        <v>26</v>
      </c>
      <c r="C16161" t="s">
        <v>62</v>
      </c>
      <c r="D16161" t="s">
        <v>54</v>
      </c>
      <c r="E16161">
        <v>1</v>
      </c>
      <c r="F16161">
        <v>0</v>
      </c>
      <c r="G16161">
        <v>1</v>
      </c>
      <c r="H16161" t="s">
        <v>55</v>
      </c>
      <c r="I16161">
        <v>0</v>
      </c>
      <c r="J16161" t="s">
        <v>66</v>
      </c>
      <c r="K16161">
        <v>-1</v>
      </c>
      <c r="L16161">
        <v>0</v>
      </c>
      <c r="M16161" t="s">
        <v>52</v>
      </c>
      <c r="N16161">
        <v>0</v>
      </c>
      <c r="O16161" s="15">
        <v>42938</v>
      </c>
      <c r="P16161" t="str">
        <f t="shared" si="504"/>
        <v>July</v>
      </c>
      <c r="Q16161" s="15" t="str">
        <f t="shared" si="505"/>
        <v>Saturday</v>
      </c>
      <c r="R16161">
        <v>240</v>
      </c>
    </row>
    <row r="16162" spans="1:18" x14ac:dyDescent="0.3">
      <c r="A16162">
        <v>75630729</v>
      </c>
      <c r="B16162">
        <v>42</v>
      </c>
      <c r="C16162" t="s">
        <v>53</v>
      </c>
      <c r="D16162" t="s">
        <v>50</v>
      </c>
      <c r="E16162">
        <v>0</v>
      </c>
      <c r="F16162">
        <v>0</v>
      </c>
      <c r="G16162">
        <v>0</v>
      </c>
      <c r="H16162" t="s">
        <v>55</v>
      </c>
      <c r="I16162">
        <v>1650</v>
      </c>
      <c r="J16162" t="s">
        <v>67</v>
      </c>
      <c r="K16162">
        <v>-1</v>
      </c>
      <c r="L16162">
        <v>0</v>
      </c>
      <c r="M16162" t="s">
        <v>52</v>
      </c>
      <c r="N16162">
        <v>0</v>
      </c>
      <c r="O16162" s="15">
        <v>42938</v>
      </c>
      <c r="P16162" t="str">
        <f t="shared" si="504"/>
        <v>July</v>
      </c>
      <c r="Q16162" s="15" t="str">
        <f t="shared" si="505"/>
        <v>Saturday</v>
      </c>
      <c r="R16162">
        <v>158</v>
      </c>
    </row>
    <row r="16163" spans="1:18" x14ac:dyDescent="0.3">
      <c r="A16163">
        <v>25790346</v>
      </c>
      <c r="B16163">
        <v>52</v>
      </c>
      <c r="C16163" t="s">
        <v>68</v>
      </c>
      <c r="D16163" t="s">
        <v>58</v>
      </c>
      <c r="E16163">
        <v>0</v>
      </c>
      <c r="F16163">
        <v>0</v>
      </c>
      <c r="G16163">
        <v>0</v>
      </c>
      <c r="H16163" t="s">
        <v>51</v>
      </c>
      <c r="I16163">
        <v>215300</v>
      </c>
      <c r="J16163" t="s">
        <v>66</v>
      </c>
      <c r="K16163">
        <v>-1</v>
      </c>
      <c r="L16163">
        <v>0</v>
      </c>
      <c r="M16163" t="s">
        <v>52</v>
      </c>
      <c r="N16163">
        <v>0</v>
      </c>
      <c r="O16163" s="15">
        <v>42938</v>
      </c>
      <c r="P16163" t="str">
        <f t="shared" si="504"/>
        <v>July</v>
      </c>
      <c r="Q16163" s="15" t="str">
        <f t="shared" si="505"/>
        <v>Saturday</v>
      </c>
      <c r="R16163">
        <v>107</v>
      </c>
    </row>
    <row r="16164" spans="1:18" x14ac:dyDescent="0.3">
      <c r="A16164">
        <v>38511454</v>
      </c>
      <c r="B16164">
        <v>44</v>
      </c>
      <c r="C16164" t="s">
        <v>57</v>
      </c>
      <c r="D16164" t="s">
        <v>50</v>
      </c>
      <c r="E16164">
        <v>0</v>
      </c>
      <c r="F16164">
        <v>0</v>
      </c>
      <c r="G16164">
        <v>0</v>
      </c>
      <c r="H16164" t="s">
        <v>60</v>
      </c>
      <c r="I16164">
        <v>15900</v>
      </c>
      <c r="J16164" t="s">
        <v>67</v>
      </c>
      <c r="K16164">
        <v>-1</v>
      </c>
      <c r="L16164">
        <v>0</v>
      </c>
      <c r="M16164" t="s">
        <v>52</v>
      </c>
      <c r="N16164">
        <v>0</v>
      </c>
      <c r="O16164" s="15">
        <v>42938</v>
      </c>
      <c r="P16164" t="str">
        <f t="shared" si="504"/>
        <v>July</v>
      </c>
      <c r="Q16164" s="15" t="str">
        <f t="shared" si="505"/>
        <v>Saturday</v>
      </c>
      <c r="R16164">
        <v>287</v>
      </c>
    </row>
    <row r="16165" spans="1:18" x14ac:dyDescent="0.3">
      <c r="A16165">
        <v>33878206</v>
      </c>
      <c r="B16165">
        <v>33</v>
      </c>
      <c r="C16165" t="s">
        <v>57</v>
      </c>
      <c r="D16165" t="s">
        <v>50</v>
      </c>
      <c r="E16165">
        <v>0</v>
      </c>
      <c r="F16165">
        <v>1</v>
      </c>
      <c r="G16165">
        <v>0</v>
      </c>
      <c r="H16165" t="s">
        <v>55</v>
      </c>
      <c r="I16165">
        <v>-6500</v>
      </c>
      <c r="J16165" t="s">
        <v>66</v>
      </c>
      <c r="K16165">
        <v>-1</v>
      </c>
      <c r="L16165">
        <v>0</v>
      </c>
      <c r="M16165" t="s">
        <v>52</v>
      </c>
      <c r="N16165">
        <v>0</v>
      </c>
      <c r="O16165" s="15">
        <v>42938</v>
      </c>
      <c r="P16165" t="str">
        <f t="shared" si="504"/>
        <v>July</v>
      </c>
      <c r="Q16165" s="15" t="str">
        <f t="shared" si="505"/>
        <v>Saturday</v>
      </c>
      <c r="R16165">
        <v>124</v>
      </c>
    </row>
    <row r="16166" spans="1:18" x14ac:dyDescent="0.3">
      <c r="A16166">
        <v>57684271</v>
      </c>
      <c r="B16166">
        <v>50</v>
      </c>
      <c r="C16166" t="s">
        <v>53</v>
      </c>
      <c r="D16166" t="s">
        <v>58</v>
      </c>
      <c r="E16166">
        <v>0</v>
      </c>
      <c r="F16166">
        <v>1</v>
      </c>
      <c r="G16166">
        <v>1</v>
      </c>
      <c r="H16166" t="s">
        <v>55</v>
      </c>
      <c r="I16166">
        <v>-27800</v>
      </c>
      <c r="J16166" t="s">
        <v>66</v>
      </c>
      <c r="K16166">
        <v>-1</v>
      </c>
      <c r="L16166">
        <v>0</v>
      </c>
      <c r="M16166" t="s">
        <v>52</v>
      </c>
      <c r="N16166">
        <v>0</v>
      </c>
      <c r="O16166" s="15">
        <v>42938</v>
      </c>
      <c r="P16166" t="str">
        <f t="shared" si="504"/>
        <v>July</v>
      </c>
      <c r="Q16166" s="15" t="str">
        <f t="shared" si="505"/>
        <v>Saturday</v>
      </c>
      <c r="R16166">
        <v>270</v>
      </c>
    </row>
    <row r="16167" spans="1:18" x14ac:dyDescent="0.3">
      <c r="A16167">
        <v>89619670</v>
      </c>
      <c r="B16167">
        <v>28</v>
      </c>
      <c r="C16167" t="s">
        <v>53</v>
      </c>
      <c r="D16167" t="s">
        <v>54</v>
      </c>
      <c r="E16167">
        <v>0</v>
      </c>
      <c r="F16167">
        <v>0</v>
      </c>
      <c r="G16167">
        <v>1</v>
      </c>
      <c r="H16167" t="s">
        <v>51</v>
      </c>
      <c r="I16167">
        <v>48400</v>
      </c>
      <c r="J16167" t="s">
        <v>66</v>
      </c>
      <c r="K16167">
        <v>-1</v>
      </c>
      <c r="L16167">
        <v>0</v>
      </c>
      <c r="M16167" t="s">
        <v>52</v>
      </c>
      <c r="N16167">
        <v>0</v>
      </c>
      <c r="O16167" s="15">
        <v>42938</v>
      </c>
      <c r="P16167" t="str">
        <f t="shared" si="504"/>
        <v>July</v>
      </c>
      <c r="Q16167" s="15" t="str">
        <f t="shared" si="505"/>
        <v>Saturday</v>
      </c>
      <c r="R16167">
        <v>470</v>
      </c>
    </row>
    <row r="16168" spans="1:18" x14ac:dyDescent="0.3">
      <c r="A16168">
        <v>49288708</v>
      </c>
      <c r="B16168">
        <v>51</v>
      </c>
      <c r="C16168" t="s">
        <v>65</v>
      </c>
      <c r="D16168" t="s">
        <v>50</v>
      </c>
      <c r="E16168">
        <v>0</v>
      </c>
      <c r="F16168">
        <v>1</v>
      </c>
      <c r="G16168">
        <v>0</v>
      </c>
      <c r="H16168" t="s">
        <v>51</v>
      </c>
      <c r="I16168">
        <v>81700</v>
      </c>
      <c r="J16168" t="s">
        <v>66</v>
      </c>
      <c r="K16168">
        <v>-1</v>
      </c>
      <c r="L16168">
        <v>0</v>
      </c>
      <c r="M16168" t="s">
        <v>52</v>
      </c>
      <c r="N16168">
        <v>0</v>
      </c>
      <c r="O16168" s="15">
        <v>42938</v>
      </c>
      <c r="P16168" t="str">
        <f t="shared" si="504"/>
        <v>July</v>
      </c>
      <c r="Q16168" s="15" t="str">
        <f t="shared" si="505"/>
        <v>Saturday</v>
      </c>
      <c r="R16168">
        <v>168</v>
      </c>
    </row>
    <row r="16169" spans="1:18" x14ac:dyDescent="0.3">
      <c r="A16169">
        <v>72872006</v>
      </c>
      <c r="B16169">
        <v>37</v>
      </c>
      <c r="C16169" t="s">
        <v>61</v>
      </c>
      <c r="D16169" t="s">
        <v>50</v>
      </c>
      <c r="E16169">
        <v>0</v>
      </c>
      <c r="F16169">
        <v>1</v>
      </c>
      <c r="G16169">
        <v>0</v>
      </c>
      <c r="H16169" t="s">
        <v>55</v>
      </c>
      <c r="I16169">
        <v>149550</v>
      </c>
      <c r="J16169" t="s">
        <v>66</v>
      </c>
      <c r="K16169">
        <v>-1</v>
      </c>
      <c r="L16169">
        <v>0</v>
      </c>
      <c r="M16169" t="s">
        <v>52</v>
      </c>
      <c r="N16169">
        <v>0</v>
      </c>
      <c r="O16169" s="15">
        <v>42938</v>
      </c>
      <c r="P16169" t="str">
        <f t="shared" si="504"/>
        <v>July</v>
      </c>
      <c r="Q16169" s="15" t="str">
        <f t="shared" si="505"/>
        <v>Saturday</v>
      </c>
      <c r="R16169">
        <v>139</v>
      </c>
    </row>
    <row r="16170" spans="1:18" x14ac:dyDescent="0.3">
      <c r="A16170">
        <v>56877587</v>
      </c>
      <c r="B16170">
        <v>35</v>
      </c>
      <c r="C16170" t="s">
        <v>61</v>
      </c>
      <c r="D16170" t="s">
        <v>54</v>
      </c>
      <c r="E16170">
        <v>0</v>
      </c>
      <c r="F16170">
        <v>1</v>
      </c>
      <c r="G16170">
        <v>0</v>
      </c>
      <c r="H16170" t="s">
        <v>55</v>
      </c>
      <c r="I16170">
        <v>25350</v>
      </c>
      <c r="J16170" t="s">
        <v>66</v>
      </c>
      <c r="K16170">
        <v>-1</v>
      </c>
      <c r="L16170">
        <v>0</v>
      </c>
      <c r="M16170" t="s">
        <v>52</v>
      </c>
      <c r="N16170">
        <v>1</v>
      </c>
      <c r="O16170" s="15">
        <v>42938</v>
      </c>
      <c r="P16170" t="str">
        <f t="shared" si="504"/>
        <v>July</v>
      </c>
      <c r="Q16170" s="15" t="str">
        <f t="shared" si="505"/>
        <v>Saturday</v>
      </c>
      <c r="R16170">
        <v>560</v>
      </c>
    </row>
    <row r="16171" spans="1:18" x14ac:dyDescent="0.3">
      <c r="A16171">
        <v>28729922</v>
      </c>
      <c r="B16171">
        <v>40</v>
      </c>
      <c r="C16171" t="s">
        <v>49</v>
      </c>
      <c r="D16171" t="s">
        <v>50</v>
      </c>
      <c r="E16171">
        <v>0</v>
      </c>
      <c r="F16171">
        <v>1</v>
      </c>
      <c r="G16171">
        <v>0</v>
      </c>
      <c r="H16171" t="s">
        <v>51</v>
      </c>
      <c r="I16171">
        <v>49750</v>
      </c>
      <c r="J16171" t="s">
        <v>66</v>
      </c>
      <c r="K16171">
        <v>-1</v>
      </c>
      <c r="L16171">
        <v>0</v>
      </c>
      <c r="M16171" t="s">
        <v>52</v>
      </c>
      <c r="N16171">
        <v>0</v>
      </c>
      <c r="O16171" s="15">
        <v>42938</v>
      </c>
      <c r="P16171" t="str">
        <f t="shared" si="504"/>
        <v>July</v>
      </c>
      <c r="Q16171" s="15" t="str">
        <f t="shared" si="505"/>
        <v>Saturday</v>
      </c>
      <c r="R16171">
        <v>96</v>
      </c>
    </row>
    <row r="16172" spans="1:18" x14ac:dyDescent="0.3">
      <c r="A16172">
        <v>78243986</v>
      </c>
      <c r="B16172">
        <v>43</v>
      </c>
      <c r="C16172" t="s">
        <v>49</v>
      </c>
      <c r="D16172" t="s">
        <v>50</v>
      </c>
      <c r="E16172">
        <v>0</v>
      </c>
      <c r="F16172">
        <v>0</v>
      </c>
      <c r="G16172">
        <v>0</v>
      </c>
      <c r="H16172" t="s">
        <v>51</v>
      </c>
      <c r="I16172">
        <v>20450</v>
      </c>
      <c r="J16172" t="s">
        <v>66</v>
      </c>
      <c r="K16172">
        <v>-1</v>
      </c>
      <c r="L16172">
        <v>0</v>
      </c>
      <c r="M16172" t="s">
        <v>52</v>
      </c>
      <c r="N16172">
        <v>0</v>
      </c>
      <c r="O16172" s="15">
        <v>42938</v>
      </c>
      <c r="P16172" t="str">
        <f t="shared" si="504"/>
        <v>July</v>
      </c>
      <c r="Q16172" s="15" t="str">
        <f t="shared" si="505"/>
        <v>Saturday</v>
      </c>
      <c r="R16172">
        <v>100</v>
      </c>
    </row>
    <row r="16173" spans="1:18" x14ac:dyDescent="0.3">
      <c r="A16173">
        <v>53685541</v>
      </c>
      <c r="B16173">
        <v>30</v>
      </c>
      <c r="C16173" t="s">
        <v>57</v>
      </c>
      <c r="D16173" t="s">
        <v>50</v>
      </c>
      <c r="E16173">
        <v>0</v>
      </c>
      <c r="F16173">
        <v>1</v>
      </c>
      <c r="G16173">
        <v>1</v>
      </c>
      <c r="H16173" t="s">
        <v>55</v>
      </c>
      <c r="I16173">
        <v>39550</v>
      </c>
      <c r="J16173" t="s">
        <v>66</v>
      </c>
      <c r="K16173">
        <v>-1</v>
      </c>
      <c r="L16173">
        <v>0</v>
      </c>
      <c r="M16173" t="s">
        <v>52</v>
      </c>
      <c r="N16173">
        <v>0</v>
      </c>
      <c r="O16173" s="15">
        <v>42938</v>
      </c>
      <c r="P16173" t="str">
        <f t="shared" si="504"/>
        <v>July</v>
      </c>
      <c r="Q16173" s="15" t="str">
        <f t="shared" si="505"/>
        <v>Saturday</v>
      </c>
      <c r="R16173">
        <v>137</v>
      </c>
    </row>
    <row r="16174" spans="1:18" x14ac:dyDescent="0.3">
      <c r="A16174">
        <v>78875629</v>
      </c>
      <c r="B16174">
        <v>29</v>
      </c>
      <c r="C16174" t="s">
        <v>57</v>
      </c>
      <c r="D16174" t="s">
        <v>54</v>
      </c>
      <c r="E16174">
        <v>0</v>
      </c>
      <c r="F16174">
        <v>0</v>
      </c>
      <c r="G16174">
        <v>0</v>
      </c>
      <c r="H16174" t="s">
        <v>55</v>
      </c>
      <c r="I16174">
        <v>0</v>
      </c>
      <c r="J16174" t="s">
        <v>66</v>
      </c>
      <c r="K16174">
        <v>-1</v>
      </c>
      <c r="L16174">
        <v>0</v>
      </c>
      <c r="M16174" t="s">
        <v>52</v>
      </c>
      <c r="N16174">
        <v>0</v>
      </c>
      <c r="O16174" s="15">
        <v>42938</v>
      </c>
      <c r="P16174" t="str">
        <f t="shared" si="504"/>
        <v>July</v>
      </c>
      <c r="Q16174" s="15" t="str">
        <f t="shared" si="505"/>
        <v>Saturday</v>
      </c>
      <c r="R16174">
        <v>55</v>
      </c>
    </row>
    <row r="16175" spans="1:18" x14ac:dyDescent="0.3">
      <c r="A16175">
        <v>13981642</v>
      </c>
      <c r="B16175">
        <v>26</v>
      </c>
      <c r="C16175" t="s">
        <v>62</v>
      </c>
      <c r="D16175" t="s">
        <v>50</v>
      </c>
      <c r="E16175">
        <v>0</v>
      </c>
      <c r="F16175">
        <v>1</v>
      </c>
      <c r="G16175">
        <v>1</v>
      </c>
      <c r="H16175" t="s">
        <v>55</v>
      </c>
      <c r="I16175">
        <v>-18950</v>
      </c>
      <c r="J16175" t="s">
        <v>66</v>
      </c>
      <c r="K16175">
        <v>-1</v>
      </c>
      <c r="L16175">
        <v>0</v>
      </c>
      <c r="M16175" t="s">
        <v>52</v>
      </c>
      <c r="N16175">
        <v>1</v>
      </c>
      <c r="O16175" s="15">
        <v>42938</v>
      </c>
      <c r="P16175" t="str">
        <f t="shared" si="504"/>
        <v>July</v>
      </c>
      <c r="Q16175" s="15" t="str">
        <f t="shared" si="505"/>
        <v>Saturday</v>
      </c>
      <c r="R16175">
        <v>1237</v>
      </c>
    </row>
    <row r="16176" spans="1:18" x14ac:dyDescent="0.3">
      <c r="A16176">
        <v>56016838</v>
      </c>
      <c r="B16176">
        <v>52</v>
      </c>
      <c r="C16176" t="s">
        <v>49</v>
      </c>
      <c r="D16176" t="s">
        <v>50</v>
      </c>
      <c r="E16176">
        <v>0</v>
      </c>
      <c r="F16176">
        <v>1</v>
      </c>
      <c r="G16176">
        <v>0</v>
      </c>
      <c r="H16176" t="s">
        <v>55</v>
      </c>
      <c r="I16176">
        <v>-29400</v>
      </c>
      <c r="J16176" t="s">
        <v>66</v>
      </c>
      <c r="K16176">
        <v>-1</v>
      </c>
      <c r="L16176">
        <v>0</v>
      </c>
      <c r="M16176" t="s">
        <v>52</v>
      </c>
      <c r="N16176">
        <v>0</v>
      </c>
      <c r="O16176" s="15">
        <v>42938</v>
      </c>
      <c r="P16176" t="str">
        <f t="shared" si="504"/>
        <v>July</v>
      </c>
      <c r="Q16176" s="15" t="str">
        <f t="shared" si="505"/>
        <v>Saturday</v>
      </c>
      <c r="R16176">
        <v>81</v>
      </c>
    </row>
    <row r="16177" spans="1:18" x14ac:dyDescent="0.3">
      <c r="A16177">
        <v>37730511</v>
      </c>
      <c r="B16177">
        <v>54</v>
      </c>
      <c r="C16177" t="s">
        <v>53</v>
      </c>
      <c r="D16177" t="s">
        <v>58</v>
      </c>
      <c r="E16177">
        <v>0</v>
      </c>
      <c r="F16177">
        <v>0</v>
      </c>
      <c r="G16177">
        <v>0</v>
      </c>
      <c r="H16177" t="s">
        <v>55</v>
      </c>
      <c r="I16177">
        <v>-18450</v>
      </c>
      <c r="J16177" t="s">
        <v>66</v>
      </c>
      <c r="K16177">
        <v>-1</v>
      </c>
      <c r="L16177">
        <v>0</v>
      </c>
      <c r="M16177" t="s">
        <v>52</v>
      </c>
      <c r="N16177">
        <v>0</v>
      </c>
      <c r="O16177" s="15">
        <v>42938</v>
      </c>
      <c r="P16177" t="str">
        <f t="shared" si="504"/>
        <v>July</v>
      </c>
      <c r="Q16177" s="15" t="str">
        <f t="shared" si="505"/>
        <v>Saturday</v>
      </c>
      <c r="R16177">
        <v>246</v>
      </c>
    </row>
    <row r="16178" spans="1:18" x14ac:dyDescent="0.3">
      <c r="A16178">
        <v>49012318</v>
      </c>
      <c r="B16178">
        <v>28</v>
      </c>
      <c r="C16178" t="s">
        <v>49</v>
      </c>
      <c r="D16178" t="s">
        <v>50</v>
      </c>
      <c r="E16178">
        <v>0</v>
      </c>
      <c r="F16178">
        <v>1</v>
      </c>
      <c r="G16178">
        <v>0</v>
      </c>
      <c r="H16178" t="s">
        <v>55</v>
      </c>
      <c r="I16178">
        <v>7150</v>
      </c>
      <c r="J16178" t="s">
        <v>66</v>
      </c>
      <c r="K16178">
        <v>-1</v>
      </c>
      <c r="L16178">
        <v>0</v>
      </c>
      <c r="M16178" t="s">
        <v>52</v>
      </c>
      <c r="N16178">
        <v>0</v>
      </c>
      <c r="O16178" s="15">
        <v>42938</v>
      </c>
      <c r="P16178" t="str">
        <f t="shared" si="504"/>
        <v>July</v>
      </c>
      <c r="Q16178" s="15" t="str">
        <f t="shared" si="505"/>
        <v>Saturday</v>
      </c>
      <c r="R16178">
        <v>44</v>
      </c>
    </row>
    <row r="16179" spans="1:18" x14ac:dyDescent="0.3">
      <c r="A16179">
        <v>24841405</v>
      </c>
      <c r="B16179">
        <v>38</v>
      </c>
      <c r="C16179" t="s">
        <v>61</v>
      </c>
      <c r="D16179" t="s">
        <v>54</v>
      </c>
      <c r="E16179">
        <v>0</v>
      </c>
      <c r="F16179">
        <v>0</v>
      </c>
      <c r="G16179">
        <v>0</v>
      </c>
      <c r="H16179" t="s">
        <v>55</v>
      </c>
      <c r="I16179">
        <v>-16350</v>
      </c>
      <c r="J16179" t="s">
        <v>66</v>
      </c>
      <c r="K16179">
        <v>-1</v>
      </c>
      <c r="L16179">
        <v>0</v>
      </c>
      <c r="M16179" t="s">
        <v>52</v>
      </c>
      <c r="N16179">
        <v>0</v>
      </c>
      <c r="O16179" s="15">
        <v>42938</v>
      </c>
      <c r="P16179" t="str">
        <f t="shared" si="504"/>
        <v>July</v>
      </c>
      <c r="Q16179" s="15" t="str">
        <f t="shared" si="505"/>
        <v>Saturday</v>
      </c>
      <c r="R16179">
        <v>345</v>
      </c>
    </row>
    <row r="16180" spans="1:18" x14ac:dyDescent="0.3">
      <c r="A16180">
        <v>59955311</v>
      </c>
      <c r="B16180">
        <v>27</v>
      </c>
      <c r="C16180" t="s">
        <v>49</v>
      </c>
      <c r="D16180" t="s">
        <v>50</v>
      </c>
      <c r="E16180">
        <v>0</v>
      </c>
      <c r="F16180">
        <v>1</v>
      </c>
      <c r="G16180">
        <v>0</v>
      </c>
      <c r="H16180" t="s">
        <v>55</v>
      </c>
      <c r="I16180">
        <v>100</v>
      </c>
      <c r="J16180" t="s">
        <v>66</v>
      </c>
      <c r="K16180">
        <v>-1</v>
      </c>
      <c r="L16180">
        <v>0</v>
      </c>
      <c r="M16180" t="s">
        <v>52</v>
      </c>
      <c r="N16180">
        <v>0</v>
      </c>
      <c r="O16180" s="15">
        <v>42938</v>
      </c>
      <c r="P16180" t="str">
        <f t="shared" si="504"/>
        <v>July</v>
      </c>
      <c r="Q16180" s="15" t="str">
        <f t="shared" si="505"/>
        <v>Saturday</v>
      </c>
      <c r="R16180">
        <v>493</v>
      </c>
    </row>
    <row r="16181" spans="1:18" x14ac:dyDescent="0.3">
      <c r="A16181">
        <v>34907173</v>
      </c>
      <c r="B16181">
        <v>35</v>
      </c>
      <c r="C16181" t="s">
        <v>49</v>
      </c>
      <c r="D16181" t="s">
        <v>50</v>
      </c>
      <c r="E16181">
        <v>0</v>
      </c>
      <c r="F16181">
        <v>1</v>
      </c>
      <c r="G16181">
        <v>0</v>
      </c>
      <c r="H16181" t="s">
        <v>51</v>
      </c>
      <c r="I16181">
        <v>-9800</v>
      </c>
      <c r="J16181" t="s">
        <v>66</v>
      </c>
      <c r="K16181">
        <v>-1</v>
      </c>
      <c r="L16181">
        <v>0</v>
      </c>
      <c r="M16181" t="s">
        <v>52</v>
      </c>
      <c r="N16181">
        <v>0</v>
      </c>
      <c r="O16181" s="15">
        <v>42938</v>
      </c>
      <c r="P16181" t="str">
        <f t="shared" si="504"/>
        <v>July</v>
      </c>
      <c r="Q16181" s="15" t="str">
        <f t="shared" si="505"/>
        <v>Saturday</v>
      </c>
      <c r="R16181">
        <v>216</v>
      </c>
    </row>
    <row r="16182" spans="1:18" x14ac:dyDescent="0.3">
      <c r="A16182">
        <v>35802963</v>
      </c>
      <c r="B16182">
        <v>33</v>
      </c>
      <c r="C16182" t="s">
        <v>53</v>
      </c>
      <c r="D16182" t="s">
        <v>54</v>
      </c>
      <c r="E16182">
        <v>0</v>
      </c>
      <c r="F16182">
        <v>1</v>
      </c>
      <c r="G16182">
        <v>0</v>
      </c>
      <c r="H16182" t="s">
        <v>55</v>
      </c>
      <c r="I16182">
        <v>46000</v>
      </c>
      <c r="J16182" t="s">
        <v>66</v>
      </c>
      <c r="K16182">
        <v>-1</v>
      </c>
      <c r="L16182">
        <v>0</v>
      </c>
      <c r="M16182" t="s">
        <v>52</v>
      </c>
      <c r="N16182">
        <v>0</v>
      </c>
      <c r="O16182" s="15">
        <v>42938</v>
      </c>
      <c r="P16182" t="str">
        <f t="shared" si="504"/>
        <v>July</v>
      </c>
      <c r="Q16182" s="15" t="str">
        <f t="shared" si="505"/>
        <v>Saturday</v>
      </c>
      <c r="R16182">
        <v>187</v>
      </c>
    </row>
    <row r="16183" spans="1:18" x14ac:dyDescent="0.3">
      <c r="A16183">
        <v>55019733</v>
      </c>
      <c r="B16183">
        <v>31</v>
      </c>
      <c r="C16183" t="s">
        <v>61</v>
      </c>
      <c r="D16183" t="s">
        <v>50</v>
      </c>
      <c r="E16183">
        <v>0</v>
      </c>
      <c r="F16183">
        <v>1</v>
      </c>
      <c r="G16183">
        <v>0</v>
      </c>
      <c r="H16183" t="s">
        <v>55</v>
      </c>
      <c r="I16183">
        <v>4200</v>
      </c>
      <c r="J16183" t="s">
        <v>66</v>
      </c>
      <c r="K16183">
        <v>-1</v>
      </c>
      <c r="L16183">
        <v>0</v>
      </c>
      <c r="M16183" t="s">
        <v>52</v>
      </c>
      <c r="N16183">
        <v>0</v>
      </c>
      <c r="O16183" s="15">
        <v>42938</v>
      </c>
      <c r="P16183" t="str">
        <f t="shared" si="504"/>
        <v>July</v>
      </c>
      <c r="Q16183" s="15" t="str">
        <f t="shared" si="505"/>
        <v>Saturday</v>
      </c>
      <c r="R16183">
        <v>580</v>
      </c>
    </row>
    <row r="16184" spans="1:18" x14ac:dyDescent="0.3">
      <c r="A16184">
        <v>12347750</v>
      </c>
      <c r="B16184">
        <v>50</v>
      </c>
      <c r="C16184" t="s">
        <v>68</v>
      </c>
      <c r="D16184" t="s">
        <v>58</v>
      </c>
      <c r="E16184">
        <v>0</v>
      </c>
      <c r="F16184">
        <v>1</v>
      </c>
      <c r="G16184">
        <v>0</v>
      </c>
      <c r="H16184" t="s">
        <v>60</v>
      </c>
      <c r="I16184">
        <v>4700</v>
      </c>
      <c r="J16184" t="s">
        <v>66</v>
      </c>
      <c r="K16184">
        <v>-1</v>
      </c>
      <c r="L16184">
        <v>0</v>
      </c>
      <c r="M16184" t="s">
        <v>52</v>
      </c>
      <c r="N16184">
        <v>0</v>
      </c>
      <c r="O16184" s="15">
        <v>42938</v>
      </c>
      <c r="P16184" t="str">
        <f t="shared" si="504"/>
        <v>July</v>
      </c>
      <c r="Q16184" s="15" t="str">
        <f t="shared" si="505"/>
        <v>Saturday</v>
      </c>
      <c r="R16184">
        <v>184</v>
      </c>
    </row>
    <row r="16185" spans="1:18" x14ac:dyDescent="0.3">
      <c r="A16185">
        <v>37842471</v>
      </c>
      <c r="B16185">
        <v>26</v>
      </c>
      <c r="C16185" t="s">
        <v>49</v>
      </c>
      <c r="D16185" t="s">
        <v>54</v>
      </c>
      <c r="E16185">
        <v>0</v>
      </c>
      <c r="F16185">
        <v>0</v>
      </c>
      <c r="G16185">
        <v>0</v>
      </c>
      <c r="H16185" t="s">
        <v>55</v>
      </c>
      <c r="I16185">
        <v>-1900</v>
      </c>
      <c r="J16185" t="s">
        <v>66</v>
      </c>
      <c r="K16185">
        <v>-1</v>
      </c>
      <c r="L16185">
        <v>0</v>
      </c>
      <c r="M16185" t="s">
        <v>52</v>
      </c>
      <c r="N16185">
        <v>0</v>
      </c>
      <c r="O16185" s="15">
        <v>42938</v>
      </c>
      <c r="P16185" t="str">
        <f t="shared" si="504"/>
        <v>July</v>
      </c>
      <c r="Q16185" s="15" t="str">
        <f t="shared" si="505"/>
        <v>Saturday</v>
      </c>
      <c r="R16185">
        <v>443</v>
      </c>
    </row>
    <row r="16186" spans="1:18" x14ac:dyDescent="0.3">
      <c r="A16186">
        <v>23045606</v>
      </c>
      <c r="B16186">
        <v>61</v>
      </c>
      <c r="C16186" t="s">
        <v>53</v>
      </c>
      <c r="D16186" t="s">
        <v>50</v>
      </c>
      <c r="E16186">
        <v>0</v>
      </c>
      <c r="F16186">
        <v>1</v>
      </c>
      <c r="G16186">
        <v>0</v>
      </c>
      <c r="H16186" t="s">
        <v>55</v>
      </c>
      <c r="I16186">
        <v>2500</v>
      </c>
      <c r="J16186" t="s">
        <v>66</v>
      </c>
      <c r="K16186">
        <v>-1</v>
      </c>
      <c r="L16186">
        <v>0</v>
      </c>
      <c r="M16186" t="s">
        <v>52</v>
      </c>
      <c r="N16186">
        <v>0</v>
      </c>
      <c r="O16186" s="15">
        <v>42938</v>
      </c>
      <c r="P16186" t="str">
        <f t="shared" si="504"/>
        <v>July</v>
      </c>
      <c r="Q16186" s="15" t="str">
        <f t="shared" si="505"/>
        <v>Saturday</v>
      </c>
      <c r="R16186">
        <v>213</v>
      </c>
    </row>
    <row r="16187" spans="1:18" x14ac:dyDescent="0.3">
      <c r="A16187">
        <v>35515711</v>
      </c>
      <c r="B16187">
        <v>49</v>
      </c>
      <c r="C16187" t="s">
        <v>61</v>
      </c>
      <c r="D16187" t="s">
        <v>50</v>
      </c>
      <c r="E16187">
        <v>0</v>
      </c>
      <c r="F16187">
        <v>0</v>
      </c>
      <c r="G16187">
        <v>0</v>
      </c>
      <c r="H16187" t="s">
        <v>55</v>
      </c>
      <c r="I16187">
        <v>31750</v>
      </c>
      <c r="J16187" t="s">
        <v>67</v>
      </c>
      <c r="K16187">
        <v>-1</v>
      </c>
      <c r="L16187">
        <v>0</v>
      </c>
      <c r="M16187" t="s">
        <v>52</v>
      </c>
      <c r="N16187">
        <v>0</v>
      </c>
      <c r="O16187" s="15">
        <v>42938</v>
      </c>
      <c r="P16187" t="str">
        <f t="shared" si="504"/>
        <v>July</v>
      </c>
      <c r="Q16187" s="15" t="str">
        <f t="shared" si="505"/>
        <v>Saturday</v>
      </c>
      <c r="R16187">
        <v>400</v>
      </c>
    </row>
    <row r="16188" spans="1:18" x14ac:dyDescent="0.3">
      <c r="A16188">
        <v>72896487</v>
      </c>
      <c r="B16188">
        <v>26</v>
      </c>
      <c r="C16188" t="s">
        <v>62</v>
      </c>
      <c r="D16188" t="s">
        <v>54</v>
      </c>
      <c r="E16188">
        <v>0</v>
      </c>
      <c r="F16188">
        <v>1</v>
      </c>
      <c r="G16188">
        <v>0</v>
      </c>
      <c r="H16188" t="s">
        <v>51</v>
      </c>
      <c r="I16188">
        <v>11900</v>
      </c>
      <c r="J16188" t="s">
        <v>66</v>
      </c>
      <c r="K16188">
        <v>-1</v>
      </c>
      <c r="L16188">
        <v>0</v>
      </c>
      <c r="M16188" t="s">
        <v>52</v>
      </c>
      <c r="N16188">
        <v>0</v>
      </c>
      <c r="O16188" s="15">
        <v>42938</v>
      </c>
      <c r="P16188" t="str">
        <f t="shared" si="504"/>
        <v>July</v>
      </c>
      <c r="Q16188" s="15" t="str">
        <f t="shared" si="505"/>
        <v>Saturday</v>
      </c>
      <c r="R16188">
        <v>156</v>
      </c>
    </row>
    <row r="16189" spans="1:18" x14ac:dyDescent="0.3">
      <c r="A16189">
        <v>11139262</v>
      </c>
      <c r="B16189">
        <v>34</v>
      </c>
      <c r="C16189" t="s">
        <v>57</v>
      </c>
      <c r="D16189" t="s">
        <v>50</v>
      </c>
      <c r="E16189">
        <v>0</v>
      </c>
      <c r="F16189">
        <v>1</v>
      </c>
      <c r="G16189">
        <v>0</v>
      </c>
      <c r="H16189" t="s">
        <v>60</v>
      </c>
      <c r="I16189">
        <v>0</v>
      </c>
      <c r="J16189" t="s">
        <v>66</v>
      </c>
      <c r="K16189">
        <v>-1</v>
      </c>
      <c r="L16189">
        <v>0</v>
      </c>
      <c r="M16189" t="s">
        <v>52</v>
      </c>
      <c r="N16189">
        <v>0</v>
      </c>
      <c r="O16189" s="15">
        <v>42938</v>
      </c>
      <c r="P16189" t="str">
        <f t="shared" si="504"/>
        <v>July</v>
      </c>
      <c r="Q16189" s="15" t="str">
        <f t="shared" si="505"/>
        <v>Saturday</v>
      </c>
      <c r="R16189">
        <v>149</v>
      </c>
    </row>
    <row r="16190" spans="1:18" x14ac:dyDescent="0.3">
      <c r="A16190">
        <v>83255411</v>
      </c>
      <c r="B16190">
        <v>56</v>
      </c>
      <c r="C16190" t="s">
        <v>56</v>
      </c>
      <c r="D16190" t="s">
        <v>50</v>
      </c>
      <c r="E16190">
        <v>0</v>
      </c>
      <c r="F16190">
        <v>0</v>
      </c>
      <c r="G16190">
        <v>0</v>
      </c>
      <c r="H16190" t="s">
        <v>51</v>
      </c>
      <c r="I16190">
        <v>34650</v>
      </c>
      <c r="J16190" t="s">
        <v>66</v>
      </c>
      <c r="K16190">
        <v>-1</v>
      </c>
      <c r="L16190">
        <v>0</v>
      </c>
      <c r="M16190" t="s">
        <v>52</v>
      </c>
      <c r="N16190">
        <v>0</v>
      </c>
      <c r="O16190" s="15">
        <v>42938</v>
      </c>
      <c r="P16190" t="str">
        <f t="shared" si="504"/>
        <v>July</v>
      </c>
      <c r="Q16190" s="15" t="str">
        <f t="shared" si="505"/>
        <v>Saturday</v>
      </c>
      <c r="R16190">
        <v>89</v>
      </c>
    </row>
    <row r="16191" spans="1:18" x14ac:dyDescent="0.3">
      <c r="A16191">
        <v>42039059</v>
      </c>
      <c r="B16191">
        <v>32</v>
      </c>
      <c r="C16191" t="s">
        <v>53</v>
      </c>
      <c r="D16191" t="s">
        <v>50</v>
      </c>
      <c r="E16191">
        <v>0</v>
      </c>
      <c r="F16191">
        <v>1</v>
      </c>
      <c r="G16191">
        <v>0</v>
      </c>
      <c r="H16191" t="s">
        <v>55</v>
      </c>
      <c r="I16191">
        <v>23800</v>
      </c>
      <c r="J16191" t="s">
        <v>66</v>
      </c>
      <c r="K16191">
        <v>-1</v>
      </c>
      <c r="L16191">
        <v>0</v>
      </c>
      <c r="M16191" t="s">
        <v>52</v>
      </c>
      <c r="N16191">
        <v>0</v>
      </c>
      <c r="O16191" s="15">
        <v>42938</v>
      </c>
      <c r="P16191" t="str">
        <f t="shared" si="504"/>
        <v>July</v>
      </c>
      <c r="Q16191" s="15" t="str">
        <f t="shared" si="505"/>
        <v>Saturday</v>
      </c>
      <c r="R16191">
        <v>503</v>
      </c>
    </row>
    <row r="16192" spans="1:18" x14ac:dyDescent="0.3">
      <c r="A16192">
        <v>62780548</v>
      </c>
      <c r="B16192">
        <v>32</v>
      </c>
      <c r="C16192" t="s">
        <v>49</v>
      </c>
      <c r="D16192" t="s">
        <v>50</v>
      </c>
      <c r="E16192">
        <v>0</v>
      </c>
      <c r="F16192">
        <v>0</v>
      </c>
      <c r="G16192">
        <v>1</v>
      </c>
      <c r="H16192" t="s">
        <v>51</v>
      </c>
      <c r="I16192">
        <v>33150</v>
      </c>
      <c r="J16192" t="s">
        <v>66</v>
      </c>
      <c r="K16192">
        <v>-1</v>
      </c>
      <c r="L16192">
        <v>0</v>
      </c>
      <c r="M16192" t="s">
        <v>52</v>
      </c>
      <c r="N16192">
        <v>0</v>
      </c>
      <c r="O16192" s="15">
        <v>42938</v>
      </c>
      <c r="P16192" t="str">
        <f t="shared" si="504"/>
        <v>July</v>
      </c>
      <c r="Q16192" s="15" t="str">
        <f t="shared" si="505"/>
        <v>Saturday</v>
      </c>
      <c r="R16192">
        <v>62</v>
      </c>
    </row>
    <row r="16193" spans="1:18" x14ac:dyDescent="0.3">
      <c r="A16193">
        <v>69480370</v>
      </c>
      <c r="B16193">
        <v>60</v>
      </c>
      <c r="C16193" t="s">
        <v>57</v>
      </c>
      <c r="D16193" t="s">
        <v>50</v>
      </c>
      <c r="E16193">
        <v>0</v>
      </c>
      <c r="F16193">
        <v>0</v>
      </c>
      <c r="G16193">
        <v>1</v>
      </c>
      <c r="H16193" t="s">
        <v>55</v>
      </c>
      <c r="I16193">
        <v>-11150</v>
      </c>
      <c r="J16193" t="s">
        <v>66</v>
      </c>
      <c r="K16193">
        <v>-1</v>
      </c>
      <c r="L16193">
        <v>0</v>
      </c>
      <c r="M16193" t="s">
        <v>52</v>
      </c>
      <c r="N16193">
        <v>0</v>
      </c>
      <c r="O16193" s="15">
        <v>42938</v>
      </c>
      <c r="P16193" t="str">
        <f t="shared" si="504"/>
        <v>July</v>
      </c>
      <c r="Q16193" s="15" t="str">
        <f t="shared" si="505"/>
        <v>Saturday</v>
      </c>
      <c r="R16193">
        <v>282</v>
      </c>
    </row>
    <row r="16194" spans="1:18" x14ac:dyDescent="0.3">
      <c r="A16194">
        <v>81921625</v>
      </c>
      <c r="B16194">
        <v>43</v>
      </c>
      <c r="C16194" t="s">
        <v>57</v>
      </c>
      <c r="D16194" t="s">
        <v>54</v>
      </c>
      <c r="E16194">
        <v>0</v>
      </c>
      <c r="F16194">
        <v>0</v>
      </c>
      <c r="G16194">
        <v>1</v>
      </c>
      <c r="H16194" t="s">
        <v>60</v>
      </c>
      <c r="I16194">
        <v>9450</v>
      </c>
      <c r="J16194" t="s">
        <v>67</v>
      </c>
      <c r="K16194">
        <v>-1</v>
      </c>
      <c r="L16194">
        <v>0</v>
      </c>
      <c r="M16194" t="s">
        <v>52</v>
      </c>
      <c r="N16194">
        <v>0</v>
      </c>
      <c r="O16194" s="15">
        <v>42938</v>
      </c>
      <c r="P16194" t="str">
        <f t="shared" si="504"/>
        <v>July</v>
      </c>
      <c r="Q16194" s="15" t="str">
        <f t="shared" si="505"/>
        <v>Saturday</v>
      </c>
      <c r="R16194">
        <v>97</v>
      </c>
    </row>
    <row r="16195" spans="1:18" x14ac:dyDescent="0.3">
      <c r="A16195">
        <v>84441678</v>
      </c>
      <c r="B16195">
        <v>27</v>
      </c>
      <c r="C16195" t="s">
        <v>57</v>
      </c>
      <c r="D16195" t="s">
        <v>54</v>
      </c>
      <c r="E16195">
        <v>0</v>
      </c>
      <c r="F16195">
        <v>0</v>
      </c>
      <c r="G16195">
        <v>0</v>
      </c>
      <c r="H16195" t="s">
        <v>55</v>
      </c>
      <c r="I16195">
        <v>5650</v>
      </c>
      <c r="J16195" t="s">
        <v>66</v>
      </c>
      <c r="K16195">
        <v>-1</v>
      </c>
      <c r="L16195">
        <v>0</v>
      </c>
      <c r="M16195" t="s">
        <v>52</v>
      </c>
      <c r="N16195">
        <v>0</v>
      </c>
      <c r="O16195" s="15">
        <v>42938</v>
      </c>
      <c r="P16195" t="str">
        <f t="shared" ref="P16195:P16258" si="506">TEXT(O16195,"MMMM")</f>
        <v>July</v>
      </c>
      <c r="Q16195" s="15" t="str">
        <f t="shared" ref="Q16195:Q16258" si="507">TEXT(O16195,"DDDD")</f>
        <v>Saturday</v>
      </c>
      <c r="R16195">
        <v>39</v>
      </c>
    </row>
    <row r="16196" spans="1:18" x14ac:dyDescent="0.3">
      <c r="A16196">
        <v>18544976</v>
      </c>
      <c r="B16196">
        <v>36</v>
      </c>
      <c r="C16196" t="s">
        <v>61</v>
      </c>
      <c r="D16196" t="s">
        <v>50</v>
      </c>
      <c r="E16196">
        <v>0</v>
      </c>
      <c r="F16196">
        <v>1</v>
      </c>
      <c r="G16196">
        <v>0</v>
      </c>
      <c r="H16196" t="s">
        <v>55</v>
      </c>
      <c r="I16196">
        <v>14300</v>
      </c>
      <c r="J16196" t="s">
        <v>66</v>
      </c>
      <c r="K16196">
        <v>-1</v>
      </c>
      <c r="L16196">
        <v>0</v>
      </c>
      <c r="M16196" t="s">
        <v>52</v>
      </c>
      <c r="N16196">
        <v>0</v>
      </c>
      <c r="O16196" s="15">
        <v>42938</v>
      </c>
      <c r="P16196" t="str">
        <f t="shared" si="506"/>
        <v>July</v>
      </c>
      <c r="Q16196" s="15" t="str">
        <f t="shared" si="507"/>
        <v>Saturday</v>
      </c>
      <c r="R16196">
        <v>167</v>
      </c>
    </row>
    <row r="16197" spans="1:18" x14ac:dyDescent="0.3">
      <c r="A16197">
        <v>87954204</v>
      </c>
      <c r="B16197">
        <v>32</v>
      </c>
      <c r="C16197" t="s">
        <v>53</v>
      </c>
      <c r="D16197" t="s">
        <v>50</v>
      </c>
      <c r="E16197">
        <v>0</v>
      </c>
      <c r="F16197">
        <v>1</v>
      </c>
      <c r="G16197">
        <v>1</v>
      </c>
      <c r="H16197" t="s">
        <v>55</v>
      </c>
      <c r="I16197">
        <v>13400</v>
      </c>
      <c r="J16197" t="s">
        <v>66</v>
      </c>
      <c r="K16197">
        <v>-1</v>
      </c>
      <c r="L16197">
        <v>0</v>
      </c>
      <c r="M16197" t="s">
        <v>52</v>
      </c>
      <c r="N16197">
        <v>0</v>
      </c>
      <c r="O16197" s="15">
        <v>42938</v>
      </c>
      <c r="P16197" t="str">
        <f t="shared" si="506"/>
        <v>July</v>
      </c>
      <c r="Q16197" s="15" t="str">
        <f t="shared" si="507"/>
        <v>Saturday</v>
      </c>
      <c r="R16197">
        <v>102</v>
      </c>
    </row>
    <row r="16198" spans="1:18" x14ac:dyDescent="0.3">
      <c r="A16198">
        <v>27788854</v>
      </c>
      <c r="B16198">
        <v>37</v>
      </c>
      <c r="C16198" t="s">
        <v>61</v>
      </c>
      <c r="D16198" t="s">
        <v>50</v>
      </c>
      <c r="E16198">
        <v>0</v>
      </c>
      <c r="F16198">
        <v>1</v>
      </c>
      <c r="G16198">
        <v>0</v>
      </c>
      <c r="H16198" t="s">
        <v>55</v>
      </c>
      <c r="I16198">
        <v>69800</v>
      </c>
      <c r="J16198" t="s">
        <v>66</v>
      </c>
      <c r="K16198">
        <v>-1</v>
      </c>
      <c r="L16198">
        <v>0</v>
      </c>
      <c r="M16198" t="s">
        <v>52</v>
      </c>
      <c r="N16198">
        <v>0</v>
      </c>
      <c r="O16198" s="15">
        <v>42938</v>
      </c>
      <c r="P16198" t="str">
        <f t="shared" si="506"/>
        <v>July</v>
      </c>
      <c r="Q16198" s="15" t="str">
        <f t="shared" si="507"/>
        <v>Saturday</v>
      </c>
      <c r="R16198">
        <v>199</v>
      </c>
    </row>
    <row r="16199" spans="1:18" x14ac:dyDescent="0.3">
      <c r="A16199">
        <v>62288816</v>
      </c>
      <c r="B16199">
        <v>26</v>
      </c>
      <c r="C16199" t="s">
        <v>49</v>
      </c>
      <c r="D16199" t="s">
        <v>54</v>
      </c>
      <c r="E16199">
        <v>0</v>
      </c>
      <c r="F16199">
        <v>1</v>
      </c>
      <c r="G16199">
        <v>0</v>
      </c>
      <c r="H16199" t="s">
        <v>51</v>
      </c>
      <c r="I16199">
        <v>4850</v>
      </c>
      <c r="J16199" t="s">
        <v>66</v>
      </c>
      <c r="K16199">
        <v>-1</v>
      </c>
      <c r="L16199">
        <v>0</v>
      </c>
      <c r="M16199" t="s">
        <v>52</v>
      </c>
      <c r="N16199">
        <v>0</v>
      </c>
      <c r="O16199" s="15">
        <v>42938</v>
      </c>
      <c r="P16199" t="str">
        <f t="shared" si="506"/>
        <v>July</v>
      </c>
      <c r="Q16199" s="15" t="str">
        <f t="shared" si="507"/>
        <v>Saturday</v>
      </c>
      <c r="R16199">
        <v>233</v>
      </c>
    </row>
    <row r="16200" spans="1:18" x14ac:dyDescent="0.3">
      <c r="A16200">
        <v>11806912</v>
      </c>
      <c r="B16200">
        <v>46</v>
      </c>
      <c r="C16200" t="s">
        <v>57</v>
      </c>
      <c r="D16200" t="s">
        <v>50</v>
      </c>
      <c r="E16200">
        <v>0</v>
      </c>
      <c r="F16200">
        <v>1</v>
      </c>
      <c r="G16200">
        <v>0</v>
      </c>
      <c r="H16200" t="s">
        <v>55</v>
      </c>
      <c r="I16200">
        <v>10450</v>
      </c>
      <c r="J16200" t="s">
        <v>66</v>
      </c>
      <c r="K16200">
        <v>-1</v>
      </c>
      <c r="L16200">
        <v>0</v>
      </c>
      <c r="M16200" t="s">
        <v>52</v>
      </c>
      <c r="N16200">
        <v>0</v>
      </c>
      <c r="O16200" s="15">
        <v>42938</v>
      </c>
      <c r="P16200" t="str">
        <f t="shared" si="506"/>
        <v>July</v>
      </c>
      <c r="Q16200" s="15" t="str">
        <f t="shared" si="507"/>
        <v>Saturday</v>
      </c>
      <c r="R16200">
        <v>126</v>
      </c>
    </row>
    <row r="16201" spans="1:18" x14ac:dyDescent="0.3">
      <c r="A16201">
        <v>59378314</v>
      </c>
      <c r="B16201">
        <v>59</v>
      </c>
      <c r="C16201" t="s">
        <v>57</v>
      </c>
      <c r="D16201" t="s">
        <v>50</v>
      </c>
      <c r="E16201">
        <v>0</v>
      </c>
      <c r="F16201">
        <v>0</v>
      </c>
      <c r="G16201">
        <v>1</v>
      </c>
      <c r="H16201" t="s">
        <v>55</v>
      </c>
      <c r="I16201">
        <v>39300</v>
      </c>
      <c r="J16201" t="s">
        <v>66</v>
      </c>
      <c r="K16201">
        <v>-1</v>
      </c>
      <c r="L16201">
        <v>0</v>
      </c>
      <c r="M16201" t="s">
        <v>52</v>
      </c>
      <c r="N16201">
        <v>0</v>
      </c>
      <c r="O16201" s="15">
        <v>42938</v>
      </c>
      <c r="P16201" t="str">
        <f t="shared" si="506"/>
        <v>July</v>
      </c>
      <c r="Q16201" s="15" t="str">
        <f t="shared" si="507"/>
        <v>Saturday</v>
      </c>
      <c r="R16201">
        <v>44</v>
      </c>
    </row>
    <row r="16202" spans="1:18" x14ac:dyDescent="0.3">
      <c r="A16202">
        <v>41135093</v>
      </c>
      <c r="B16202">
        <v>34</v>
      </c>
      <c r="C16202" t="s">
        <v>57</v>
      </c>
      <c r="D16202" t="s">
        <v>54</v>
      </c>
      <c r="E16202">
        <v>0</v>
      </c>
      <c r="F16202">
        <v>0</v>
      </c>
      <c r="G16202">
        <v>0</v>
      </c>
      <c r="H16202" t="s">
        <v>55</v>
      </c>
      <c r="I16202">
        <v>-9950</v>
      </c>
      <c r="J16202" t="s">
        <v>66</v>
      </c>
      <c r="K16202">
        <v>-1</v>
      </c>
      <c r="L16202">
        <v>0</v>
      </c>
      <c r="M16202" t="s">
        <v>52</v>
      </c>
      <c r="N16202">
        <v>0</v>
      </c>
      <c r="O16202" s="15">
        <v>42938</v>
      </c>
      <c r="P16202" t="str">
        <f t="shared" si="506"/>
        <v>July</v>
      </c>
      <c r="Q16202" s="15" t="str">
        <f t="shared" si="507"/>
        <v>Saturday</v>
      </c>
      <c r="R16202">
        <v>78</v>
      </c>
    </row>
    <row r="16203" spans="1:18" x14ac:dyDescent="0.3">
      <c r="A16203">
        <v>29725996</v>
      </c>
      <c r="B16203">
        <v>59</v>
      </c>
      <c r="C16203" t="s">
        <v>62</v>
      </c>
      <c r="D16203" t="s">
        <v>50</v>
      </c>
      <c r="E16203">
        <v>0</v>
      </c>
      <c r="F16203">
        <v>0</v>
      </c>
      <c r="G16203">
        <v>1</v>
      </c>
      <c r="H16203" t="s">
        <v>55</v>
      </c>
      <c r="I16203">
        <v>14600</v>
      </c>
      <c r="J16203" t="s">
        <v>66</v>
      </c>
      <c r="K16203">
        <v>-1</v>
      </c>
      <c r="L16203">
        <v>0</v>
      </c>
      <c r="M16203" t="s">
        <v>52</v>
      </c>
      <c r="N16203">
        <v>0</v>
      </c>
      <c r="O16203" s="15">
        <v>42938</v>
      </c>
      <c r="P16203" t="str">
        <f t="shared" si="506"/>
        <v>July</v>
      </c>
      <c r="Q16203" s="15" t="str">
        <f t="shared" si="507"/>
        <v>Saturday</v>
      </c>
      <c r="R16203">
        <v>246</v>
      </c>
    </row>
    <row r="16204" spans="1:18" x14ac:dyDescent="0.3">
      <c r="A16204">
        <v>23665519</v>
      </c>
      <c r="B16204">
        <v>34</v>
      </c>
      <c r="C16204" t="s">
        <v>49</v>
      </c>
      <c r="D16204" t="s">
        <v>54</v>
      </c>
      <c r="E16204">
        <v>0</v>
      </c>
      <c r="F16204">
        <v>0</v>
      </c>
      <c r="G16204">
        <v>0</v>
      </c>
      <c r="H16204" t="s">
        <v>51</v>
      </c>
      <c r="I16204">
        <v>9200</v>
      </c>
      <c r="J16204" t="s">
        <v>66</v>
      </c>
      <c r="K16204">
        <v>-1</v>
      </c>
      <c r="L16204">
        <v>0</v>
      </c>
      <c r="M16204" t="s">
        <v>52</v>
      </c>
      <c r="N16204">
        <v>0</v>
      </c>
      <c r="O16204" s="15">
        <v>42938</v>
      </c>
      <c r="P16204" t="str">
        <f t="shared" si="506"/>
        <v>July</v>
      </c>
      <c r="Q16204" s="15" t="str">
        <f t="shared" si="507"/>
        <v>Saturday</v>
      </c>
      <c r="R16204">
        <v>203</v>
      </c>
    </row>
    <row r="16205" spans="1:18" x14ac:dyDescent="0.3">
      <c r="A16205">
        <v>23453518</v>
      </c>
      <c r="B16205">
        <v>25</v>
      </c>
      <c r="C16205" t="s">
        <v>61</v>
      </c>
      <c r="D16205" t="s">
        <v>50</v>
      </c>
      <c r="E16205">
        <v>0</v>
      </c>
      <c r="F16205">
        <v>1</v>
      </c>
      <c r="G16205">
        <v>1</v>
      </c>
      <c r="H16205" t="s">
        <v>55</v>
      </c>
      <c r="I16205">
        <v>350</v>
      </c>
      <c r="J16205" t="s">
        <v>66</v>
      </c>
      <c r="K16205">
        <v>-1</v>
      </c>
      <c r="L16205">
        <v>0</v>
      </c>
      <c r="M16205" t="s">
        <v>52</v>
      </c>
      <c r="N16205">
        <v>0</v>
      </c>
      <c r="O16205" s="15">
        <v>42938</v>
      </c>
      <c r="P16205" t="str">
        <f t="shared" si="506"/>
        <v>July</v>
      </c>
      <c r="Q16205" s="15" t="str">
        <f t="shared" si="507"/>
        <v>Saturday</v>
      </c>
      <c r="R16205">
        <v>209</v>
      </c>
    </row>
    <row r="16206" spans="1:18" x14ac:dyDescent="0.3">
      <c r="A16206">
        <v>50746640</v>
      </c>
      <c r="B16206">
        <v>50</v>
      </c>
      <c r="C16206" t="s">
        <v>61</v>
      </c>
      <c r="D16206" t="s">
        <v>50</v>
      </c>
      <c r="E16206">
        <v>0</v>
      </c>
      <c r="F16206">
        <v>1</v>
      </c>
      <c r="G16206">
        <v>1</v>
      </c>
      <c r="H16206" t="s">
        <v>55</v>
      </c>
      <c r="I16206">
        <v>-38950</v>
      </c>
      <c r="J16206" t="s">
        <v>66</v>
      </c>
      <c r="K16206">
        <v>-1</v>
      </c>
      <c r="L16206">
        <v>0</v>
      </c>
      <c r="M16206" t="s">
        <v>52</v>
      </c>
      <c r="N16206">
        <v>0</v>
      </c>
      <c r="O16206" s="15">
        <v>42938</v>
      </c>
      <c r="P16206" t="str">
        <f t="shared" si="506"/>
        <v>July</v>
      </c>
      <c r="Q16206" s="15" t="str">
        <f t="shared" si="507"/>
        <v>Saturday</v>
      </c>
      <c r="R16206">
        <v>112</v>
      </c>
    </row>
    <row r="16207" spans="1:18" x14ac:dyDescent="0.3">
      <c r="A16207">
        <v>13474186</v>
      </c>
      <c r="B16207">
        <v>29</v>
      </c>
      <c r="C16207" t="s">
        <v>62</v>
      </c>
      <c r="D16207" t="s">
        <v>50</v>
      </c>
      <c r="E16207">
        <v>0</v>
      </c>
      <c r="F16207">
        <v>0</v>
      </c>
      <c r="G16207">
        <v>0</v>
      </c>
      <c r="H16207" t="s">
        <v>55</v>
      </c>
      <c r="I16207">
        <v>71600</v>
      </c>
      <c r="J16207" t="s">
        <v>66</v>
      </c>
      <c r="K16207">
        <v>-1</v>
      </c>
      <c r="L16207">
        <v>0</v>
      </c>
      <c r="M16207" t="s">
        <v>52</v>
      </c>
      <c r="N16207">
        <v>0</v>
      </c>
      <c r="O16207" s="15">
        <v>42938</v>
      </c>
      <c r="P16207" t="str">
        <f t="shared" si="506"/>
        <v>July</v>
      </c>
      <c r="Q16207" s="15" t="str">
        <f t="shared" si="507"/>
        <v>Saturday</v>
      </c>
      <c r="R16207">
        <v>728</v>
      </c>
    </row>
    <row r="16208" spans="1:18" x14ac:dyDescent="0.3">
      <c r="A16208">
        <v>64100625</v>
      </c>
      <c r="B16208">
        <v>31</v>
      </c>
      <c r="C16208" t="s">
        <v>49</v>
      </c>
      <c r="D16208" t="s">
        <v>50</v>
      </c>
      <c r="E16208">
        <v>0</v>
      </c>
      <c r="F16208">
        <v>1</v>
      </c>
      <c r="G16208">
        <v>0</v>
      </c>
      <c r="H16208" t="s">
        <v>51</v>
      </c>
      <c r="I16208">
        <v>16100</v>
      </c>
      <c r="J16208" t="s">
        <v>66</v>
      </c>
      <c r="K16208">
        <v>-1</v>
      </c>
      <c r="L16208">
        <v>0</v>
      </c>
      <c r="M16208" t="s">
        <v>52</v>
      </c>
      <c r="N16208">
        <v>0</v>
      </c>
      <c r="O16208" s="15">
        <v>42938</v>
      </c>
      <c r="P16208" t="str">
        <f t="shared" si="506"/>
        <v>July</v>
      </c>
      <c r="Q16208" s="15" t="str">
        <f t="shared" si="507"/>
        <v>Saturday</v>
      </c>
      <c r="R16208">
        <v>249</v>
      </c>
    </row>
    <row r="16209" spans="1:18" x14ac:dyDescent="0.3">
      <c r="A16209">
        <v>14987198</v>
      </c>
      <c r="B16209">
        <v>31</v>
      </c>
      <c r="C16209" t="s">
        <v>61</v>
      </c>
      <c r="D16209" t="s">
        <v>50</v>
      </c>
      <c r="E16209">
        <v>0</v>
      </c>
      <c r="F16209">
        <v>1</v>
      </c>
      <c r="G16209">
        <v>0</v>
      </c>
      <c r="H16209" t="s">
        <v>55</v>
      </c>
      <c r="I16209">
        <v>-12050</v>
      </c>
      <c r="J16209" t="s">
        <v>66</v>
      </c>
      <c r="K16209">
        <v>-1</v>
      </c>
      <c r="L16209">
        <v>0</v>
      </c>
      <c r="M16209" t="s">
        <v>52</v>
      </c>
      <c r="N16209">
        <v>0</v>
      </c>
      <c r="O16209" s="15">
        <v>42938</v>
      </c>
      <c r="P16209" t="str">
        <f t="shared" si="506"/>
        <v>July</v>
      </c>
      <c r="Q16209" s="15" t="str">
        <f t="shared" si="507"/>
        <v>Saturday</v>
      </c>
      <c r="R16209">
        <v>1287</v>
      </c>
    </row>
    <row r="16210" spans="1:18" x14ac:dyDescent="0.3">
      <c r="A16210">
        <v>59274478</v>
      </c>
      <c r="B16210">
        <v>31</v>
      </c>
      <c r="C16210" t="s">
        <v>57</v>
      </c>
      <c r="D16210" t="s">
        <v>50</v>
      </c>
      <c r="E16210">
        <v>0</v>
      </c>
      <c r="F16210">
        <v>1</v>
      </c>
      <c r="G16210">
        <v>0</v>
      </c>
      <c r="H16210" t="s">
        <v>55</v>
      </c>
      <c r="I16210">
        <v>99050</v>
      </c>
      <c r="J16210" t="s">
        <v>66</v>
      </c>
      <c r="K16210">
        <v>-1</v>
      </c>
      <c r="L16210">
        <v>0</v>
      </c>
      <c r="M16210" t="s">
        <v>52</v>
      </c>
      <c r="N16210">
        <v>0</v>
      </c>
      <c r="O16210" s="15">
        <v>42938</v>
      </c>
      <c r="P16210" t="str">
        <f t="shared" si="506"/>
        <v>July</v>
      </c>
      <c r="Q16210" s="15" t="str">
        <f t="shared" si="507"/>
        <v>Saturday</v>
      </c>
      <c r="R16210">
        <v>437</v>
      </c>
    </row>
    <row r="16211" spans="1:18" x14ac:dyDescent="0.3">
      <c r="A16211">
        <v>41236440</v>
      </c>
      <c r="B16211">
        <v>26</v>
      </c>
      <c r="C16211" t="s">
        <v>57</v>
      </c>
      <c r="D16211" t="s">
        <v>54</v>
      </c>
      <c r="E16211">
        <v>0</v>
      </c>
      <c r="F16211">
        <v>1</v>
      </c>
      <c r="G16211">
        <v>0</v>
      </c>
      <c r="H16211" t="s">
        <v>55</v>
      </c>
      <c r="I16211">
        <v>50</v>
      </c>
      <c r="J16211" t="s">
        <v>66</v>
      </c>
      <c r="K16211">
        <v>-1</v>
      </c>
      <c r="L16211">
        <v>0</v>
      </c>
      <c r="M16211" t="s">
        <v>52</v>
      </c>
      <c r="N16211">
        <v>0</v>
      </c>
      <c r="O16211" s="15">
        <v>42938</v>
      </c>
      <c r="P16211" t="str">
        <f t="shared" si="506"/>
        <v>July</v>
      </c>
      <c r="Q16211" s="15" t="str">
        <f t="shared" si="507"/>
        <v>Saturday</v>
      </c>
      <c r="R16211">
        <v>36</v>
      </c>
    </row>
    <row r="16212" spans="1:18" x14ac:dyDescent="0.3">
      <c r="A16212">
        <v>45091800</v>
      </c>
      <c r="B16212">
        <v>45</v>
      </c>
      <c r="C16212" t="s">
        <v>57</v>
      </c>
      <c r="D16212" t="s">
        <v>50</v>
      </c>
      <c r="E16212">
        <v>0</v>
      </c>
      <c r="F16212">
        <v>0</v>
      </c>
      <c r="G16212">
        <v>1</v>
      </c>
      <c r="H16212" t="s">
        <v>55</v>
      </c>
      <c r="I16212">
        <v>103550</v>
      </c>
      <c r="J16212" t="s">
        <v>67</v>
      </c>
      <c r="K16212">
        <v>-1</v>
      </c>
      <c r="L16212">
        <v>0</v>
      </c>
      <c r="M16212" t="s">
        <v>52</v>
      </c>
      <c r="N16212">
        <v>0</v>
      </c>
      <c r="O16212" s="15">
        <v>42938</v>
      </c>
      <c r="P16212" t="str">
        <f t="shared" si="506"/>
        <v>July</v>
      </c>
      <c r="Q16212" s="15" t="str">
        <f t="shared" si="507"/>
        <v>Saturday</v>
      </c>
      <c r="R16212">
        <v>1148</v>
      </c>
    </row>
    <row r="16213" spans="1:18" x14ac:dyDescent="0.3">
      <c r="A16213">
        <v>79517824</v>
      </c>
      <c r="B16213">
        <v>61</v>
      </c>
      <c r="C16213" t="s">
        <v>59</v>
      </c>
      <c r="D16213" t="s">
        <v>50</v>
      </c>
      <c r="E16213">
        <v>0</v>
      </c>
      <c r="F16213">
        <v>0</v>
      </c>
      <c r="G16213">
        <v>0</v>
      </c>
      <c r="H16213" t="s">
        <v>55</v>
      </c>
      <c r="I16213">
        <v>23950</v>
      </c>
      <c r="J16213" t="s">
        <v>66</v>
      </c>
      <c r="K16213">
        <v>-1</v>
      </c>
      <c r="L16213">
        <v>0</v>
      </c>
      <c r="M16213" t="s">
        <v>52</v>
      </c>
      <c r="N16213">
        <v>0</v>
      </c>
      <c r="O16213" s="15">
        <v>42938</v>
      </c>
      <c r="P16213" t="str">
        <f t="shared" si="506"/>
        <v>July</v>
      </c>
      <c r="Q16213" s="15" t="str">
        <f t="shared" si="507"/>
        <v>Saturday</v>
      </c>
      <c r="R16213">
        <v>464</v>
      </c>
    </row>
    <row r="16214" spans="1:18" x14ac:dyDescent="0.3">
      <c r="A16214">
        <v>84569677</v>
      </c>
      <c r="B16214">
        <v>39</v>
      </c>
      <c r="C16214" t="s">
        <v>57</v>
      </c>
      <c r="D16214" t="s">
        <v>54</v>
      </c>
      <c r="E16214">
        <v>0</v>
      </c>
      <c r="F16214">
        <v>0</v>
      </c>
      <c r="G16214">
        <v>0</v>
      </c>
      <c r="H16214" t="s">
        <v>55</v>
      </c>
      <c r="I16214">
        <v>0</v>
      </c>
      <c r="J16214" t="s">
        <v>66</v>
      </c>
      <c r="K16214">
        <v>-1</v>
      </c>
      <c r="L16214">
        <v>0</v>
      </c>
      <c r="M16214" t="s">
        <v>52</v>
      </c>
      <c r="N16214">
        <v>1</v>
      </c>
      <c r="O16214" s="15">
        <v>42938</v>
      </c>
      <c r="P16214" t="str">
        <f t="shared" si="506"/>
        <v>July</v>
      </c>
      <c r="Q16214" s="15" t="str">
        <f t="shared" si="507"/>
        <v>Saturday</v>
      </c>
      <c r="R16214">
        <v>864</v>
      </c>
    </row>
    <row r="16215" spans="1:18" x14ac:dyDescent="0.3">
      <c r="A16215">
        <v>29251718</v>
      </c>
      <c r="B16215">
        <v>42</v>
      </c>
      <c r="C16215" t="s">
        <v>57</v>
      </c>
      <c r="D16215" t="s">
        <v>50</v>
      </c>
      <c r="E16215">
        <v>0</v>
      </c>
      <c r="F16215">
        <v>1</v>
      </c>
      <c r="G16215">
        <v>0</v>
      </c>
      <c r="H16215" t="s">
        <v>55</v>
      </c>
      <c r="I16215">
        <v>2050</v>
      </c>
      <c r="J16215" t="s">
        <v>66</v>
      </c>
      <c r="K16215">
        <v>-1</v>
      </c>
      <c r="L16215">
        <v>0</v>
      </c>
      <c r="M16215" t="s">
        <v>52</v>
      </c>
      <c r="N16215">
        <v>0</v>
      </c>
      <c r="O16215" s="15">
        <v>42938</v>
      </c>
      <c r="P16215" t="str">
        <f t="shared" si="506"/>
        <v>July</v>
      </c>
      <c r="Q16215" s="15" t="str">
        <f t="shared" si="507"/>
        <v>Saturday</v>
      </c>
      <c r="R16215">
        <v>188</v>
      </c>
    </row>
    <row r="16216" spans="1:18" x14ac:dyDescent="0.3">
      <c r="A16216">
        <v>12316211</v>
      </c>
      <c r="B16216">
        <v>25</v>
      </c>
      <c r="C16216" t="s">
        <v>61</v>
      </c>
      <c r="D16216" t="s">
        <v>50</v>
      </c>
      <c r="E16216">
        <v>0</v>
      </c>
      <c r="F16216">
        <v>1</v>
      </c>
      <c r="G16216">
        <v>0</v>
      </c>
      <c r="H16216" t="s">
        <v>52</v>
      </c>
      <c r="I16216">
        <v>17450</v>
      </c>
      <c r="J16216" t="s">
        <v>66</v>
      </c>
      <c r="K16216">
        <v>-1</v>
      </c>
      <c r="L16216">
        <v>0</v>
      </c>
      <c r="M16216" t="s">
        <v>52</v>
      </c>
      <c r="N16216">
        <v>1</v>
      </c>
      <c r="O16216" s="15">
        <v>42938</v>
      </c>
      <c r="P16216" t="str">
        <f t="shared" si="506"/>
        <v>July</v>
      </c>
      <c r="Q16216" s="15" t="str">
        <f t="shared" si="507"/>
        <v>Saturday</v>
      </c>
      <c r="R16216">
        <v>1037</v>
      </c>
    </row>
    <row r="16217" spans="1:18" x14ac:dyDescent="0.3">
      <c r="A16217">
        <v>16517898</v>
      </c>
      <c r="B16217">
        <v>34</v>
      </c>
      <c r="C16217" t="s">
        <v>57</v>
      </c>
      <c r="D16217" t="s">
        <v>50</v>
      </c>
      <c r="E16217">
        <v>0</v>
      </c>
      <c r="F16217">
        <v>1</v>
      </c>
      <c r="G16217">
        <v>1</v>
      </c>
      <c r="H16217" t="s">
        <v>55</v>
      </c>
      <c r="I16217">
        <v>82500</v>
      </c>
      <c r="J16217" t="s">
        <v>67</v>
      </c>
      <c r="K16217">
        <v>-1</v>
      </c>
      <c r="L16217">
        <v>0</v>
      </c>
      <c r="M16217" t="s">
        <v>52</v>
      </c>
      <c r="N16217">
        <v>0</v>
      </c>
      <c r="O16217" s="15">
        <v>42938</v>
      </c>
      <c r="P16217" t="str">
        <f t="shared" si="506"/>
        <v>July</v>
      </c>
      <c r="Q16217" s="15" t="str">
        <f t="shared" si="507"/>
        <v>Saturday</v>
      </c>
      <c r="R16217">
        <v>351</v>
      </c>
    </row>
    <row r="16218" spans="1:18" x14ac:dyDescent="0.3">
      <c r="A16218">
        <v>66662596</v>
      </c>
      <c r="B16218">
        <v>30</v>
      </c>
      <c r="C16218" t="s">
        <v>61</v>
      </c>
      <c r="D16218" t="s">
        <v>54</v>
      </c>
      <c r="E16218">
        <v>0</v>
      </c>
      <c r="F16218">
        <v>1</v>
      </c>
      <c r="G16218">
        <v>0</v>
      </c>
      <c r="H16218" t="s">
        <v>55</v>
      </c>
      <c r="I16218">
        <v>85000</v>
      </c>
      <c r="J16218" t="s">
        <v>66</v>
      </c>
      <c r="K16218">
        <v>-1</v>
      </c>
      <c r="L16218">
        <v>0</v>
      </c>
      <c r="M16218" t="s">
        <v>52</v>
      </c>
      <c r="N16218">
        <v>0</v>
      </c>
      <c r="O16218" s="15">
        <v>42938</v>
      </c>
      <c r="P16218" t="str">
        <f t="shared" si="506"/>
        <v>July</v>
      </c>
      <c r="Q16218" s="15" t="str">
        <f t="shared" si="507"/>
        <v>Saturday</v>
      </c>
      <c r="R16218">
        <v>279</v>
      </c>
    </row>
    <row r="16219" spans="1:18" x14ac:dyDescent="0.3">
      <c r="A16219">
        <v>53206967</v>
      </c>
      <c r="B16219">
        <v>43</v>
      </c>
      <c r="C16219" t="s">
        <v>61</v>
      </c>
      <c r="D16219" t="s">
        <v>54</v>
      </c>
      <c r="E16219">
        <v>0</v>
      </c>
      <c r="F16219">
        <v>0</v>
      </c>
      <c r="G16219">
        <v>0</v>
      </c>
      <c r="H16219" t="s">
        <v>55</v>
      </c>
      <c r="I16219">
        <v>55950</v>
      </c>
      <c r="J16219" t="s">
        <v>67</v>
      </c>
      <c r="K16219">
        <v>-1</v>
      </c>
      <c r="L16219">
        <v>0</v>
      </c>
      <c r="M16219" t="s">
        <v>52</v>
      </c>
      <c r="N16219">
        <v>0</v>
      </c>
      <c r="O16219" s="15">
        <v>42938</v>
      </c>
      <c r="P16219" t="str">
        <f t="shared" si="506"/>
        <v>July</v>
      </c>
      <c r="Q16219" s="15" t="str">
        <f t="shared" si="507"/>
        <v>Saturday</v>
      </c>
      <c r="R16219">
        <v>119</v>
      </c>
    </row>
    <row r="16220" spans="1:18" x14ac:dyDescent="0.3">
      <c r="A16220">
        <v>18597624</v>
      </c>
      <c r="B16220">
        <v>41</v>
      </c>
      <c r="C16220" t="s">
        <v>49</v>
      </c>
      <c r="D16220" t="s">
        <v>54</v>
      </c>
      <c r="E16220">
        <v>0</v>
      </c>
      <c r="F16220">
        <v>1</v>
      </c>
      <c r="G16220">
        <v>0</v>
      </c>
      <c r="H16220" t="s">
        <v>51</v>
      </c>
      <c r="I16220">
        <v>16800</v>
      </c>
      <c r="J16220" t="s">
        <v>66</v>
      </c>
      <c r="K16220">
        <v>-1</v>
      </c>
      <c r="L16220">
        <v>0</v>
      </c>
      <c r="M16220" t="s">
        <v>52</v>
      </c>
      <c r="N16220">
        <v>0</v>
      </c>
      <c r="O16220" s="15">
        <v>42938</v>
      </c>
      <c r="P16220" t="str">
        <f t="shared" si="506"/>
        <v>July</v>
      </c>
      <c r="Q16220" s="15" t="str">
        <f t="shared" si="507"/>
        <v>Saturday</v>
      </c>
      <c r="R16220">
        <v>162</v>
      </c>
    </row>
    <row r="16221" spans="1:18" x14ac:dyDescent="0.3">
      <c r="A16221">
        <v>17433802</v>
      </c>
      <c r="B16221">
        <v>27</v>
      </c>
      <c r="C16221" t="s">
        <v>57</v>
      </c>
      <c r="D16221" t="s">
        <v>50</v>
      </c>
      <c r="E16221">
        <v>0</v>
      </c>
      <c r="F16221">
        <v>0</v>
      </c>
      <c r="G16221">
        <v>1</v>
      </c>
      <c r="H16221" t="s">
        <v>60</v>
      </c>
      <c r="I16221">
        <v>15000</v>
      </c>
      <c r="J16221" t="s">
        <v>66</v>
      </c>
      <c r="K16221">
        <v>-1</v>
      </c>
      <c r="L16221">
        <v>0</v>
      </c>
      <c r="M16221" t="s">
        <v>52</v>
      </c>
      <c r="N16221">
        <v>0</v>
      </c>
      <c r="O16221" s="15">
        <v>42938</v>
      </c>
      <c r="P16221" t="str">
        <f t="shared" si="506"/>
        <v>July</v>
      </c>
      <c r="Q16221" s="15" t="str">
        <f t="shared" si="507"/>
        <v>Saturday</v>
      </c>
      <c r="R16221">
        <v>209</v>
      </c>
    </row>
    <row r="16222" spans="1:18" x14ac:dyDescent="0.3">
      <c r="A16222">
        <v>47401588</v>
      </c>
      <c r="B16222">
        <v>46</v>
      </c>
      <c r="C16222" t="s">
        <v>53</v>
      </c>
      <c r="D16222" t="s">
        <v>50</v>
      </c>
      <c r="E16222">
        <v>0</v>
      </c>
      <c r="F16222">
        <v>1</v>
      </c>
      <c r="G16222">
        <v>0</v>
      </c>
      <c r="H16222" t="s">
        <v>55</v>
      </c>
      <c r="I16222">
        <v>39150</v>
      </c>
      <c r="J16222" t="s">
        <v>66</v>
      </c>
      <c r="K16222">
        <v>-1</v>
      </c>
      <c r="L16222">
        <v>0</v>
      </c>
      <c r="M16222" t="s">
        <v>52</v>
      </c>
      <c r="N16222">
        <v>0</v>
      </c>
      <c r="O16222" s="15">
        <v>42938</v>
      </c>
      <c r="P16222" t="str">
        <f t="shared" si="506"/>
        <v>July</v>
      </c>
      <c r="Q16222" s="15" t="str">
        <f t="shared" si="507"/>
        <v>Saturday</v>
      </c>
      <c r="R16222">
        <v>136</v>
      </c>
    </row>
    <row r="16223" spans="1:18" x14ac:dyDescent="0.3">
      <c r="A16223">
        <v>86061652</v>
      </c>
      <c r="B16223">
        <v>46</v>
      </c>
      <c r="C16223" t="s">
        <v>62</v>
      </c>
      <c r="D16223" t="s">
        <v>50</v>
      </c>
      <c r="E16223">
        <v>0</v>
      </c>
      <c r="F16223">
        <v>1</v>
      </c>
      <c r="G16223">
        <v>0</v>
      </c>
      <c r="H16223" t="s">
        <v>55</v>
      </c>
      <c r="I16223">
        <v>-5950</v>
      </c>
      <c r="J16223" t="s">
        <v>66</v>
      </c>
      <c r="K16223">
        <v>-1</v>
      </c>
      <c r="L16223">
        <v>0</v>
      </c>
      <c r="M16223" t="s">
        <v>52</v>
      </c>
      <c r="N16223">
        <v>0</v>
      </c>
      <c r="O16223" s="15">
        <v>42938</v>
      </c>
      <c r="P16223" t="str">
        <f t="shared" si="506"/>
        <v>July</v>
      </c>
      <c r="Q16223" s="15" t="str">
        <f t="shared" si="507"/>
        <v>Saturday</v>
      </c>
      <c r="R16223">
        <v>151</v>
      </c>
    </row>
    <row r="16224" spans="1:18" x14ac:dyDescent="0.3">
      <c r="A16224">
        <v>34430085</v>
      </c>
      <c r="B16224">
        <v>35</v>
      </c>
      <c r="C16224" t="s">
        <v>62</v>
      </c>
      <c r="D16224" t="s">
        <v>58</v>
      </c>
      <c r="E16224">
        <v>0</v>
      </c>
      <c r="F16224">
        <v>1</v>
      </c>
      <c r="G16224">
        <v>0</v>
      </c>
      <c r="H16224" t="s">
        <v>55</v>
      </c>
      <c r="I16224">
        <v>27150</v>
      </c>
      <c r="J16224" t="s">
        <v>66</v>
      </c>
      <c r="K16224">
        <v>-1</v>
      </c>
      <c r="L16224">
        <v>0</v>
      </c>
      <c r="M16224" t="s">
        <v>52</v>
      </c>
      <c r="N16224">
        <v>0</v>
      </c>
      <c r="O16224" s="15">
        <v>42938</v>
      </c>
      <c r="P16224" t="str">
        <f t="shared" si="506"/>
        <v>July</v>
      </c>
      <c r="Q16224" s="15" t="str">
        <f t="shared" si="507"/>
        <v>Saturday</v>
      </c>
      <c r="R16224">
        <v>624</v>
      </c>
    </row>
    <row r="16225" spans="1:18" x14ac:dyDescent="0.3">
      <c r="A16225">
        <v>89957005</v>
      </c>
      <c r="B16225">
        <v>42</v>
      </c>
      <c r="C16225" t="s">
        <v>57</v>
      </c>
      <c r="D16225" t="s">
        <v>50</v>
      </c>
      <c r="E16225">
        <v>0</v>
      </c>
      <c r="F16225">
        <v>1</v>
      </c>
      <c r="G16225">
        <v>0</v>
      </c>
      <c r="H16225" t="s">
        <v>60</v>
      </c>
      <c r="I16225">
        <v>-5950</v>
      </c>
      <c r="J16225" t="s">
        <v>66</v>
      </c>
      <c r="K16225">
        <v>-1</v>
      </c>
      <c r="L16225">
        <v>0</v>
      </c>
      <c r="M16225" t="s">
        <v>52</v>
      </c>
      <c r="N16225">
        <v>0</v>
      </c>
      <c r="O16225" s="15">
        <v>42938</v>
      </c>
      <c r="P16225" t="str">
        <f t="shared" si="506"/>
        <v>July</v>
      </c>
      <c r="Q16225" s="15" t="str">
        <f t="shared" si="507"/>
        <v>Saturday</v>
      </c>
      <c r="R16225">
        <v>167</v>
      </c>
    </row>
    <row r="16226" spans="1:18" x14ac:dyDescent="0.3">
      <c r="A16226">
        <v>23299434</v>
      </c>
      <c r="B16226">
        <v>48</v>
      </c>
      <c r="C16226" t="s">
        <v>53</v>
      </c>
      <c r="D16226" t="s">
        <v>58</v>
      </c>
      <c r="E16226">
        <v>0</v>
      </c>
      <c r="F16226">
        <v>0</v>
      </c>
      <c r="G16226">
        <v>1</v>
      </c>
      <c r="H16226" t="s">
        <v>51</v>
      </c>
      <c r="I16226">
        <v>5650</v>
      </c>
      <c r="J16226" t="s">
        <v>66</v>
      </c>
      <c r="K16226">
        <v>-1</v>
      </c>
      <c r="L16226">
        <v>0</v>
      </c>
      <c r="M16226" t="s">
        <v>52</v>
      </c>
      <c r="N16226">
        <v>0</v>
      </c>
      <c r="O16226" s="15">
        <v>42938</v>
      </c>
      <c r="P16226" t="str">
        <f t="shared" si="506"/>
        <v>July</v>
      </c>
      <c r="Q16226" s="15" t="str">
        <f t="shared" si="507"/>
        <v>Saturday</v>
      </c>
      <c r="R16226">
        <v>38</v>
      </c>
    </row>
    <row r="16227" spans="1:18" x14ac:dyDescent="0.3">
      <c r="A16227">
        <v>70988561</v>
      </c>
      <c r="B16227">
        <v>27</v>
      </c>
      <c r="C16227" t="s">
        <v>57</v>
      </c>
      <c r="D16227" t="s">
        <v>54</v>
      </c>
      <c r="E16227">
        <v>0</v>
      </c>
      <c r="F16227">
        <v>0</v>
      </c>
      <c r="G16227">
        <v>0</v>
      </c>
      <c r="H16227" t="s">
        <v>55</v>
      </c>
      <c r="I16227">
        <v>7400</v>
      </c>
      <c r="J16227" t="s">
        <v>66</v>
      </c>
      <c r="K16227">
        <v>-1</v>
      </c>
      <c r="L16227">
        <v>0</v>
      </c>
      <c r="M16227" t="s">
        <v>52</v>
      </c>
      <c r="N16227">
        <v>0</v>
      </c>
      <c r="O16227" s="15">
        <v>42938</v>
      </c>
      <c r="P16227" t="str">
        <f t="shared" si="506"/>
        <v>July</v>
      </c>
      <c r="Q16227" s="15" t="str">
        <f t="shared" si="507"/>
        <v>Saturday</v>
      </c>
      <c r="R16227">
        <v>203</v>
      </c>
    </row>
    <row r="16228" spans="1:18" x14ac:dyDescent="0.3">
      <c r="A16228">
        <v>29603977</v>
      </c>
      <c r="B16228">
        <v>37</v>
      </c>
      <c r="C16228" t="s">
        <v>61</v>
      </c>
      <c r="D16228" t="s">
        <v>50</v>
      </c>
      <c r="E16228">
        <v>0</v>
      </c>
      <c r="F16228">
        <v>1</v>
      </c>
      <c r="G16228">
        <v>0</v>
      </c>
      <c r="H16228" t="s">
        <v>55</v>
      </c>
      <c r="I16228">
        <v>55500</v>
      </c>
      <c r="J16228" t="s">
        <v>67</v>
      </c>
      <c r="K16228">
        <v>-1</v>
      </c>
      <c r="L16228">
        <v>0</v>
      </c>
      <c r="M16228" t="s">
        <v>52</v>
      </c>
      <c r="N16228">
        <v>1</v>
      </c>
      <c r="O16228" s="15">
        <v>42938</v>
      </c>
      <c r="P16228" t="str">
        <f t="shared" si="506"/>
        <v>July</v>
      </c>
      <c r="Q16228" s="15" t="str">
        <f t="shared" si="507"/>
        <v>Saturday</v>
      </c>
      <c r="R16228">
        <v>802</v>
      </c>
    </row>
    <row r="16229" spans="1:18" x14ac:dyDescent="0.3">
      <c r="A16229">
        <v>17177761</v>
      </c>
      <c r="B16229">
        <v>34</v>
      </c>
      <c r="C16229" t="s">
        <v>57</v>
      </c>
      <c r="D16229" t="s">
        <v>50</v>
      </c>
      <c r="E16229">
        <v>1</v>
      </c>
      <c r="F16229">
        <v>1</v>
      </c>
      <c r="G16229">
        <v>0</v>
      </c>
      <c r="H16229" t="s">
        <v>55</v>
      </c>
      <c r="I16229">
        <v>-350</v>
      </c>
      <c r="J16229" t="s">
        <v>66</v>
      </c>
      <c r="K16229">
        <v>-1</v>
      </c>
      <c r="L16229">
        <v>0</v>
      </c>
      <c r="M16229" t="s">
        <v>52</v>
      </c>
      <c r="N16229">
        <v>0</v>
      </c>
      <c r="O16229" s="15">
        <v>42938</v>
      </c>
      <c r="P16229" t="str">
        <f t="shared" si="506"/>
        <v>July</v>
      </c>
      <c r="Q16229" s="15" t="str">
        <f t="shared" si="507"/>
        <v>Saturday</v>
      </c>
      <c r="R16229">
        <v>143</v>
      </c>
    </row>
    <row r="16230" spans="1:18" x14ac:dyDescent="0.3">
      <c r="A16230">
        <v>10261516</v>
      </c>
      <c r="B16230">
        <v>28</v>
      </c>
      <c r="C16230" t="s">
        <v>62</v>
      </c>
      <c r="D16230" t="s">
        <v>54</v>
      </c>
      <c r="E16230">
        <v>0</v>
      </c>
      <c r="F16230">
        <v>1</v>
      </c>
      <c r="G16230">
        <v>0</v>
      </c>
      <c r="H16230" t="s">
        <v>51</v>
      </c>
      <c r="I16230">
        <v>123700</v>
      </c>
      <c r="J16230" t="s">
        <v>66</v>
      </c>
      <c r="K16230">
        <v>-1</v>
      </c>
      <c r="L16230">
        <v>0</v>
      </c>
      <c r="M16230" t="s">
        <v>52</v>
      </c>
      <c r="N16230">
        <v>0</v>
      </c>
      <c r="O16230" s="15">
        <v>42938</v>
      </c>
      <c r="P16230" t="str">
        <f t="shared" si="506"/>
        <v>July</v>
      </c>
      <c r="Q16230" s="15" t="str">
        <f t="shared" si="507"/>
        <v>Saturday</v>
      </c>
      <c r="R16230">
        <v>262</v>
      </c>
    </row>
    <row r="16231" spans="1:18" x14ac:dyDescent="0.3">
      <c r="A16231">
        <v>50267986</v>
      </c>
      <c r="B16231">
        <v>35</v>
      </c>
      <c r="C16231" t="s">
        <v>49</v>
      </c>
      <c r="D16231" t="s">
        <v>54</v>
      </c>
      <c r="E16231">
        <v>0</v>
      </c>
      <c r="F16231">
        <v>1</v>
      </c>
      <c r="G16231">
        <v>0</v>
      </c>
      <c r="H16231" t="s">
        <v>55</v>
      </c>
      <c r="I16231">
        <v>51550</v>
      </c>
      <c r="J16231" t="s">
        <v>66</v>
      </c>
      <c r="K16231">
        <v>-1</v>
      </c>
      <c r="L16231">
        <v>0</v>
      </c>
      <c r="M16231" t="s">
        <v>52</v>
      </c>
      <c r="N16231">
        <v>0</v>
      </c>
      <c r="O16231" s="15">
        <v>42938</v>
      </c>
      <c r="P16231" t="str">
        <f t="shared" si="506"/>
        <v>July</v>
      </c>
      <c r="Q16231" s="15" t="str">
        <f t="shared" si="507"/>
        <v>Saturday</v>
      </c>
      <c r="R16231">
        <v>254</v>
      </c>
    </row>
    <row r="16232" spans="1:18" x14ac:dyDescent="0.3">
      <c r="A16232">
        <v>11189354</v>
      </c>
      <c r="B16232">
        <v>58</v>
      </c>
      <c r="C16232" t="s">
        <v>68</v>
      </c>
      <c r="D16232" t="s">
        <v>50</v>
      </c>
      <c r="E16232">
        <v>0</v>
      </c>
      <c r="F16232">
        <v>1</v>
      </c>
      <c r="G16232">
        <v>1</v>
      </c>
      <c r="H16232" t="s">
        <v>60</v>
      </c>
      <c r="I16232">
        <v>65500</v>
      </c>
      <c r="J16232" t="s">
        <v>66</v>
      </c>
      <c r="K16232">
        <v>-1</v>
      </c>
      <c r="L16232">
        <v>0</v>
      </c>
      <c r="M16232" t="s">
        <v>52</v>
      </c>
      <c r="N16232">
        <v>0</v>
      </c>
      <c r="O16232" s="15">
        <v>42938</v>
      </c>
      <c r="P16232" t="str">
        <f t="shared" si="506"/>
        <v>July</v>
      </c>
      <c r="Q16232" s="15" t="str">
        <f t="shared" si="507"/>
        <v>Saturday</v>
      </c>
      <c r="R16232">
        <v>1226</v>
      </c>
    </row>
    <row r="16233" spans="1:18" x14ac:dyDescent="0.3">
      <c r="A16233">
        <v>55660601</v>
      </c>
      <c r="B16233">
        <v>54</v>
      </c>
      <c r="C16233" t="s">
        <v>63</v>
      </c>
      <c r="D16233" t="s">
        <v>50</v>
      </c>
      <c r="E16233">
        <v>0</v>
      </c>
      <c r="F16233">
        <v>1</v>
      </c>
      <c r="G16233">
        <v>0</v>
      </c>
      <c r="H16233" t="s">
        <v>55</v>
      </c>
      <c r="I16233">
        <v>450</v>
      </c>
      <c r="J16233" t="s">
        <v>66</v>
      </c>
      <c r="K16233">
        <v>-1</v>
      </c>
      <c r="L16233">
        <v>0</v>
      </c>
      <c r="M16233" t="s">
        <v>52</v>
      </c>
      <c r="N16233">
        <v>0</v>
      </c>
      <c r="O16233" s="15">
        <v>42938</v>
      </c>
      <c r="P16233" t="str">
        <f t="shared" si="506"/>
        <v>July</v>
      </c>
      <c r="Q16233" s="15" t="str">
        <f t="shared" si="507"/>
        <v>Saturday</v>
      </c>
      <c r="R16233">
        <v>113</v>
      </c>
    </row>
    <row r="16234" spans="1:18" x14ac:dyDescent="0.3">
      <c r="A16234">
        <v>61003020</v>
      </c>
      <c r="B16234">
        <v>26</v>
      </c>
      <c r="C16234" t="s">
        <v>49</v>
      </c>
      <c r="D16234" t="s">
        <v>50</v>
      </c>
      <c r="E16234">
        <v>0</v>
      </c>
      <c r="F16234">
        <v>1</v>
      </c>
      <c r="G16234">
        <v>0</v>
      </c>
      <c r="H16234" t="s">
        <v>55</v>
      </c>
      <c r="I16234">
        <v>14400</v>
      </c>
      <c r="J16234" t="s">
        <v>66</v>
      </c>
      <c r="K16234">
        <v>-1</v>
      </c>
      <c r="L16234">
        <v>0</v>
      </c>
      <c r="M16234" t="s">
        <v>52</v>
      </c>
      <c r="N16234">
        <v>0</v>
      </c>
      <c r="O16234" s="15">
        <v>42938</v>
      </c>
      <c r="P16234" t="str">
        <f t="shared" si="506"/>
        <v>July</v>
      </c>
      <c r="Q16234" s="15" t="str">
        <f t="shared" si="507"/>
        <v>Saturday</v>
      </c>
      <c r="R16234">
        <v>714</v>
      </c>
    </row>
    <row r="16235" spans="1:18" x14ac:dyDescent="0.3">
      <c r="A16235">
        <v>42164961</v>
      </c>
      <c r="B16235">
        <v>53</v>
      </c>
      <c r="C16235" t="s">
        <v>61</v>
      </c>
      <c r="D16235" t="s">
        <v>58</v>
      </c>
      <c r="E16235">
        <v>0</v>
      </c>
      <c r="F16235">
        <v>1</v>
      </c>
      <c r="G16235">
        <v>1</v>
      </c>
      <c r="H16235" t="s">
        <v>55</v>
      </c>
      <c r="I16235">
        <v>11150</v>
      </c>
      <c r="J16235" t="s">
        <v>66</v>
      </c>
      <c r="K16235">
        <v>-1</v>
      </c>
      <c r="L16235">
        <v>0</v>
      </c>
      <c r="M16235" t="s">
        <v>52</v>
      </c>
      <c r="N16235">
        <v>0</v>
      </c>
      <c r="O16235" s="15">
        <v>42938</v>
      </c>
      <c r="P16235" t="str">
        <f t="shared" si="506"/>
        <v>July</v>
      </c>
      <c r="Q16235" s="15" t="str">
        <f t="shared" si="507"/>
        <v>Saturday</v>
      </c>
      <c r="R16235">
        <v>534</v>
      </c>
    </row>
    <row r="16236" spans="1:18" x14ac:dyDescent="0.3">
      <c r="A16236">
        <v>14041736</v>
      </c>
      <c r="B16236">
        <v>27</v>
      </c>
      <c r="C16236" t="s">
        <v>49</v>
      </c>
      <c r="D16236" t="s">
        <v>58</v>
      </c>
      <c r="E16236">
        <v>0</v>
      </c>
      <c r="F16236">
        <v>0</v>
      </c>
      <c r="G16236">
        <v>0</v>
      </c>
      <c r="H16236" t="s">
        <v>51</v>
      </c>
      <c r="I16236">
        <v>7400</v>
      </c>
      <c r="J16236" t="s">
        <v>66</v>
      </c>
      <c r="K16236">
        <v>-1</v>
      </c>
      <c r="L16236">
        <v>0</v>
      </c>
      <c r="M16236" t="s">
        <v>52</v>
      </c>
      <c r="N16236">
        <v>0</v>
      </c>
      <c r="O16236" s="15">
        <v>42938</v>
      </c>
      <c r="P16236" t="str">
        <f t="shared" si="506"/>
        <v>July</v>
      </c>
      <c r="Q16236" s="15" t="str">
        <f t="shared" si="507"/>
        <v>Saturday</v>
      </c>
      <c r="R16236">
        <v>174</v>
      </c>
    </row>
    <row r="16237" spans="1:18" x14ac:dyDescent="0.3">
      <c r="A16237">
        <v>81986931</v>
      </c>
      <c r="B16237">
        <v>34</v>
      </c>
      <c r="C16237" t="s">
        <v>57</v>
      </c>
      <c r="D16237" t="s">
        <v>50</v>
      </c>
      <c r="E16237">
        <v>0</v>
      </c>
      <c r="F16237">
        <v>1</v>
      </c>
      <c r="G16237">
        <v>0</v>
      </c>
      <c r="H16237" t="s">
        <v>55</v>
      </c>
      <c r="I16237">
        <v>12300</v>
      </c>
      <c r="J16237" t="s">
        <v>66</v>
      </c>
      <c r="K16237">
        <v>-1</v>
      </c>
      <c r="L16237">
        <v>0</v>
      </c>
      <c r="M16237" t="s">
        <v>52</v>
      </c>
      <c r="N16237">
        <v>0</v>
      </c>
      <c r="O16237" s="15">
        <v>42938</v>
      </c>
      <c r="P16237" t="str">
        <f t="shared" si="506"/>
        <v>July</v>
      </c>
      <c r="Q16237" s="15" t="str">
        <f t="shared" si="507"/>
        <v>Saturday</v>
      </c>
      <c r="R16237">
        <v>532</v>
      </c>
    </row>
    <row r="16238" spans="1:18" x14ac:dyDescent="0.3">
      <c r="A16238">
        <v>79110491</v>
      </c>
      <c r="B16238">
        <v>26</v>
      </c>
      <c r="C16238" t="s">
        <v>62</v>
      </c>
      <c r="D16238" t="s">
        <v>54</v>
      </c>
      <c r="E16238">
        <v>0</v>
      </c>
      <c r="F16238">
        <v>1</v>
      </c>
      <c r="G16238">
        <v>0</v>
      </c>
      <c r="H16238" t="s">
        <v>55</v>
      </c>
      <c r="I16238">
        <v>10450</v>
      </c>
      <c r="J16238" t="s">
        <v>66</v>
      </c>
      <c r="K16238">
        <v>-1</v>
      </c>
      <c r="L16238">
        <v>0</v>
      </c>
      <c r="M16238" t="s">
        <v>52</v>
      </c>
      <c r="N16238">
        <v>0</v>
      </c>
      <c r="O16238" s="15">
        <v>42938</v>
      </c>
      <c r="P16238" t="str">
        <f t="shared" si="506"/>
        <v>July</v>
      </c>
      <c r="Q16238" s="15" t="str">
        <f t="shared" si="507"/>
        <v>Saturday</v>
      </c>
      <c r="R16238">
        <v>319</v>
      </c>
    </row>
    <row r="16239" spans="1:18" x14ac:dyDescent="0.3">
      <c r="A16239">
        <v>52544575</v>
      </c>
      <c r="B16239">
        <v>27</v>
      </c>
      <c r="C16239" t="s">
        <v>62</v>
      </c>
      <c r="D16239" t="s">
        <v>50</v>
      </c>
      <c r="E16239">
        <v>0</v>
      </c>
      <c r="F16239">
        <v>1</v>
      </c>
      <c r="G16239">
        <v>0</v>
      </c>
      <c r="H16239" t="s">
        <v>55</v>
      </c>
      <c r="I16239">
        <v>0</v>
      </c>
      <c r="J16239" t="s">
        <v>66</v>
      </c>
      <c r="K16239">
        <v>-1</v>
      </c>
      <c r="L16239">
        <v>0</v>
      </c>
      <c r="M16239" t="s">
        <v>52</v>
      </c>
      <c r="N16239">
        <v>1</v>
      </c>
      <c r="O16239" s="15">
        <v>42938</v>
      </c>
      <c r="P16239" t="str">
        <f t="shared" si="506"/>
        <v>July</v>
      </c>
      <c r="Q16239" s="15" t="str">
        <f t="shared" si="507"/>
        <v>Saturday</v>
      </c>
      <c r="R16239">
        <v>1608</v>
      </c>
    </row>
    <row r="16240" spans="1:18" x14ac:dyDescent="0.3">
      <c r="A16240">
        <v>16444224</v>
      </c>
      <c r="B16240">
        <v>52</v>
      </c>
      <c r="C16240" t="s">
        <v>53</v>
      </c>
      <c r="D16240" t="s">
        <v>50</v>
      </c>
      <c r="E16240">
        <v>0</v>
      </c>
      <c r="F16240">
        <v>1</v>
      </c>
      <c r="G16240">
        <v>0</v>
      </c>
      <c r="H16240" t="s">
        <v>55</v>
      </c>
      <c r="I16240">
        <v>9600</v>
      </c>
      <c r="J16240" t="s">
        <v>66</v>
      </c>
      <c r="K16240">
        <v>-1</v>
      </c>
      <c r="L16240">
        <v>0</v>
      </c>
      <c r="M16240" t="s">
        <v>52</v>
      </c>
      <c r="N16240">
        <v>0</v>
      </c>
      <c r="O16240" s="15">
        <v>42939</v>
      </c>
      <c r="P16240" t="str">
        <f t="shared" si="506"/>
        <v>July</v>
      </c>
      <c r="Q16240" s="15" t="str">
        <f t="shared" si="507"/>
        <v>Sunday</v>
      </c>
      <c r="R16240">
        <v>61</v>
      </c>
    </row>
    <row r="16241" spans="1:18" x14ac:dyDescent="0.3">
      <c r="A16241">
        <v>47563011</v>
      </c>
      <c r="B16241">
        <v>48</v>
      </c>
      <c r="C16241" t="s">
        <v>53</v>
      </c>
      <c r="D16241" t="s">
        <v>58</v>
      </c>
      <c r="E16241">
        <v>0</v>
      </c>
      <c r="F16241">
        <v>1</v>
      </c>
      <c r="G16241">
        <v>0</v>
      </c>
      <c r="H16241" t="s">
        <v>55</v>
      </c>
      <c r="I16241">
        <v>24250</v>
      </c>
      <c r="J16241" t="s">
        <v>66</v>
      </c>
      <c r="K16241">
        <v>-1</v>
      </c>
      <c r="L16241">
        <v>0</v>
      </c>
      <c r="M16241" t="s">
        <v>52</v>
      </c>
      <c r="N16241">
        <v>0</v>
      </c>
      <c r="O16241" s="15">
        <v>42939</v>
      </c>
      <c r="P16241" t="str">
        <f t="shared" si="506"/>
        <v>July</v>
      </c>
      <c r="Q16241" s="15" t="str">
        <f t="shared" si="507"/>
        <v>Sunday</v>
      </c>
      <c r="R16241">
        <v>84</v>
      </c>
    </row>
    <row r="16242" spans="1:18" x14ac:dyDescent="0.3">
      <c r="A16242">
        <v>83078224</v>
      </c>
      <c r="B16242">
        <v>33</v>
      </c>
      <c r="C16242" t="s">
        <v>68</v>
      </c>
      <c r="D16242" t="s">
        <v>50</v>
      </c>
      <c r="E16242">
        <v>0</v>
      </c>
      <c r="F16242">
        <v>1</v>
      </c>
      <c r="G16242">
        <v>1</v>
      </c>
      <c r="H16242" t="s">
        <v>55</v>
      </c>
      <c r="I16242">
        <v>0</v>
      </c>
      <c r="J16242" t="s">
        <v>66</v>
      </c>
      <c r="K16242">
        <v>-1</v>
      </c>
      <c r="L16242">
        <v>0</v>
      </c>
      <c r="M16242" t="s">
        <v>52</v>
      </c>
      <c r="N16242">
        <v>0</v>
      </c>
      <c r="O16242" s="15">
        <v>42939</v>
      </c>
      <c r="P16242" t="str">
        <f t="shared" si="506"/>
        <v>July</v>
      </c>
      <c r="Q16242" s="15" t="str">
        <f t="shared" si="507"/>
        <v>Sunday</v>
      </c>
      <c r="R16242">
        <v>85</v>
      </c>
    </row>
    <row r="16243" spans="1:18" x14ac:dyDescent="0.3">
      <c r="A16243">
        <v>69973846</v>
      </c>
      <c r="B16243">
        <v>36</v>
      </c>
      <c r="C16243" t="s">
        <v>53</v>
      </c>
      <c r="D16243" t="s">
        <v>58</v>
      </c>
      <c r="E16243">
        <v>0</v>
      </c>
      <c r="F16243">
        <v>0</v>
      </c>
      <c r="G16243">
        <v>0</v>
      </c>
      <c r="H16243" t="s">
        <v>51</v>
      </c>
      <c r="I16243">
        <v>5950</v>
      </c>
      <c r="J16243" t="s">
        <v>66</v>
      </c>
      <c r="K16243">
        <v>-1</v>
      </c>
      <c r="L16243">
        <v>0</v>
      </c>
      <c r="M16243" t="s">
        <v>52</v>
      </c>
      <c r="N16243">
        <v>0</v>
      </c>
      <c r="O16243" s="15">
        <v>42939</v>
      </c>
      <c r="P16243" t="str">
        <f t="shared" si="506"/>
        <v>July</v>
      </c>
      <c r="Q16243" s="15" t="str">
        <f t="shared" si="507"/>
        <v>Sunday</v>
      </c>
      <c r="R16243">
        <v>127</v>
      </c>
    </row>
    <row r="16244" spans="1:18" x14ac:dyDescent="0.3">
      <c r="A16244">
        <v>85598030</v>
      </c>
      <c r="B16244">
        <v>25</v>
      </c>
      <c r="C16244" t="s">
        <v>53</v>
      </c>
      <c r="D16244" t="s">
        <v>54</v>
      </c>
      <c r="E16244">
        <v>0</v>
      </c>
      <c r="F16244">
        <v>1</v>
      </c>
      <c r="G16244">
        <v>0</v>
      </c>
      <c r="H16244" t="s">
        <v>55</v>
      </c>
      <c r="I16244">
        <v>0</v>
      </c>
      <c r="J16244" t="s">
        <v>66</v>
      </c>
      <c r="K16244">
        <v>-1</v>
      </c>
      <c r="L16244">
        <v>0</v>
      </c>
      <c r="M16244" t="s">
        <v>52</v>
      </c>
      <c r="N16244">
        <v>0</v>
      </c>
      <c r="O16244" s="15">
        <v>42939</v>
      </c>
      <c r="P16244" t="str">
        <f t="shared" si="506"/>
        <v>July</v>
      </c>
      <c r="Q16244" s="15" t="str">
        <f t="shared" si="507"/>
        <v>Sunday</v>
      </c>
      <c r="R16244">
        <v>487</v>
      </c>
    </row>
    <row r="16245" spans="1:18" x14ac:dyDescent="0.3">
      <c r="A16245">
        <v>21141096</v>
      </c>
      <c r="B16245">
        <v>28</v>
      </c>
      <c r="C16245" t="s">
        <v>49</v>
      </c>
      <c r="D16245" t="s">
        <v>54</v>
      </c>
      <c r="E16245">
        <v>0</v>
      </c>
      <c r="F16245">
        <v>1</v>
      </c>
      <c r="G16245">
        <v>0</v>
      </c>
      <c r="H16245" t="s">
        <v>51</v>
      </c>
      <c r="I16245">
        <v>23300</v>
      </c>
      <c r="J16245" t="s">
        <v>66</v>
      </c>
      <c r="K16245">
        <v>-1</v>
      </c>
      <c r="L16245">
        <v>0</v>
      </c>
      <c r="M16245" t="s">
        <v>52</v>
      </c>
      <c r="N16245">
        <v>0</v>
      </c>
      <c r="O16245" s="15">
        <v>42939</v>
      </c>
      <c r="P16245" t="str">
        <f t="shared" si="506"/>
        <v>July</v>
      </c>
      <c r="Q16245" s="15" t="str">
        <f t="shared" si="507"/>
        <v>Sunday</v>
      </c>
      <c r="R16245">
        <v>170</v>
      </c>
    </row>
    <row r="16246" spans="1:18" x14ac:dyDescent="0.3">
      <c r="A16246">
        <v>75262507</v>
      </c>
      <c r="B16246">
        <v>53</v>
      </c>
      <c r="C16246" t="s">
        <v>49</v>
      </c>
      <c r="D16246" t="s">
        <v>50</v>
      </c>
      <c r="E16246">
        <v>0</v>
      </c>
      <c r="F16246">
        <v>1</v>
      </c>
      <c r="G16246">
        <v>0</v>
      </c>
      <c r="H16246" t="s">
        <v>52</v>
      </c>
      <c r="I16246">
        <v>26350</v>
      </c>
      <c r="J16246" t="s">
        <v>66</v>
      </c>
      <c r="K16246">
        <v>-1</v>
      </c>
      <c r="L16246">
        <v>0</v>
      </c>
      <c r="M16246" t="s">
        <v>52</v>
      </c>
      <c r="N16246">
        <v>0</v>
      </c>
      <c r="O16246" s="15">
        <v>42939</v>
      </c>
      <c r="P16246" t="str">
        <f t="shared" si="506"/>
        <v>July</v>
      </c>
      <c r="Q16246" s="15" t="str">
        <f t="shared" si="507"/>
        <v>Sunday</v>
      </c>
      <c r="R16246">
        <v>71</v>
      </c>
    </row>
    <row r="16247" spans="1:18" x14ac:dyDescent="0.3">
      <c r="A16247">
        <v>41646362</v>
      </c>
      <c r="B16247">
        <v>45</v>
      </c>
      <c r="C16247" t="s">
        <v>53</v>
      </c>
      <c r="D16247" t="s">
        <v>54</v>
      </c>
      <c r="E16247">
        <v>0</v>
      </c>
      <c r="F16247">
        <v>1</v>
      </c>
      <c r="G16247">
        <v>0</v>
      </c>
      <c r="H16247" t="s">
        <v>51</v>
      </c>
      <c r="I16247">
        <v>105000</v>
      </c>
      <c r="J16247" t="s">
        <v>66</v>
      </c>
      <c r="K16247">
        <v>-1</v>
      </c>
      <c r="L16247">
        <v>0</v>
      </c>
      <c r="M16247" t="s">
        <v>52</v>
      </c>
      <c r="N16247">
        <v>0</v>
      </c>
      <c r="O16247" s="15">
        <v>42939</v>
      </c>
      <c r="P16247" t="str">
        <f t="shared" si="506"/>
        <v>July</v>
      </c>
      <c r="Q16247" s="15" t="str">
        <f t="shared" si="507"/>
        <v>Sunday</v>
      </c>
      <c r="R16247">
        <v>285</v>
      </c>
    </row>
    <row r="16248" spans="1:18" x14ac:dyDescent="0.3">
      <c r="A16248">
        <v>71407838</v>
      </c>
      <c r="B16248">
        <v>56</v>
      </c>
      <c r="C16248" t="s">
        <v>53</v>
      </c>
      <c r="D16248" t="s">
        <v>50</v>
      </c>
      <c r="E16248">
        <v>0</v>
      </c>
      <c r="F16248">
        <v>0</v>
      </c>
      <c r="G16248">
        <v>1</v>
      </c>
      <c r="H16248" t="s">
        <v>55</v>
      </c>
      <c r="I16248">
        <v>10250</v>
      </c>
      <c r="J16248" t="s">
        <v>66</v>
      </c>
      <c r="K16248">
        <v>-1</v>
      </c>
      <c r="L16248">
        <v>0</v>
      </c>
      <c r="M16248" t="s">
        <v>52</v>
      </c>
      <c r="N16248">
        <v>0</v>
      </c>
      <c r="O16248" s="15">
        <v>42939</v>
      </c>
      <c r="P16248" t="str">
        <f t="shared" si="506"/>
        <v>July</v>
      </c>
      <c r="Q16248" s="15" t="str">
        <f t="shared" si="507"/>
        <v>Sunday</v>
      </c>
      <c r="R16248">
        <v>442</v>
      </c>
    </row>
    <row r="16249" spans="1:18" x14ac:dyDescent="0.3">
      <c r="A16249">
        <v>62092693</v>
      </c>
      <c r="B16249">
        <v>50</v>
      </c>
      <c r="C16249" t="s">
        <v>62</v>
      </c>
      <c r="D16249" t="s">
        <v>50</v>
      </c>
      <c r="E16249">
        <v>0</v>
      </c>
      <c r="F16249">
        <v>1</v>
      </c>
      <c r="G16249">
        <v>1</v>
      </c>
      <c r="H16249" t="s">
        <v>55</v>
      </c>
      <c r="I16249">
        <v>118100</v>
      </c>
      <c r="J16249" t="s">
        <v>66</v>
      </c>
      <c r="K16249">
        <v>-1</v>
      </c>
      <c r="L16249">
        <v>0</v>
      </c>
      <c r="M16249" t="s">
        <v>52</v>
      </c>
      <c r="N16249">
        <v>0</v>
      </c>
      <c r="O16249" s="15">
        <v>42939</v>
      </c>
      <c r="P16249" t="str">
        <f t="shared" si="506"/>
        <v>July</v>
      </c>
      <c r="Q16249" s="15" t="str">
        <f t="shared" si="507"/>
        <v>Sunday</v>
      </c>
      <c r="R16249">
        <v>59</v>
      </c>
    </row>
    <row r="16250" spans="1:18" x14ac:dyDescent="0.3">
      <c r="A16250">
        <v>72200518</v>
      </c>
      <c r="B16250">
        <v>30</v>
      </c>
      <c r="C16250" t="s">
        <v>61</v>
      </c>
      <c r="D16250" t="s">
        <v>54</v>
      </c>
      <c r="E16250">
        <v>0</v>
      </c>
      <c r="F16250">
        <v>1</v>
      </c>
      <c r="G16250">
        <v>0</v>
      </c>
      <c r="H16250" t="s">
        <v>55</v>
      </c>
      <c r="I16250">
        <v>4900</v>
      </c>
      <c r="J16250" t="s">
        <v>66</v>
      </c>
      <c r="K16250">
        <v>-1</v>
      </c>
      <c r="L16250">
        <v>0</v>
      </c>
      <c r="M16250" t="s">
        <v>52</v>
      </c>
      <c r="N16250">
        <v>0</v>
      </c>
      <c r="O16250" s="15">
        <v>42939</v>
      </c>
      <c r="P16250" t="str">
        <f t="shared" si="506"/>
        <v>July</v>
      </c>
      <c r="Q16250" s="15" t="str">
        <f t="shared" si="507"/>
        <v>Sunday</v>
      </c>
      <c r="R16250">
        <v>100</v>
      </c>
    </row>
    <row r="16251" spans="1:18" x14ac:dyDescent="0.3">
      <c r="A16251">
        <v>55367310</v>
      </c>
      <c r="B16251">
        <v>32</v>
      </c>
      <c r="C16251" t="s">
        <v>61</v>
      </c>
      <c r="D16251" t="s">
        <v>50</v>
      </c>
      <c r="E16251">
        <v>0</v>
      </c>
      <c r="F16251">
        <v>1</v>
      </c>
      <c r="G16251">
        <v>1</v>
      </c>
      <c r="H16251" t="s">
        <v>55</v>
      </c>
      <c r="I16251">
        <v>76950</v>
      </c>
      <c r="J16251" t="s">
        <v>66</v>
      </c>
      <c r="K16251">
        <v>-1</v>
      </c>
      <c r="L16251">
        <v>0</v>
      </c>
      <c r="M16251" t="s">
        <v>52</v>
      </c>
      <c r="N16251">
        <v>0</v>
      </c>
      <c r="O16251" s="15">
        <v>42939</v>
      </c>
      <c r="P16251" t="str">
        <f t="shared" si="506"/>
        <v>July</v>
      </c>
      <c r="Q16251" s="15" t="str">
        <f t="shared" si="507"/>
        <v>Sunday</v>
      </c>
      <c r="R16251">
        <v>218</v>
      </c>
    </row>
    <row r="16252" spans="1:18" x14ac:dyDescent="0.3">
      <c r="A16252">
        <v>68010189</v>
      </c>
      <c r="B16252">
        <v>39</v>
      </c>
      <c r="C16252" t="s">
        <v>68</v>
      </c>
      <c r="D16252" t="s">
        <v>50</v>
      </c>
      <c r="E16252">
        <v>0</v>
      </c>
      <c r="F16252">
        <v>1</v>
      </c>
      <c r="G16252">
        <v>1</v>
      </c>
      <c r="H16252" t="s">
        <v>55</v>
      </c>
      <c r="I16252">
        <v>51450</v>
      </c>
      <c r="J16252" t="s">
        <v>66</v>
      </c>
      <c r="K16252">
        <v>-1</v>
      </c>
      <c r="L16252">
        <v>0</v>
      </c>
      <c r="M16252" t="s">
        <v>52</v>
      </c>
      <c r="N16252">
        <v>0</v>
      </c>
      <c r="O16252" s="15">
        <v>42939</v>
      </c>
      <c r="P16252" t="str">
        <f t="shared" si="506"/>
        <v>July</v>
      </c>
      <c r="Q16252" s="15" t="str">
        <f t="shared" si="507"/>
        <v>Sunday</v>
      </c>
      <c r="R16252">
        <v>133</v>
      </c>
    </row>
    <row r="16253" spans="1:18" x14ac:dyDescent="0.3">
      <c r="A16253">
        <v>53929159</v>
      </c>
      <c r="B16253">
        <v>31</v>
      </c>
      <c r="C16253" t="s">
        <v>57</v>
      </c>
      <c r="D16253" t="s">
        <v>54</v>
      </c>
      <c r="E16253">
        <v>0</v>
      </c>
      <c r="F16253">
        <v>1</v>
      </c>
      <c r="G16253">
        <v>0</v>
      </c>
      <c r="H16253" t="s">
        <v>60</v>
      </c>
      <c r="I16253">
        <v>15100</v>
      </c>
      <c r="J16253" t="s">
        <v>66</v>
      </c>
      <c r="K16253">
        <v>-1</v>
      </c>
      <c r="L16253">
        <v>0</v>
      </c>
      <c r="M16253" t="s">
        <v>52</v>
      </c>
      <c r="N16253">
        <v>0</v>
      </c>
      <c r="O16253" s="15">
        <v>42939</v>
      </c>
      <c r="P16253" t="str">
        <f t="shared" si="506"/>
        <v>July</v>
      </c>
      <c r="Q16253" s="15" t="str">
        <f t="shared" si="507"/>
        <v>Sunday</v>
      </c>
      <c r="R16253">
        <v>40</v>
      </c>
    </row>
    <row r="16254" spans="1:18" x14ac:dyDescent="0.3">
      <c r="A16254">
        <v>73768082</v>
      </c>
      <c r="B16254">
        <v>44</v>
      </c>
      <c r="C16254" t="s">
        <v>57</v>
      </c>
      <c r="D16254" t="s">
        <v>50</v>
      </c>
      <c r="E16254">
        <v>0</v>
      </c>
      <c r="F16254">
        <v>0</v>
      </c>
      <c r="G16254">
        <v>1</v>
      </c>
      <c r="H16254" t="s">
        <v>60</v>
      </c>
      <c r="I16254">
        <v>-4450</v>
      </c>
      <c r="J16254" t="s">
        <v>66</v>
      </c>
      <c r="K16254">
        <v>-1</v>
      </c>
      <c r="L16254">
        <v>0</v>
      </c>
      <c r="M16254" t="s">
        <v>52</v>
      </c>
      <c r="N16254">
        <v>0</v>
      </c>
      <c r="O16254" s="15">
        <v>42939</v>
      </c>
      <c r="P16254" t="str">
        <f t="shared" si="506"/>
        <v>July</v>
      </c>
      <c r="Q16254" s="15" t="str">
        <f t="shared" si="507"/>
        <v>Sunday</v>
      </c>
      <c r="R16254">
        <v>187</v>
      </c>
    </row>
    <row r="16255" spans="1:18" x14ac:dyDescent="0.3">
      <c r="A16255">
        <v>21472086</v>
      </c>
      <c r="B16255">
        <v>29</v>
      </c>
      <c r="C16255" t="s">
        <v>53</v>
      </c>
      <c r="D16255" t="s">
        <v>54</v>
      </c>
      <c r="E16255">
        <v>0</v>
      </c>
      <c r="F16255">
        <v>1</v>
      </c>
      <c r="G16255">
        <v>1</v>
      </c>
      <c r="H16255" t="s">
        <v>55</v>
      </c>
      <c r="I16255">
        <v>-26100</v>
      </c>
      <c r="J16255" t="s">
        <v>66</v>
      </c>
      <c r="K16255">
        <v>-1</v>
      </c>
      <c r="L16255">
        <v>0</v>
      </c>
      <c r="M16255" t="s">
        <v>52</v>
      </c>
      <c r="N16255">
        <v>0</v>
      </c>
      <c r="O16255" s="15">
        <v>42939</v>
      </c>
      <c r="P16255" t="str">
        <f t="shared" si="506"/>
        <v>July</v>
      </c>
      <c r="Q16255" s="15" t="str">
        <f t="shared" si="507"/>
        <v>Sunday</v>
      </c>
      <c r="R16255">
        <v>89</v>
      </c>
    </row>
    <row r="16256" spans="1:18" x14ac:dyDescent="0.3">
      <c r="A16256">
        <v>79336493</v>
      </c>
      <c r="B16256">
        <v>30</v>
      </c>
      <c r="C16256" t="s">
        <v>49</v>
      </c>
      <c r="D16256" t="s">
        <v>50</v>
      </c>
      <c r="E16256">
        <v>0</v>
      </c>
      <c r="F16256">
        <v>1</v>
      </c>
      <c r="G16256">
        <v>1</v>
      </c>
      <c r="H16256" t="s">
        <v>51</v>
      </c>
      <c r="I16256">
        <v>6300</v>
      </c>
      <c r="J16256" t="s">
        <v>66</v>
      </c>
      <c r="K16256">
        <v>-1</v>
      </c>
      <c r="L16256">
        <v>0</v>
      </c>
      <c r="M16256" t="s">
        <v>52</v>
      </c>
      <c r="N16256">
        <v>0</v>
      </c>
      <c r="O16256" s="15">
        <v>42939</v>
      </c>
      <c r="P16256" t="str">
        <f t="shared" si="506"/>
        <v>July</v>
      </c>
      <c r="Q16256" s="15" t="str">
        <f t="shared" si="507"/>
        <v>Sunday</v>
      </c>
      <c r="R16256">
        <v>75</v>
      </c>
    </row>
    <row r="16257" spans="1:18" x14ac:dyDescent="0.3">
      <c r="A16257">
        <v>12311376</v>
      </c>
      <c r="B16257">
        <v>48</v>
      </c>
      <c r="C16257" t="s">
        <v>59</v>
      </c>
      <c r="D16257" t="s">
        <v>50</v>
      </c>
      <c r="E16257">
        <v>0</v>
      </c>
      <c r="F16257">
        <v>0</v>
      </c>
      <c r="G16257">
        <v>1</v>
      </c>
      <c r="H16257" t="s">
        <v>51</v>
      </c>
      <c r="I16257">
        <v>200</v>
      </c>
      <c r="J16257" t="s">
        <v>66</v>
      </c>
      <c r="K16257">
        <v>-1</v>
      </c>
      <c r="L16257">
        <v>0</v>
      </c>
      <c r="M16257" t="s">
        <v>52</v>
      </c>
      <c r="N16257">
        <v>0</v>
      </c>
      <c r="O16257" s="15">
        <v>42939</v>
      </c>
      <c r="P16257" t="str">
        <f t="shared" si="506"/>
        <v>July</v>
      </c>
      <c r="Q16257" s="15" t="str">
        <f t="shared" si="507"/>
        <v>Sunday</v>
      </c>
      <c r="R16257">
        <v>70</v>
      </c>
    </row>
    <row r="16258" spans="1:18" x14ac:dyDescent="0.3">
      <c r="A16258">
        <v>56060787</v>
      </c>
      <c r="B16258">
        <v>25</v>
      </c>
      <c r="C16258" t="s">
        <v>49</v>
      </c>
      <c r="D16258" t="s">
        <v>50</v>
      </c>
      <c r="E16258">
        <v>0</v>
      </c>
      <c r="F16258">
        <v>1</v>
      </c>
      <c r="G16258">
        <v>0</v>
      </c>
      <c r="H16258" t="s">
        <v>55</v>
      </c>
      <c r="I16258">
        <v>111400</v>
      </c>
      <c r="J16258" t="s">
        <v>66</v>
      </c>
      <c r="K16258">
        <v>-1</v>
      </c>
      <c r="L16258">
        <v>0</v>
      </c>
      <c r="M16258" t="s">
        <v>52</v>
      </c>
      <c r="N16258">
        <v>1</v>
      </c>
      <c r="O16258" s="15">
        <v>42939</v>
      </c>
      <c r="P16258" t="str">
        <f t="shared" si="506"/>
        <v>July</v>
      </c>
      <c r="Q16258" s="15" t="str">
        <f t="shared" si="507"/>
        <v>Sunday</v>
      </c>
      <c r="R16258">
        <v>754</v>
      </c>
    </row>
    <row r="16259" spans="1:18" x14ac:dyDescent="0.3">
      <c r="A16259">
        <v>23168569</v>
      </c>
      <c r="B16259">
        <v>42</v>
      </c>
      <c r="C16259" t="s">
        <v>49</v>
      </c>
      <c r="D16259" t="s">
        <v>50</v>
      </c>
      <c r="E16259">
        <v>0</v>
      </c>
      <c r="F16259">
        <v>1</v>
      </c>
      <c r="G16259">
        <v>0</v>
      </c>
      <c r="H16259" t="s">
        <v>51</v>
      </c>
      <c r="I16259">
        <v>8800</v>
      </c>
      <c r="J16259" t="s">
        <v>66</v>
      </c>
      <c r="K16259">
        <v>-1</v>
      </c>
      <c r="L16259">
        <v>0</v>
      </c>
      <c r="M16259" t="s">
        <v>52</v>
      </c>
      <c r="N16259">
        <v>0</v>
      </c>
      <c r="O16259" s="15">
        <v>42939</v>
      </c>
      <c r="P16259" t="str">
        <f t="shared" ref="P16259:P16322" si="508">TEXT(O16259,"MMMM")</f>
        <v>July</v>
      </c>
      <c r="Q16259" s="15" t="str">
        <f t="shared" ref="Q16259:Q16322" si="509">TEXT(O16259,"DDDD")</f>
        <v>Sunday</v>
      </c>
      <c r="R16259">
        <v>123</v>
      </c>
    </row>
    <row r="16260" spans="1:18" x14ac:dyDescent="0.3">
      <c r="A16260">
        <v>79195723</v>
      </c>
      <c r="B16260">
        <v>57</v>
      </c>
      <c r="C16260" t="s">
        <v>53</v>
      </c>
      <c r="D16260" t="s">
        <v>50</v>
      </c>
      <c r="E16260">
        <v>0</v>
      </c>
      <c r="F16260">
        <v>0</v>
      </c>
      <c r="G16260">
        <v>0</v>
      </c>
      <c r="H16260" t="s">
        <v>55</v>
      </c>
      <c r="I16260">
        <v>87050</v>
      </c>
      <c r="J16260" t="s">
        <v>66</v>
      </c>
      <c r="K16260">
        <v>-1</v>
      </c>
      <c r="L16260">
        <v>0</v>
      </c>
      <c r="M16260" t="s">
        <v>52</v>
      </c>
      <c r="N16260">
        <v>0</v>
      </c>
      <c r="O16260" s="15">
        <v>42939</v>
      </c>
      <c r="P16260" t="str">
        <f t="shared" si="508"/>
        <v>July</v>
      </c>
      <c r="Q16260" s="15" t="str">
        <f t="shared" si="509"/>
        <v>Sunday</v>
      </c>
      <c r="R16260">
        <v>364</v>
      </c>
    </row>
    <row r="16261" spans="1:18" x14ac:dyDescent="0.3">
      <c r="A16261">
        <v>45365646</v>
      </c>
      <c r="B16261">
        <v>49</v>
      </c>
      <c r="C16261" t="s">
        <v>62</v>
      </c>
      <c r="D16261" t="s">
        <v>50</v>
      </c>
      <c r="E16261">
        <v>0</v>
      </c>
      <c r="F16261">
        <v>0</v>
      </c>
      <c r="G16261">
        <v>1</v>
      </c>
      <c r="H16261" t="s">
        <v>55</v>
      </c>
      <c r="I16261">
        <v>35100</v>
      </c>
      <c r="J16261" t="s">
        <v>66</v>
      </c>
      <c r="K16261">
        <v>-1</v>
      </c>
      <c r="L16261">
        <v>0</v>
      </c>
      <c r="M16261" t="s">
        <v>52</v>
      </c>
      <c r="N16261">
        <v>0</v>
      </c>
      <c r="O16261" s="15">
        <v>42939</v>
      </c>
      <c r="P16261" t="str">
        <f t="shared" si="508"/>
        <v>July</v>
      </c>
      <c r="Q16261" s="15" t="str">
        <f t="shared" si="509"/>
        <v>Sunday</v>
      </c>
      <c r="R16261">
        <v>194</v>
      </c>
    </row>
    <row r="16262" spans="1:18" x14ac:dyDescent="0.3">
      <c r="A16262">
        <v>21247974</v>
      </c>
      <c r="B16262">
        <v>50</v>
      </c>
      <c r="C16262" t="s">
        <v>62</v>
      </c>
      <c r="D16262" t="s">
        <v>54</v>
      </c>
      <c r="E16262">
        <v>0</v>
      </c>
      <c r="F16262">
        <v>0</v>
      </c>
      <c r="G16262">
        <v>0</v>
      </c>
      <c r="H16262" t="s">
        <v>55</v>
      </c>
      <c r="I16262">
        <v>14700</v>
      </c>
      <c r="J16262" t="s">
        <v>66</v>
      </c>
      <c r="K16262">
        <v>-1</v>
      </c>
      <c r="L16262">
        <v>0</v>
      </c>
      <c r="M16262" t="s">
        <v>52</v>
      </c>
      <c r="N16262">
        <v>0</v>
      </c>
      <c r="O16262" s="15">
        <v>42939</v>
      </c>
      <c r="P16262" t="str">
        <f t="shared" si="508"/>
        <v>July</v>
      </c>
      <c r="Q16262" s="15" t="str">
        <f t="shared" si="509"/>
        <v>Sunday</v>
      </c>
      <c r="R16262">
        <v>73</v>
      </c>
    </row>
    <row r="16263" spans="1:18" x14ac:dyDescent="0.3">
      <c r="A16263">
        <v>20344691</v>
      </c>
      <c r="B16263">
        <v>29</v>
      </c>
      <c r="C16263" t="s">
        <v>53</v>
      </c>
      <c r="D16263" t="s">
        <v>54</v>
      </c>
      <c r="E16263">
        <v>0</v>
      </c>
      <c r="F16263">
        <v>1</v>
      </c>
      <c r="G16263">
        <v>0</v>
      </c>
      <c r="H16263" t="s">
        <v>51</v>
      </c>
      <c r="I16263">
        <v>2400</v>
      </c>
      <c r="J16263" t="s">
        <v>66</v>
      </c>
      <c r="K16263">
        <v>-1</v>
      </c>
      <c r="L16263">
        <v>0</v>
      </c>
      <c r="M16263" t="s">
        <v>52</v>
      </c>
      <c r="N16263">
        <v>0</v>
      </c>
      <c r="O16263" s="15">
        <v>42939</v>
      </c>
      <c r="P16263" t="str">
        <f t="shared" si="508"/>
        <v>July</v>
      </c>
      <c r="Q16263" s="15" t="str">
        <f t="shared" si="509"/>
        <v>Sunday</v>
      </c>
      <c r="R16263">
        <v>164</v>
      </c>
    </row>
    <row r="16264" spans="1:18" x14ac:dyDescent="0.3">
      <c r="A16264">
        <v>10105817</v>
      </c>
      <c r="B16264">
        <v>45</v>
      </c>
      <c r="C16264" t="s">
        <v>61</v>
      </c>
      <c r="D16264" t="s">
        <v>50</v>
      </c>
      <c r="E16264">
        <v>0</v>
      </c>
      <c r="F16264">
        <v>1</v>
      </c>
      <c r="G16264">
        <v>0</v>
      </c>
      <c r="H16264" t="s">
        <v>55</v>
      </c>
      <c r="I16264">
        <v>14750</v>
      </c>
      <c r="J16264" t="s">
        <v>66</v>
      </c>
      <c r="K16264">
        <v>-1</v>
      </c>
      <c r="L16264">
        <v>0</v>
      </c>
      <c r="M16264" t="s">
        <v>52</v>
      </c>
      <c r="N16264">
        <v>0</v>
      </c>
      <c r="O16264" s="15">
        <v>42939</v>
      </c>
      <c r="P16264" t="str">
        <f t="shared" si="508"/>
        <v>July</v>
      </c>
      <c r="Q16264" s="15" t="str">
        <f t="shared" si="509"/>
        <v>Sunday</v>
      </c>
      <c r="R16264">
        <v>92</v>
      </c>
    </row>
    <row r="16265" spans="1:18" x14ac:dyDescent="0.3">
      <c r="A16265">
        <v>58683896</v>
      </c>
      <c r="B16265">
        <v>49</v>
      </c>
      <c r="C16265" t="s">
        <v>65</v>
      </c>
      <c r="D16265" t="s">
        <v>58</v>
      </c>
      <c r="E16265">
        <v>0</v>
      </c>
      <c r="F16265">
        <v>1</v>
      </c>
      <c r="G16265">
        <v>0</v>
      </c>
      <c r="H16265" t="s">
        <v>55</v>
      </c>
      <c r="I16265">
        <v>-10700</v>
      </c>
      <c r="J16265" t="s">
        <v>66</v>
      </c>
      <c r="K16265">
        <v>-1</v>
      </c>
      <c r="L16265">
        <v>0</v>
      </c>
      <c r="M16265" t="s">
        <v>52</v>
      </c>
      <c r="N16265">
        <v>0</v>
      </c>
      <c r="O16265" s="15">
        <v>42939</v>
      </c>
      <c r="P16265" t="str">
        <f t="shared" si="508"/>
        <v>July</v>
      </c>
      <c r="Q16265" s="15" t="str">
        <f t="shared" si="509"/>
        <v>Sunday</v>
      </c>
      <c r="R16265">
        <v>73</v>
      </c>
    </row>
    <row r="16266" spans="1:18" x14ac:dyDescent="0.3">
      <c r="A16266">
        <v>19725474</v>
      </c>
      <c r="B16266">
        <v>46</v>
      </c>
      <c r="C16266" t="s">
        <v>57</v>
      </c>
      <c r="D16266" t="s">
        <v>50</v>
      </c>
      <c r="E16266">
        <v>0</v>
      </c>
      <c r="F16266">
        <v>1</v>
      </c>
      <c r="G16266">
        <v>0</v>
      </c>
      <c r="H16266" t="s">
        <v>55</v>
      </c>
      <c r="I16266">
        <v>0</v>
      </c>
      <c r="J16266" t="s">
        <v>66</v>
      </c>
      <c r="K16266">
        <v>-1</v>
      </c>
      <c r="L16266">
        <v>0</v>
      </c>
      <c r="M16266" t="s">
        <v>52</v>
      </c>
      <c r="N16266">
        <v>0</v>
      </c>
      <c r="O16266" s="15">
        <v>42939</v>
      </c>
      <c r="P16266" t="str">
        <f t="shared" si="508"/>
        <v>July</v>
      </c>
      <c r="Q16266" s="15" t="str">
        <f t="shared" si="509"/>
        <v>Sunday</v>
      </c>
      <c r="R16266">
        <v>122</v>
      </c>
    </row>
    <row r="16267" spans="1:18" x14ac:dyDescent="0.3">
      <c r="A16267">
        <v>53643568</v>
      </c>
      <c r="B16267">
        <v>27</v>
      </c>
      <c r="C16267" t="s">
        <v>62</v>
      </c>
      <c r="D16267" t="s">
        <v>50</v>
      </c>
      <c r="E16267">
        <v>0</v>
      </c>
      <c r="F16267">
        <v>1</v>
      </c>
      <c r="G16267">
        <v>0</v>
      </c>
      <c r="H16267" t="s">
        <v>55</v>
      </c>
      <c r="I16267">
        <v>126300</v>
      </c>
      <c r="J16267" t="s">
        <v>66</v>
      </c>
      <c r="K16267">
        <v>-1</v>
      </c>
      <c r="L16267">
        <v>0</v>
      </c>
      <c r="M16267" t="s">
        <v>52</v>
      </c>
      <c r="N16267">
        <v>0</v>
      </c>
      <c r="O16267" s="15">
        <v>42939</v>
      </c>
      <c r="P16267" t="str">
        <f t="shared" si="508"/>
        <v>July</v>
      </c>
      <c r="Q16267" s="15" t="str">
        <f t="shared" si="509"/>
        <v>Sunday</v>
      </c>
      <c r="R16267">
        <v>500</v>
      </c>
    </row>
    <row r="16268" spans="1:18" x14ac:dyDescent="0.3">
      <c r="A16268">
        <v>83448253</v>
      </c>
      <c r="B16268">
        <v>46</v>
      </c>
      <c r="C16268" t="s">
        <v>49</v>
      </c>
      <c r="D16268" t="s">
        <v>50</v>
      </c>
      <c r="E16268">
        <v>0</v>
      </c>
      <c r="F16268">
        <v>1</v>
      </c>
      <c r="G16268">
        <v>0</v>
      </c>
      <c r="H16268" t="s">
        <v>51</v>
      </c>
      <c r="I16268">
        <v>4950</v>
      </c>
      <c r="J16268" t="s">
        <v>66</v>
      </c>
      <c r="K16268">
        <v>-1</v>
      </c>
      <c r="L16268">
        <v>0</v>
      </c>
      <c r="M16268" t="s">
        <v>52</v>
      </c>
      <c r="N16268">
        <v>0</v>
      </c>
      <c r="O16268" s="15">
        <v>42939</v>
      </c>
      <c r="P16268" t="str">
        <f t="shared" si="508"/>
        <v>July</v>
      </c>
      <c r="Q16268" s="15" t="str">
        <f t="shared" si="509"/>
        <v>Sunday</v>
      </c>
      <c r="R16268">
        <v>569</v>
      </c>
    </row>
    <row r="16269" spans="1:18" x14ac:dyDescent="0.3">
      <c r="A16269">
        <v>42490704</v>
      </c>
      <c r="B16269">
        <v>40</v>
      </c>
      <c r="C16269" t="s">
        <v>62</v>
      </c>
      <c r="D16269" t="s">
        <v>58</v>
      </c>
      <c r="E16269">
        <v>0</v>
      </c>
      <c r="F16269">
        <v>0</v>
      </c>
      <c r="G16269">
        <v>1</v>
      </c>
      <c r="H16269" t="s">
        <v>55</v>
      </c>
      <c r="I16269">
        <v>-4050</v>
      </c>
      <c r="J16269" t="s">
        <v>66</v>
      </c>
      <c r="K16269">
        <v>-1</v>
      </c>
      <c r="L16269">
        <v>0</v>
      </c>
      <c r="M16269" t="s">
        <v>52</v>
      </c>
      <c r="N16269">
        <v>0</v>
      </c>
      <c r="O16269" s="15">
        <v>42939</v>
      </c>
      <c r="P16269" t="str">
        <f t="shared" si="508"/>
        <v>July</v>
      </c>
      <c r="Q16269" s="15" t="str">
        <f t="shared" si="509"/>
        <v>Sunday</v>
      </c>
      <c r="R16269">
        <v>186</v>
      </c>
    </row>
    <row r="16270" spans="1:18" x14ac:dyDescent="0.3">
      <c r="A16270">
        <v>83832861</v>
      </c>
      <c r="B16270">
        <v>51</v>
      </c>
      <c r="C16270" t="s">
        <v>62</v>
      </c>
      <c r="D16270" t="s">
        <v>50</v>
      </c>
      <c r="E16270">
        <v>0</v>
      </c>
      <c r="F16270">
        <v>1</v>
      </c>
      <c r="G16270">
        <v>1</v>
      </c>
      <c r="H16270" t="s">
        <v>55</v>
      </c>
      <c r="I16270">
        <v>-35450</v>
      </c>
      <c r="J16270" t="s">
        <v>67</v>
      </c>
      <c r="K16270">
        <v>-1</v>
      </c>
      <c r="L16270">
        <v>0</v>
      </c>
      <c r="M16270" t="s">
        <v>52</v>
      </c>
      <c r="N16270">
        <v>0</v>
      </c>
      <c r="O16270" s="15">
        <v>42939</v>
      </c>
      <c r="P16270" t="str">
        <f t="shared" si="508"/>
        <v>July</v>
      </c>
      <c r="Q16270" s="15" t="str">
        <f t="shared" si="509"/>
        <v>Sunday</v>
      </c>
      <c r="R16270">
        <v>38</v>
      </c>
    </row>
    <row r="16271" spans="1:18" x14ac:dyDescent="0.3">
      <c r="A16271">
        <v>22762438</v>
      </c>
      <c r="B16271">
        <v>37</v>
      </c>
      <c r="C16271" t="s">
        <v>49</v>
      </c>
      <c r="D16271" t="s">
        <v>50</v>
      </c>
      <c r="E16271">
        <v>0</v>
      </c>
      <c r="F16271">
        <v>1</v>
      </c>
      <c r="G16271">
        <v>0</v>
      </c>
      <c r="H16271" t="s">
        <v>51</v>
      </c>
      <c r="I16271">
        <v>53300</v>
      </c>
      <c r="J16271" t="s">
        <v>66</v>
      </c>
      <c r="K16271">
        <v>-1</v>
      </c>
      <c r="L16271">
        <v>0</v>
      </c>
      <c r="M16271" t="s">
        <v>52</v>
      </c>
      <c r="N16271">
        <v>0</v>
      </c>
      <c r="O16271" s="15">
        <v>42939</v>
      </c>
      <c r="P16271" t="str">
        <f t="shared" si="508"/>
        <v>July</v>
      </c>
      <c r="Q16271" s="15" t="str">
        <f t="shared" si="509"/>
        <v>Sunday</v>
      </c>
      <c r="R16271">
        <v>181</v>
      </c>
    </row>
    <row r="16272" spans="1:18" x14ac:dyDescent="0.3">
      <c r="A16272">
        <v>58310180</v>
      </c>
      <c r="B16272">
        <v>37</v>
      </c>
      <c r="C16272" t="s">
        <v>62</v>
      </c>
      <c r="D16272" t="s">
        <v>50</v>
      </c>
      <c r="E16272">
        <v>0</v>
      </c>
      <c r="F16272">
        <v>1</v>
      </c>
      <c r="G16272">
        <v>0</v>
      </c>
      <c r="H16272" t="s">
        <v>55</v>
      </c>
      <c r="I16272">
        <v>32900</v>
      </c>
      <c r="J16272" t="s">
        <v>67</v>
      </c>
      <c r="K16272">
        <v>-1</v>
      </c>
      <c r="L16272">
        <v>0</v>
      </c>
      <c r="M16272" t="s">
        <v>52</v>
      </c>
      <c r="N16272">
        <v>0</v>
      </c>
      <c r="O16272" s="15">
        <v>42939</v>
      </c>
      <c r="P16272" t="str">
        <f t="shared" si="508"/>
        <v>July</v>
      </c>
      <c r="Q16272" s="15" t="str">
        <f t="shared" si="509"/>
        <v>Sunday</v>
      </c>
      <c r="R16272">
        <v>175</v>
      </c>
    </row>
    <row r="16273" spans="1:18" x14ac:dyDescent="0.3">
      <c r="A16273">
        <v>78539869</v>
      </c>
      <c r="B16273">
        <v>41</v>
      </c>
      <c r="C16273" t="s">
        <v>61</v>
      </c>
      <c r="D16273" t="s">
        <v>54</v>
      </c>
      <c r="E16273">
        <v>0</v>
      </c>
      <c r="F16273">
        <v>0</v>
      </c>
      <c r="G16273">
        <v>0</v>
      </c>
      <c r="H16273" t="s">
        <v>51</v>
      </c>
      <c r="I16273">
        <v>49100</v>
      </c>
      <c r="J16273" t="s">
        <v>66</v>
      </c>
      <c r="K16273">
        <v>-1</v>
      </c>
      <c r="L16273">
        <v>0</v>
      </c>
      <c r="M16273" t="s">
        <v>52</v>
      </c>
      <c r="N16273">
        <v>0</v>
      </c>
      <c r="O16273" s="15">
        <v>42939</v>
      </c>
      <c r="P16273" t="str">
        <f t="shared" si="508"/>
        <v>July</v>
      </c>
      <c r="Q16273" s="15" t="str">
        <f t="shared" si="509"/>
        <v>Sunday</v>
      </c>
      <c r="R16273">
        <v>105</v>
      </c>
    </row>
    <row r="16274" spans="1:18" x14ac:dyDescent="0.3">
      <c r="A16274">
        <v>41673525</v>
      </c>
      <c r="B16274">
        <v>46</v>
      </c>
      <c r="C16274" t="s">
        <v>49</v>
      </c>
      <c r="D16274" t="s">
        <v>58</v>
      </c>
      <c r="E16274">
        <v>0</v>
      </c>
      <c r="F16274">
        <v>1</v>
      </c>
      <c r="G16274">
        <v>0</v>
      </c>
      <c r="H16274" t="s">
        <v>51</v>
      </c>
      <c r="I16274">
        <v>108300</v>
      </c>
      <c r="J16274" t="s">
        <v>66</v>
      </c>
      <c r="K16274">
        <v>-1</v>
      </c>
      <c r="L16274">
        <v>0</v>
      </c>
      <c r="M16274" t="s">
        <v>52</v>
      </c>
      <c r="N16274">
        <v>1</v>
      </c>
      <c r="O16274" s="15">
        <v>42939</v>
      </c>
      <c r="P16274" t="str">
        <f t="shared" si="508"/>
        <v>July</v>
      </c>
      <c r="Q16274" s="15" t="str">
        <f t="shared" si="509"/>
        <v>Sunday</v>
      </c>
      <c r="R16274">
        <v>870</v>
      </c>
    </row>
    <row r="16275" spans="1:18" x14ac:dyDescent="0.3">
      <c r="A16275">
        <v>88002038</v>
      </c>
      <c r="B16275">
        <v>59</v>
      </c>
      <c r="C16275" t="s">
        <v>53</v>
      </c>
      <c r="D16275" t="s">
        <v>50</v>
      </c>
      <c r="E16275">
        <v>0</v>
      </c>
      <c r="F16275">
        <v>0</v>
      </c>
      <c r="G16275">
        <v>1</v>
      </c>
      <c r="H16275" t="s">
        <v>55</v>
      </c>
      <c r="I16275">
        <v>117100</v>
      </c>
      <c r="J16275" t="s">
        <v>67</v>
      </c>
      <c r="K16275">
        <v>-1</v>
      </c>
      <c r="L16275">
        <v>0</v>
      </c>
      <c r="M16275" t="s">
        <v>52</v>
      </c>
      <c r="N16275">
        <v>0</v>
      </c>
      <c r="O16275" s="15">
        <v>42939</v>
      </c>
      <c r="P16275" t="str">
        <f t="shared" si="508"/>
        <v>July</v>
      </c>
      <c r="Q16275" s="15" t="str">
        <f t="shared" si="509"/>
        <v>Sunday</v>
      </c>
      <c r="R16275">
        <v>226</v>
      </c>
    </row>
    <row r="16276" spans="1:18" x14ac:dyDescent="0.3">
      <c r="A16276">
        <v>33613977</v>
      </c>
      <c r="B16276">
        <v>33</v>
      </c>
      <c r="C16276" t="s">
        <v>49</v>
      </c>
      <c r="D16276" t="s">
        <v>54</v>
      </c>
      <c r="E16276">
        <v>0</v>
      </c>
      <c r="F16276">
        <v>0</v>
      </c>
      <c r="G16276">
        <v>0</v>
      </c>
      <c r="H16276" t="s">
        <v>51</v>
      </c>
      <c r="I16276">
        <v>18500</v>
      </c>
      <c r="J16276" t="s">
        <v>66</v>
      </c>
      <c r="K16276">
        <v>-1</v>
      </c>
      <c r="L16276">
        <v>0</v>
      </c>
      <c r="M16276" t="s">
        <v>52</v>
      </c>
      <c r="N16276">
        <v>0</v>
      </c>
      <c r="O16276" s="15">
        <v>42939</v>
      </c>
      <c r="P16276" t="str">
        <f t="shared" si="508"/>
        <v>July</v>
      </c>
      <c r="Q16276" s="15" t="str">
        <f t="shared" si="509"/>
        <v>Sunday</v>
      </c>
      <c r="R16276">
        <v>141</v>
      </c>
    </row>
    <row r="16277" spans="1:18" x14ac:dyDescent="0.3">
      <c r="A16277">
        <v>70460754</v>
      </c>
      <c r="B16277">
        <v>49</v>
      </c>
      <c r="C16277" t="s">
        <v>56</v>
      </c>
      <c r="D16277" t="s">
        <v>50</v>
      </c>
      <c r="E16277">
        <v>0</v>
      </c>
      <c r="F16277">
        <v>0</v>
      </c>
      <c r="G16277">
        <v>0</v>
      </c>
      <c r="H16277" t="s">
        <v>55</v>
      </c>
      <c r="I16277">
        <v>13650</v>
      </c>
      <c r="J16277" t="s">
        <v>66</v>
      </c>
      <c r="K16277">
        <v>-1</v>
      </c>
      <c r="L16277">
        <v>0</v>
      </c>
      <c r="M16277" t="s">
        <v>52</v>
      </c>
      <c r="N16277">
        <v>0</v>
      </c>
      <c r="O16277" s="15">
        <v>42939</v>
      </c>
      <c r="P16277" t="str">
        <f t="shared" si="508"/>
        <v>July</v>
      </c>
      <c r="Q16277" s="15" t="str">
        <f t="shared" si="509"/>
        <v>Sunday</v>
      </c>
      <c r="R16277">
        <v>58</v>
      </c>
    </row>
    <row r="16278" spans="1:18" x14ac:dyDescent="0.3">
      <c r="A16278">
        <v>41767776</v>
      </c>
      <c r="B16278">
        <v>50</v>
      </c>
      <c r="C16278" t="s">
        <v>53</v>
      </c>
      <c r="D16278" t="s">
        <v>50</v>
      </c>
      <c r="E16278">
        <v>0</v>
      </c>
      <c r="F16278">
        <v>1</v>
      </c>
      <c r="G16278">
        <v>0</v>
      </c>
      <c r="H16278" t="s">
        <v>55</v>
      </c>
      <c r="I16278">
        <v>163150</v>
      </c>
      <c r="J16278" t="s">
        <v>66</v>
      </c>
      <c r="K16278">
        <v>-1</v>
      </c>
      <c r="L16278">
        <v>0</v>
      </c>
      <c r="M16278" t="s">
        <v>52</v>
      </c>
      <c r="N16278">
        <v>0</v>
      </c>
      <c r="O16278" s="15">
        <v>42939</v>
      </c>
      <c r="P16278" t="str">
        <f t="shared" si="508"/>
        <v>July</v>
      </c>
      <c r="Q16278" s="15" t="str">
        <f t="shared" si="509"/>
        <v>Sunday</v>
      </c>
      <c r="R16278">
        <v>115</v>
      </c>
    </row>
    <row r="16279" spans="1:18" x14ac:dyDescent="0.3">
      <c r="A16279">
        <v>36343542</v>
      </c>
      <c r="B16279">
        <v>40</v>
      </c>
      <c r="C16279" t="s">
        <v>59</v>
      </c>
      <c r="D16279" t="s">
        <v>50</v>
      </c>
      <c r="E16279">
        <v>0</v>
      </c>
      <c r="F16279">
        <v>1</v>
      </c>
      <c r="G16279">
        <v>0</v>
      </c>
      <c r="H16279" t="s">
        <v>60</v>
      </c>
      <c r="I16279">
        <v>31500</v>
      </c>
      <c r="J16279" t="s">
        <v>66</v>
      </c>
      <c r="K16279">
        <v>-1</v>
      </c>
      <c r="L16279">
        <v>0</v>
      </c>
      <c r="M16279" t="s">
        <v>52</v>
      </c>
      <c r="N16279">
        <v>0</v>
      </c>
      <c r="O16279" s="15">
        <v>42939</v>
      </c>
      <c r="P16279" t="str">
        <f t="shared" si="508"/>
        <v>July</v>
      </c>
      <c r="Q16279" s="15" t="str">
        <f t="shared" si="509"/>
        <v>Sunday</v>
      </c>
      <c r="R16279">
        <v>177</v>
      </c>
    </row>
    <row r="16280" spans="1:18" x14ac:dyDescent="0.3">
      <c r="A16280">
        <v>60801441</v>
      </c>
      <c r="B16280">
        <v>34</v>
      </c>
      <c r="C16280" t="s">
        <v>53</v>
      </c>
      <c r="D16280" t="s">
        <v>50</v>
      </c>
      <c r="E16280">
        <v>0</v>
      </c>
      <c r="F16280">
        <v>1</v>
      </c>
      <c r="G16280">
        <v>0</v>
      </c>
      <c r="H16280" t="s">
        <v>55</v>
      </c>
      <c r="I16280">
        <v>0</v>
      </c>
      <c r="J16280" t="s">
        <v>66</v>
      </c>
      <c r="K16280">
        <v>-1</v>
      </c>
      <c r="L16280">
        <v>0</v>
      </c>
      <c r="M16280" t="s">
        <v>52</v>
      </c>
      <c r="N16280">
        <v>0</v>
      </c>
      <c r="O16280" s="15">
        <v>42939</v>
      </c>
      <c r="P16280" t="str">
        <f t="shared" si="508"/>
        <v>July</v>
      </c>
      <c r="Q16280" s="15" t="str">
        <f t="shared" si="509"/>
        <v>Sunday</v>
      </c>
      <c r="R16280">
        <v>429</v>
      </c>
    </row>
    <row r="16281" spans="1:18" x14ac:dyDescent="0.3">
      <c r="A16281">
        <v>38842899</v>
      </c>
      <c r="B16281">
        <v>34</v>
      </c>
      <c r="C16281" t="s">
        <v>61</v>
      </c>
      <c r="D16281" t="s">
        <v>50</v>
      </c>
      <c r="E16281">
        <v>0</v>
      </c>
      <c r="F16281">
        <v>1</v>
      </c>
      <c r="G16281">
        <v>0</v>
      </c>
      <c r="H16281" t="s">
        <v>55</v>
      </c>
      <c r="I16281">
        <v>40200</v>
      </c>
      <c r="J16281" t="s">
        <v>66</v>
      </c>
      <c r="K16281">
        <v>-1</v>
      </c>
      <c r="L16281">
        <v>0</v>
      </c>
      <c r="M16281" t="s">
        <v>52</v>
      </c>
      <c r="N16281">
        <v>0</v>
      </c>
      <c r="O16281" s="15">
        <v>42939</v>
      </c>
      <c r="P16281" t="str">
        <f t="shared" si="508"/>
        <v>July</v>
      </c>
      <c r="Q16281" s="15" t="str">
        <f t="shared" si="509"/>
        <v>Sunday</v>
      </c>
      <c r="R16281">
        <v>256</v>
      </c>
    </row>
    <row r="16282" spans="1:18" x14ac:dyDescent="0.3">
      <c r="A16282">
        <v>67997547</v>
      </c>
      <c r="B16282">
        <v>26</v>
      </c>
      <c r="C16282" t="s">
        <v>57</v>
      </c>
      <c r="D16282" t="s">
        <v>50</v>
      </c>
      <c r="E16282">
        <v>0</v>
      </c>
      <c r="F16282">
        <v>1</v>
      </c>
      <c r="G16282">
        <v>0</v>
      </c>
      <c r="H16282" t="s">
        <v>55</v>
      </c>
      <c r="I16282">
        <v>0</v>
      </c>
      <c r="J16282" t="s">
        <v>67</v>
      </c>
      <c r="K16282">
        <v>-1</v>
      </c>
      <c r="L16282">
        <v>0</v>
      </c>
      <c r="M16282" t="s">
        <v>52</v>
      </c>
      <c r="N16282">
        <v>0</v>
      </c>
      <c r="O16282" s="15">
        <v>42939</v>
      </c>
      <c r="P16282" t="str">
        <f t="shared" si="508"/>
        <v>July</v>
      </c>
      <c r="Q16282" s="15" t="str">
        <f t="shared" si="509"/>
        <v>Sunday</v>
      </c>
      <c r="R16282">
        <v>157</v>
      </c>
    </row>
    <row r="16283" spans="1:18" x14ac:dyDescent="0.3">
      <c r="A16283">
        <v>31708077</v>
      </c>
      <c r="B16283">
        <v>41</v>
      </c>
      <c r="C16283" t="s">
        <v>49</v>
      </c>
      <c r="D16283" t="s">
        <v>50</v>
      </c>
      <c r="E16283">
        <v>0</v>
      </c>
      <c r="F16283">
        <v>1</v>
      </c>
      <c r="G16283">
        <v>0</v>
      </c>
      <c r="H16283" t="s">
        <v>51</v>
      </c>
      <c r="I16283">
        <v>0</v>
      </c>
      <c r="J16283" t="s">
        <v>66</v>
      </c>
      <c r="K16283">
        <v>-1</v>
      </c>
      <c r="L16283">
        <v>0</v>
      </c>
      <c r="M16283" t="s">
        <v>52</v>
      </c>
      <c r="N16283">
        <v>0</v>
      </c>
      <c r="O16283" s="15">
        <v>42939</v>
      </c>
      <c r="P16283" t="str">
        <f t="shared" si="508"/>
        <v>July</v>
      </c>
      <c r="Q16283" s="15" t="str">
        <f t="shared" si="509"/>
        <v>Sunday</v>
      </c>
      <c r="R16283">
        <v>285</v>
      </c>
    </row>
    <row r="16284" spans="1:18" x14ac:dyDescent="0.3">
      <c r="A16284">
        <v>35016552</v>
      </c>
      <c r="B16284">
        <v>41</v>
      </c>
      <c r="C16284" t="s">
        <v>53</v>
      </c>
      <c r="D16284" t="s">
        <v>50</v>
      </c>
      <c r="E16284">
        <v>0</v>
      </c>
      <c r="F16284">
        <v>0</v>
      </c>
      <c r="G16284">
        <v>1</v>
      </c>
      <c r="H16284" t="s">
        <v>55</v>
      </c>
      <c r="I16284">
        <v>0</v>
      </c>
      <c r="J16284" t="s">
        <v>66</v>
      </c>
      <c r="K16284">
        <v>-1</v>
      </c>
      <c r="L16284">
        <v>0</v>
      </c>
      <c r="M16284" t="s">
        <v>52</v>
      </c>
      <c r="N16284">
        <v>0</v>
      </c>
      <c r="O16284" s="15">
        <v>42939</v>
      </c>
      <c r="P16284" t="str">
        <f t="shared" si="508"/>
        <v>July</v>
      </c>
      <c r="Q16284" s="15" t="str">
        <f t="shared" si="509"/>
        <v>Sunday</v>
      </c>
      <c r="R16284">
        <v>107</v>
      </c>
    </row>
    <row r="16285" spans="1:18" x14ac:dyDescent="0.3">
      <c r="A16285">
        <v>79718701</v>
      </c>
      <c r="B16285">
        <v>50</v>
      </c>
      <c r="C16285" t="s">
        <v>49</v>
      </c>
      <c r="D16285" t="s">
        <v>50</v>
      </c>
      <c r="E16285">
        <v>0</v>
      </c>
      <c r="F16285">
        <v>0</v>
      </c>
      <c r="G16285">
        <v>1</v>
      </c>
      <c r="H16285" t="s">
        <v>51</v>
      </c>
      <c r="I16285">
        <v>950</v>
      </c>
      <c r="J16285" t="s">
        <v>66</v>
      </c>
      <c r="K16285">
        <v>-1</v>
      </c>
      <c r="L16285">
        <v>0</v>
      </c>
      <c r="M16285" t="s">
        <v>52</v>
      </c>
      <c r="N16285">
        <v>0</v>
      </c>
      <c r="O16285" s="15">
        <v>42939</v>
      </c>
      <c r="P16285" t="str">
        <f t="shared" si="508"/>
        <v>July</v>
      </c>
      <c r="Q16285" s="15" t="str">
        <f t="shared" si="509"/>
        <v>Sunday</v>
      </c>
      <c r="R16285">
        <v>205</v>
      </c>
    </row>
    <row r="16286" spans="1:18" x14ac:dyDescent="0.3">
      <c r="A16286">
        <v>72573162</v>
      </c>
      <c r="B16286">
        <v>39</v>
      </c>
      <c r="C16286" t="s">
        <v>63</v>
      </c>
      <c r="D16286" t="s">
        <v>50</v>
      </c>
      <c r="E16286">
        <v>0</v>
      </c>
      <c r="F16286">
        <v>0</v>
      </c>
      <c r="G16286">
        <v>1</v>
      </c>
      <c r="H16286" t="s">
        <v>55</v>
      </c>
      <c r="I16286">
        <v>4050</v>
      </c>
      <c r="J16286" t="s">
        <v>66</v>
      </c>
      <c r="K16286">
        <v>-1</v>
      </c>
      <c r="L16286">
        <v>0</v>
      </c>
      <c r="M16286" t="s">
        <v>52</v>
      </c>
      <c r="N16286">
        <v>0</v>
      </c>
      <c r="O16286" s="15">
        <v>42939</v>
      </c>
      <c r="P16286" t="str">
        <f t="shared" si="508"/>
        <v>July</v>
      </c>
      <c r="Q16286" s="15" t="str">
        <f t="shared" si="509"/>
        <v>Sunday</v>
      </c>
      <c r="R16286">
        <v>438</v>
      </c>
    </row>
    <row r="16287" spans="1:18" x14ac:dyDescent="0.3">
      <c r="A16287">
        <v>70646029</v>
      </c>
      <c r="B16287">
        <v>38</v>
      </c>
      <c r="C16287" t="s">
        <v>49</v>
      </c>
      <c r="D16287" t="s">
        <v>58</v>
      </c>
      <c r="E16287">
        <v>0</v>
      </c>
      <c r="F16287">
        <v>1</v>
      </c>
      <c r="G16287">
        <v>0</v>
      </c>
      <c r="H16287" t="s">
        <v>51</v>
      </c>
      <c r="I16287">
        <v>26950</v>
      </c>
      <c r="J16287" t="s">
        <v>66</v>
      </c>
      <c r="K16287">
        <v>-1</v>
      </c>
      <c r="L16287">
        <v>0</v>
      </c>
      <c r="M16287" t="s">
        <v>52</v>
      </c>
      <c r="N16287">
        <v>0</v>
      </c>
      <c r="O16287" s="15">
        <v>42939</v>
      </c>
      <c r="P16287" t="str">
        <f t="shared" si="508"/>
        <v>July</v>
      </c>
      <c r="Q16287" s="15" t="str">
        <f t="shared" si="509"/>
        <v>Sunday</v>
      </c>
      <c r="R16287">
        <v>161</v>
      </c>
    </row>
    <row r="16288" spans="1:18" x14ac:dyDescent="0.3">
      <c r="A16288">
        <v>33741037</v>
      </c>
      <c r="B16288">
        <v>60</v>
      </c>
      <c r="C16288" t="s">
        <v>56</v>
      </c>
      <c r="D16288" t="s">
        <v>50</v>
      </c>
      <c r="E16288">
        <v>0</v>
      </c>
      <c r="F16288">
        <v>0</v>
      </c>
      <c r="G16288">
        <v>0</v>
      </c>
      <c r="H16288" t="s">
        <v>60</v>
      </c>
      <c r="I16288">
        <v>0</v>
      </c>
      <c r="J16288" t="s">
        <v>67</v>
      </c>
      <c r="K16288">
        <v>-1</v>
      </c>
      <c r="L16288">
        <v>0</v>
      </c>
      <c r="M16288" t="s">
        <v>52</v>
      </c>
      <c r="N16288">
        <v>0</v>
      </c>
      <c r="O16288" s="15">
        <v>42939</v>
      </c>
      <c r="P16288" t="str">
        <f t="shared" si="508"/>
        <v>July</v>
      </c>
      <c r="Q16288" s="15" t="str">
        <f t="shared" si="509"/>
        <v>Sunday</v>
      </c>
      <c r="R16288">
        <v>40</v>
      </c>
    </row>
    <row r="16289" spans="1:18" x14ac:dyDescent="0.3">
      <c r="A16289">
        <v>88733375</v>
      </c>
      <c r="B16289">
        <v>38</v>
      </c>
      <c r="C16289" t="s">
        <v>49</v>
      </c>
      <c r="D16289" t="s">
        <v>50</v>
      </c>
      <c r="E16289">
        <v>0</v>
      </c>
      <c r="F16289">
        <v>0</v>
      </c>
      <c r="G16289">
        <v>1</v>
      </c>
      <c r="H16289" t="s">
        <v>51</v>
      </c>
      <c r="I16289">
        <v>97600</v>
      </c>
      <c r="J16289" t="s">
        <v>66</v>
      </c>
      <c r="K16289">
        <v>-1</v>
      </c>
      <c r="L16289">
        <v>0</v>
      </c>
      <c r="M16289" t="s">
        <v>52</v>
      </c>
      <c r="N16289">
        <v>0</v>
      </c>
      <c r="O16289" s="15">
        <v>42939</v>
      </c>
      <c r="P16289" t="str">
        <f t="shared" si="508"/>
        <v>July</v>
      </c>
      <c r="Q16289" s="15" t="str">
        <f t="shared" si="509"/>
        <v>Sunday</v>
      </c>
      <c r="R16289">
        <v>237</v>
      </c>
    </row>
    <row r="16290" spans="1:18" x14ac:dyDescent="0.3">
      <c r="A16290">
        <v>85296463</v>
      </c>
      <c r="B16290">
        <v>26</v>
      </c>
      <c r="C16290" t="s">
        <v>49</v>
      </c>
      <c r="D16290" t="s">
        <v>54</v>
      </c>
      <c r="E16290">
        <v>0</v>
      </c>
      <c r="F16290">
        <v>1</v>
      </c>
      <c r="G16290">
        <v>0</v>
      </c>
      <c r="H16290" t="s">
        <v>51</v>
      </c>
      <c r="I16290">
        <v>150</v>
      </c>
      <c r="J16290" t="s">
        <v>66</v>
      </c>
      <c r="K16290">
        <v>-1</v>
      </c>
      <c r="L16290">
        <v>0</v>
      </c>
      <c r="M16290" t="s">
        <v>52</v>
      </c>
      <c r="N16290">
        <v>0</v>
      </c>
      <c r="O16290" s="15">
        <v>42939</v>
      </c>
      <c r="P16290" t="str">
        <f t="shared" si="508"/>
        <v>July</v>
      </c>
      <c r="Q16290" s="15" t="str">
        <f t="shared" si="509"/>
        <v>Sunday</v>
      </c>
      <c r="R16290">
        <v>106</v>
      </c>
    </row>
    <row r="16291" spans="1:18" x14ac:dyDescent="0.3">
      <c r="A16291">
        <v>36431424</v>
      </c>
      <c r="B16291">
        <v>57</v>
      </c>
      <c r="C16291" t="s">
        <v>53</v>
      </c>
      <c r="D16291" t="s">
        <v>50</v>
      </c>
      <c r="E16291">
        <v>0</v>
      </c>
      <c r="F16291">
        <v>1</v>
      </c>
      <c r="G16291">
        <v>0</v>
      </c>
      <c r="H16291" t="s">
        <v>60</v>
      </c>
      <c r="I16291">
        <v>950</v>
      </c>
      <c r="J16291" t="s">
        <v>66</v>
      </c>
      <c r="K16291">
        <v>-1</v>
      </c>
      <c r="L16291">
        <v>0</v>
      </c>
      <c r="M16291" t="s">
        <v>52</v>
      </c>
      <c r="N16291">
        <v>0</v>
      </c>
      <c r="O16291" s="15">
        <v>42939</v>
      </c>
      <c r="P16291" t="str">
        <f t="shared" si="508"/>
        <v>July</v>
      </c>
      <c r="Q16291" s="15" t="str">
        <f t="shared" si="509"/>
        <v>Sunday</v>
      </c>
      <c r="R16291">
        <v>158</v>
      </c>
    </row>
    <row r="16292" spans="1:18" x14ac:dyDescent="0.3">
      <c r="A16292">
        <v>83244516</v>
      </c>
      <c r="B16292">
        <v>53</v>
      </c>
      <c r="C16292" t="s">
        <v>61</v>
      </c>
      <c r="D16292" t="s">
        <v>54</v>
      </c>
      <c r="E16292">
        <v>0</v>
      </c>
      <c r="F16292">
        <v>0</v>
      </c>
      <c r="G16292">
        <v>0</v>
      </c>
      <c r="H16292" t="s">
        <v>55</v>
      </c>
      <c r="I16292">
        <v>14550</v>
      </c>
      <c r="J16292" t="s">
        <v>52</v>
      </c>
      <c r="K16292">
        <v>-1</v>
      </c>
      <c r="L16292">
        <v>0</v>
      </c>
      <c r="M16292" t="s">
        <v>52</v>
      </c>
      <c r="N16292">
        <v>0</v>
      </c>
      <c r="O16292" s="15">
        <v>42939</v>
      </c>
      <c r="P16292" t="str">
        <f t="shared" si="508"/>
        <v>July</v>
      </c>
      <c r="Q16292" s="15" t="str">
        <f t="shared" si="509"/>
        <v>Sunday</v>
      </c>
      <c r="R16292">
        <v>145</v>
      </c>
    </row>
    <row r="16293" spans="1:18" x14ac:dyDescent="0.3">
      <c r="A16293">
        <v>56479819</v>
      </c>
      <c r="B16293">
        <v>41</v>
      </c>
      <c r="C16293" t="s">
        <v>49</v>
      </c>
      <c r="D16293" t="s">
        <v>50</v>
      </c>
      <c r="E16293">
        <v>0</v>
      </c>
      <c r="F16293">
        <v>1</v>
      </c>
      <c r="G16293">
        <v>1</v>
      </c>
      <c r="H16293" t="s">
        <v>51</v>
      </c>
      <c r="I16293">
        <v>-4900</v>
      </c>
      <c r="J16293" t="s">
        <v>66</v>
      </c>
      <c r="K16293">
        <v>-1</v>
      </c>
      <c r="L16293">
        <v>0</v>
      </c>
      <c r="M16293" t="s">
        <v>52</v>
      </c>
      <c r="N16293">
        <v>0</v>
      </c>
      <c r="O16293" s="15">
        <v>42939</v>
      </c>
      <c r="P16293" t="str">
        <f t="shared" si="508"/>
        <v>July</v>
      </c>
      <c r="Q16293" s="15" t="str">
        <f t="shared" si="509"/>
        <v>Sunday</v>
      </c>
      <c r="R16293">
        <v>244</v>
      </c>
    </row>
    <row r="16294" spans="1:18" x14ac:dyDescent="0.3">
      <c r="A16294">
        <v>71301143</v>
      </c>
      <c r="B16294">
        <v>53</v>
      </c>
      <c r="C16294" t="s">
        <v>57</v>
      </c>
      <c r="D16294" t="s">
        <v>50</v>
      </c>
      <c r="E16294">
        <v>0</v>
      </c>
      <c r="F16294">
        <v>1</v>
      </c>
      <c r="G16294">
        <v>0</v>
      </c>
      <c r="H16294" t="s">
        <v>55</v>
      </c>
      <c r="I16294">
        <v>45650</v>
      </c>
      <c r="J16294" t="s">
        <v>66</v>
      </c>
      <c r="K16294">
        <v>-1</v>
      </c>
      <c r="L16294">
        <v>0</v>
      </c>
      <c r="M16294" t="s">
        <v>52</v>
      </c>
      <c r="N16294">
        <v>0</v>
      </c>
      <c r="O16294" s="15">
        <v>42939</v>
      </c>
      <c r="P16294" t="str">
        <f t="shared" si="508"/>
        <v>July</v>
      </c>
      <c r="Q16294" s="15" t="str">
        <f t="shared" si="509"/>
        <v>Sunday</v>
      </c>
      <c r="R16294">
        <v>730</v>
      </c>
    </row>
    <row r="16295" spans="1:18" x14ac:dyDescent="0.3">
      <c r="A16295">
        <v>61017562</v>
      </c>
      <c r="B16295">
        <v>34</v>
      </c>
      <c r="C16295" t="s">
        <v>62</v>
      </c>
      <c r="D16295" t="s">
        <v>50</v>
      </c>
      <c r="E16295">
        <v>0</v>
      </c>
      <c r="F16295">
        <v>1</v>
      </c>
      <c r="G16295">
        <v>1</v>
      </c>
      <c r="H16295" t="s">
        <v>55</v>
      </c>
      <c r="I16295">
        <v>-22550</v>
      </c>
      <c r="J16295" t="s">
        <v>66</v>
      </c>
      <c r="K16295">
        <v>-1</v>
      </c>
      <c r="L16295">
        <v>0</v>
      </c>
      <c r="M16295" t="s">
        <v>52</v>
      </c>
      <c r="N16295">
        <v>0</v>
      </c>
      <c r="O16295" s="15">
        <v>42939</v>
      </c>
      <c r="P16295" t="str">
        <f t="shared" si="508"/>
        <v>July</v>
      </c>
      <c r="Q16295" s="15" t="str">
        <f t="shared" si="509"/>
        <v>Sunday</v>
      </c>
      <c r="R16295">
        <v>498</v>
      </c>
    </row>
    <row r="16296" spans="1:18" x14ac:dyDescent="0.3">
      <c r="A16296">
        <v>83576143</v>
      </c>
      <c r="B16296">
        <v>41</v>
      </c>
      <c r="C16296" t="s">
        <v>68</v>
      </c>
      <c r="D16296" t="s">
        <v>50</v>
      </c>
      <c r="E16296">
        <v>0</v>
      </c>
      <c r="F16296">
        <v>1</v>
      </c>
      <c r="G16296">
        <v>0</v>
      </c>
      <c r="H16296" t="s">
        <v>55</v>
      </c>
      <c r="I16296">
        <v>81900</v>
      </c>
      <c r="J16296" t="s">
        <v>66</v>
      </c>
      <c r="K16296">
        <v>-1</v>
      </c>
      <c r="L16296">
        <v>0</v>
      </c>
      <c r="M16296" t="s">
        <v>52</v>
      </c>
      <c r="N16296">
        <v>0</v>
      </c>
      <c r="O16296" s="15">
        <v>42939</v>
      </c>
      <c r="P16296" t="str">
        <f t="shared" si="508"/>
        <v>July</v>
      </c>
      <c r="Q16296" s="15" t="str">
        <f t="shared" si="509"/>
        <v>Sunday</v>
      </c>
      <c r="R16296">
        <v>327</v>
      </c>
    </row>
    <row r="16297" spans="1:18" x14ac:dyDescent="0.3">
      <c r="A16297">
        <v>72109517</v>
      </c>
      <c r="B16297">
        <v>50</v>
      </c>
      <c r="C16297" t="s">
        <v>49</v>
      </c>
      <c r="D16297" t="s">
        <v>50</v>
      </c>
      <c r="E16297">
        <v>0</v>
      </c>
      <c r="F16297">
        <v>0</v>
      </c>
      <c r="G16297">
        <v>1</v>
      </c>
      <c r="H16297" t="s">
        <v>51</v>
      </c>
      <c r="I16297">
        <v>1450</v>
      </c>
      <c r="J16297" t="s">
        <v>52</v>
      </c>
      <c r="K16297">
        <v>-1</v>
      </c>
      <c r="L16297">
        <v>0</v>
      </c>
      <c r="M16297" t="s">
        <v>52</v>
      </c>
      <c r="N16297">
        <v>0</v>
      </c>
      <c r="O16297" s="15">
        <v>42939</v>
      </c>
      <c r="P16297" t="str">
        <f t="shared" si="508"/>
        <v>July</v>
      </c>
      <c r="Q16297" s="15" t="str">
        <f t="shared" si="509"/>
        <v>Sunday</v>
      </c>
      <c r="R16297">
        <v>104</v>
      </c>
    </row>
    <row r="16298" spans="1:18" x14ac:dyDescent="0.3">
      <c r="A16298">
        <v>33939934</v>
      </c>
      <c r="B16298">
        <v>56</v>
      </c>
      <c r="C16298" t="s">
        <v>59</v>
      </c>
      <c r="D16298" t="s">
        <v>58</v>
      </c>
      <c r="E16298">
        <v>0</v>
      </c>
      <c r="F16298">
        <v>0</v>
      </c>
      <c r="G16298">
        <v>0</v>
      </c>
      <c r="H16298" t="s">
        <v>51</v>
      </c>
      <c r="I16298">
        <v>118500</v>
      </c>
      <c r="J16298" t="s">
        <v>66</v>
      </c>
      <c r="K16298">
        <v>-1</v>
      </c>
      <c r="L16298">
        <v>0</v>
      </c>
      <c r="M16298" t="s">
        <v>52</v>
      </c>
      <c r="N16298">
        <v>0</v>
      </c>
      <c r="O16298" s="15">
        <v>42939</v>
      </c>
      <c r="P16298" t="str">
        <f t="shared" si="508"/>
        <v>July</v>
      </c>
      <c r="Q16298" s="15" t="str">
        <f t="shared" si="509"/>
        <v>Sunday</v>
      </c>
      <c r="R16298">
        <v>376</v>
      </c>
    </row>
    <row r="16299" spans="1:18" x14ac:dyDescent="0.3">
      <c r="A16299">
        <v>75551515</v>
      </c>
      <c r="B16299">
        <v>41</v>
      </c>
      <c r="C16299" t="s">
        <v>53</v>
      </c>
      <c r="D16299" t="s">
        <v>50</v>
      </c>
      <c r="E16299">
        <v>0</v>
      </c>
      <c r="F16299">
        <v>1</v>
      </c>
      <c r="G16299">
        <v>1</v>
      </c>
      <c r="H16299" t="s">
        <v>52</v>
      </c>
      <c r="I16299">
        <v>-19550</v>
      </c>
      <c r="J16299" t="s">
        <v>66</v>
      </c>
      <c r="K16299">
        <v>-1</v>
      </c>
      <c r="L16299">
        <v>0</v>
      </c>
      <c r="M16299" t="s">
        <v>52</v>
      </c>
      <c r="N16299">
        <v>0</v>
      </c>
      <c r="O16299" s="15">
        <v>42939</v>
      </c>
      <c r="P16299" t="str">
        <f t="shared" si="508"/>
        <v>July</v>
      </c>
      <c r="Q16299" s="15" t="str">
        <f t="shared" si="509"/>
        <v>Sunday</v>
      </c>
      <c r="R16299">
        <v>137</v>
      </c>
    </row>
    <row r="16300" spans="1:18" x14ac:dyDescent="0.3">
      <c r="A16300">
        <v>50126784</v>
      </c>
      <c r="B16300">
        <v>46</v>
      </c>
      <c r="C16300" t="s">
        <v>61</v>
      </c>
      <c r="D16300" t="s">
        <v>58</v>
      </c>
      <c r="E16300">
        <v>0</v>
      </c>
      <c r="F16300">
        <v>1</v>
      </c>
      <c r="G16300">
        <v>1</v>
      </c>
      <c r="H16300" t="s">
        <v>60</v>
      </c>
      <c r="I16300">
        <v>2500</v>
      </c>
      <c r="J16300" t="s">
        <v>66</v>
      </c>
      <c r="K16300">
        <v>-1</v>
      </c>
      <c r="L16300">
        <v>0</v>
      </c>
      <c r="M16300" t="s">
        <v>52</v>
      </c>
      <c r="N16300">
        <v>0</v>
      </c>
      <c r="O16300" s="15">
        <v>42939</v>
      </c>
      <c r="P16300" t="str">
        <f t="shared" si="508"/>
        <v>July</v>
      </c>
      <c r="Q16300" s="15" t="str">
        <f t="shared" si="509"/>
        <v>Sunday</v>
      </c>
      <c r="R16300">
        <v>379</v>
      </c>
    </row>
    <row r="16301" spans="1:18" x14ac:dyDescent="0.3">
      <c r="A16301">
        <v>67454418</v>
      </c>
      <c r="B16301">
        <v>42</v>
      </c>
      <c r="C16301" t="s">
        <v>49</v>
      </c>
      <c r="D16301" t="s">
        <v>58</v>
      </c>
      <c r="E16301">
        <v>0</v>
      </c>
      <c r="F16301">
        <v>1</v>
      </c>
      <c r="G16301">
        <v>0</v>
      </c>
      <c r="H16301" t="s">
        <v>55</v>
      </c>
      <c r="I16301">
        <v>14150</v>
      </c>
      <c r="J16301" t="s">
        <v>66</v>
      </c>
      <c r="K16301">
        <v>-1</v>
      </c>
      <c r="L16301">
        <v>0</v>
      </c>
      <c r="M16301" t="s">
        <v>52</v>
      </c>
      <c r="N16301">
        <v>1</v>
      </c>
      <c r="O16301" s="15">
        <v>42939</v>
      </c>
      <c r="P16301" t="str">
        <f t="shared" si="508"/>
        <v>July</v>
      </c>
      <c r="Q16301" s="15" t="str">
        <f t="shared" si="509"/>
        <v>Sunday</v>
      </c>
      <c r="R16301">
        <v>761</v>
      </c>
    </row>
    <row r="16302" spans="1:18" x14ac:dyDescent="0.3">
      <c r="A16302">
        <v>40269783</v>
      </c>
      <c r="B16302">
        <v>49</v>
      </c>
      <c r="C16302" t="s">
        <v>63</v>
      </c>
      <c r="D16302" t="s">
        <v>50</v>
      </c>
      <c r="E16302">
        <v>0</v>
      </c>
      <c r="F16302">
        <v>1</v>
      </c>
      <c r="G16302">
        <v>0</v>
      </c>
      <c r="H16302" t="s">
        <v>51</v>
      </c>
      <c r="I16302">
        <v>10300</v>
      </c>
      <c r="J16302" t="s">
        <v>52</v>
      </c>
      <c r="K16302">
        <v>-1</v>
      </c>
      <c r="L16302">
        <v>0</v>
      </c>
      <c r="M16302" t="s">
        <v>52</v>
      </c>
      <c r="N16302">
        <v>0</v>
      </c>
      <c r="O16302" s="15">
        <v>42939</v>
      </c>
      <c r="P16302" t="str">
        <f t="shared" si="508"/>
        <v>July</v>
      </c>
      <c r="Q16302" s="15" t="str">
        <f t="shared" si="509"/>
        <v>Sunday</v>
      </c>
      <c r="R16302">
        <v>108</v>
      </c>
    </row>
    <row r="16303" spans="1:18" x14ac:dyDescent="0.3">
      <c r="A16303">
        <v>63985325</v>
      </c>
      <c r="B16303">
        <v>30</v>
      </c>
      <c r="C16303" t="s">
        <v>53</v>
      </c>
      <c r="D16303" t="s">
        <v>50</v>
      </c>
      <c r="E16303">
        <v>0</v>
      </c>
      <c r="F16303">
        <v>1</v>
      </c>
      <c r="G16303">
        <v>1</v>
      </c>
      <c r="H16303" t="s">
        <v>51</v>
      </c>
      <c r="I16303">
        <v>0</v>
      </c>
      <c r="J16303" t="s">
        <v>66</v>
      </c>
      <c r="K16303">
        <v>-1</v>
      </c>
      <c r="L16303">
        <v>0</v>
      </c>
      <c r="M16303" t="s">
        <v>52</v>
      </c>
      <c r="N16303">
        <v>0</v>
      </c>
      <c r="O16303" s="15">
        <v>42939</v>
      </c>
      <c r="P16303" t="str">
        <f t="shared" si="508"/>
        <v>July</v>
      </c>
      <c r="Q16303" s="15" t="str">
        <f t="shared" si="509"/>
        <v>Sunday</v>
      </c>
      <c r="R16303">
        <v>232</v>
      </c>
    </row>
    <row r="16304" spans="1:18" x14ac:dyDescent="0.3">
      <c r="A16304">
        <v>82865463</v>
      </c>
      <c r="B16304">
        <v>28</v>
      </c>
      <c r="C16304" t="s">
        <v>62</v>
      </c>
      <c r="D16304" t="s">
        <v>54</v>
      </c>
      <c r="E16304">
        <v>0</v>
      </c>
      <c r="F16304">
        <v>1</v>
      </c>
      <c r="G16304">
        <v>0</v>
      </c>
      <c r="H16304" t="s">
        <v>51</v>
      </c>
      <c r="I16304">
        <v>146900</v>
      </c>
      <c r="J16304" t="s">
        <v>66</v>
      </c>
      <c r="K16304">
        <v>-1</v>
      </c>
      <c r="L16304">
        <v>0</v>
      </c>
      <c r="M16304" t="s">
        <v>52</v>
      </c>
      <c r="N16304">
        <v>0</v>
      </c>
      <c r="O16304" s="15">
        <v>42939</v>
      </c>
      <c r="P16304" t="str">
        <f t="shared" si="508"/>
        <v>July</v>
      </c>
      <c r="Q16304" s="15" t="str">
        <f t="shared" si="509"/>
        <v>Sunday</v>
      </c>
      <c r="R16304">
        <v>184</v>
      </c>
    </row>
    <row r="16305" spans="1:18" x14ac:dyDescent="0.3">
      <c r="A16305">
        <v>27422075</v>
      </c>
      <c r="B16305">
        <v>46</v>
      </c>
      <c r="C16305" t="s">
        <v>57</v>
      </c>
      <c r="D16305" t="s">
        <v>50</v>
      </c>
      <c r="E16305">
        <v>0</v>
      </c>
      <c r="F16305">
        <v>0</v>
      </c>
      <c r="G16305">
        <v>0</v>
      </c>
      <c r="H16305" t="s">
        <v>55</v>
      </c>
      <c r="I16305">
        <v>64350</v>
      </c>
      <c r="J16305" t="s">
        <v>66</v>
      </c>
      <c r="K16305">
        <v>-1</v>
      </c>
      <c r="L16305">
        <v>0</v>
      </c>
      <c r="M16305" t="s">
        <v>52</v>
      </c>
      <c r="N16305">
        <v>0</v>
      </c>
      <c r="O16305" s="15">
        <v>42939</v>
      </c>
      <c r="P16305" t="str">
        <f t="shared" si="508"/>
        <v>July</v>
      </c>
      <c r="Q16305" s="15" t="str">
        <f t="shared" si="509"/>
        <v>Sunday</v>
      </c>
      <c r="R16305">
        <v>229</v>
      </c>
    </row>
    <row r="16306" spans="1:18" x14ac:dyDescent="0.3">
      <c r="A16306">
        <v>46580950</v>
      </c>
      <c r="B16306">
        <v>28</v>
      </c>
      <c r="C16306" t="s">
        <v>61</v>
      </c>
      <c r="D16306" t="s">
        <v>54</v>
      </c>
      <c r="E16306">
        <v>0</v>
      </c>
      <c r="F16306">
        <v>1</v>
      </c>
      <c r="G16306">
        <v>0</v>
      </c>
      <c r="H16306" t="s">
        <v>51</v>
      </c>
      <c r="I16306">
        <v>88650</v>
      </c>
      <c r="J16306" t="s">
        <v>66</v>
      </c>
      <c r="K16306">
        <v>-1</v>
      </c>
      <c r="L16306">
        <v>0</v>
      </c>
      <c r="M16306" t="s">
        <v>52</v>
      </c>
      <c r="N16306">
        <v>0</v>
      </c>
      <c r="O16306" s="15">
        <v>42939</v>
      </c>
      <c r="P16306" t="str">
        <f t="shared" si="508"/>
        <v>July</v>
      </c>
      <c r="Q16306" s="15" t="str">
        <f t="shared" si="509"/>
        <v>Sunday</v>
      </c>
      <c r="R16306">
        <v>275</v>
      </c>
    </row>
    <row r="16307" spans="1:18" x14ac:dyDescent="0.3">
      <c r="A16307">
        <v>87020261</v>
      </c>
      <c r="B16307">
        <v>38</v>
      </c>
      <c r="C16307" t="s">
        <v>61</v>
      </c>
      <c r="D16307" t="s">
        <v>50</v>
      </c>
      <c r="E16307">
        <v>0</v>
      </c>
      <c r="F16307">
        <v>1</v>
      </c>
      <c r="G16307">
        <v>0</v>
      </c>
      <c r="H16307" t="s">
        <v>55</v>
      </c>
      <c r="I16307">
        <v>26600</v>
      </c>
      <c r="J16307" t="s">
        <v>66</v>
      </c>
      <c r="K16307">
        <v>-1</v>
      </c>
      <c r="L16307">
        <v>0</v>
      </c>
      <c r="M16307" t="s">
        <v>52</v>
      </c>
      <c r="N16307">
        <v>0</v>
      </c>
      <c r="O16307" s="15">
        <v>42939</v>
      </c>
      <c r="P16307" t="str">
        <f t="shared" si="508"/>
        <v>July</v>
      </c>
      <c r="Q16307" s="15" t="str">
        <f t="shared" si="509"/>
        <v>Sunday</v>
      </c>
      <c r="R16307">
        <v>95</v>
      </c>
    </row>
    <row r="16308" spans="1:18" x14ac:dyDescent="0.3">
      <c r="A16308">
        <v>28849869</v>
      </c>
      <c r="B16308">
        <v>39</v>
      </c>
      <c r="C16308" t="s">
        <v>57</v>
      </c>
      <c r="D16308" t="s">
        <v>50</v>
      </c>
      <c r="E16308">
        <v>0</v>
      </c>
      <c r="F16308">
        <v>0</v>
      </c>
      <c r="G16308">
        <v>0</v>
      </c>
      <c r="H16308" t="s">
        <v>55</v>
      </c>
      <c r="I16308">
        <v>75400</v>
      </c>
      <c r="J16308" t="s">
        <v>66</v>
      </c>
      <c r="K16308">
        <v>-1</v>
      </c>
      <c r="L16308">
        <v>0</v>
      </c>
      <c r="M16308" t="s">
        <v>52</v>
      </c>
      <c r="N16308">
        <v>0</v>
      </c>
      <c r="O16308" s="15">
        <v>42939</v>
      </c>
      <c r="P16308" t="str">
        <f t="shared" si="508"/>
        <v>July</v>
      </c>
      <c r="Q16308" s="15" t="str">
        <f t="shared" si="509"/>
        <v>Sunday</v>
      </c>
      <c r="R16308">
        <v>281</v>
      </c>
    </row>
    <row r="16309" spans="1:18" x14ac:dyDescent="0.3">
      <c r="A16309">
        <v>74049433</v>
      </c>
      <c r="B16309">
        <v>40</v>
      </c>
      <c r="C16309" t="s">
        <v>57</v>
      </c>
      <c r="D16309" t="s">
        <v>50</v>
      </c>
      <c r="E16309">
        <v>0</v>
      </c>
      <c r="F16309">
        <v>0</v>
      </c>
      <c r="G16309">
        <v>0</v>
      </c>
      <c r="H16309" t="s">
        <v>55</v>
      </c>
      <c r="I16309">
        <v>37750</v>
      </c>
      <c r="J16309" t="s">
        <v>66</v>
      </c>
      <c r="K16309">
        <v>-1</v>
      </c>
      <c r="L16309">
        <v>0</v>
      </c>
      <c r="M16309" t="s">
        <v>52</v>
      </c>
      <c r="N16309">
        <v>0</v>
      </c>
      <c r="O16309" s="15">
        <v>42939</v>
      </c>
      <c r="P16309" t="str">
        <f t="shared" si="508"/>
        <v>July</v>
      </c>
      <c r="Q16309" s="15" t="str">
        <f t="shared" si="509"/>
        <v>Sunday</v>
      </c>
      <c r="R16309">
        <v>145</v>
      </c>
    </row>
    <row r="16310" spans="1:18" x14ac:dyDescent="0.3">
      <c r="A16310">
        <v>43483285</v>
      </c>
      <c r="B16310">
        <v>40</v>
      </c>
      <c r="C16310" t="s">
        <v>57</v>
      </c>
      <c r="D16310" t="s">
        <v>50</v>
      </c>
      <c r="E16310">
        <v>0</v>
      </c>
      <c r="F16310">
        <v>0</v>
      </c>
      <c r="G16310">
        <v>0</v>
      </c>
      <c r="H16310" t="s">
        <v>55</v>
      </c>
      <c r="I16310">
        <v>113950</v>
      </c>
      <c r="J16310" t="s">
        <v>66</v>
      </c>
      <c r="K16310">
        <v>-1</v>
      </c>
      <c r="L16310">
        <v>0</v>
      </c>
      <c r="M16310" t="s">
        <v>52</v>
      </c>
      <c r="N16310">
        <v>0</v>
      </c>
      <c r="O16310" s="15">
        <v>42939</v>
      </c>
      <c r="P16310" t="str">
        <f t="shared" si="508"/>
        <v>July</v>
      </c>
      <c r="Q16310" s="15" t="str">
        <f t="shared" si="509"/>
        <v>Sunday</v>
      </c>
      <c r="R16310">
        <v>104</v>
      </c>
    </row>
    <row r="16311" spans="1:18" x14ac:dyDescent="0.3">
      <c r="A16311">
        <v>22910170</v>
      </c>
      <c r="B16311">
        <v>35</v>
      </c>
      <c r="C16311" t="s">
        <v>49</v>
      </c>
      <c r="D16311" t="s">
        <v>58</v>
      </c>
      <c r="E16311">
        <v>0</v>
      </c>
      <c r="F16311">
        <v>0</v>
      </c>
      <c r="G16311">
        <v>0</v>
      </c>
      <c r="H16311" t="s">
        <v>51</v>
      </c>
      <c r="I16311">
        <v>25250</v>
      </c>
      <c r="J16311" t="s">
        <v>66</v>
      </c>
      <c r="K16311">
        <v>-1</v>
      </c>
      <c r="L16311">
        <v>0</v>
      </c>
      <c r="M16311" t="s">
        <v>52</v>
      </c>
      <c r="N16311">
        <v>0</v>
      </c>
      <c r="O16311" s="15">
        <v>42939</v>
      </c>
      <c r="P16311" t="str">
        <f t="shared" si="508"/>
        <v>July</v>
      </c>
      <c r="Q16311" s="15" t="str">
        <f t="shared" si="509"/>
        <v>Sunday</v>
      </c>
      <c r="R16311">
        <v>142</v>
      </c>
    </row>
    <row r="16312" spans="1:18" x14ac:dyDescent="0.3">
      <c r="A16312">
        <v>48424967</v>
      </c>
      <c r="B16312">
        <v>36</v>
      </c>
      <c r="C16312" t="s">
        <v>63</v>
      </c>
      <c r="D16312" t="s">
        <v>50</v>
      </c>
      <c r="E16312">
        <v>0</v>
      </c>
      <c r="F16312">
        <v>1</v>
      </c>
      <c r="G16312">
        <v>1</v>
      </c>
      <c r="H16312" t="s">
        <v>51</v>
      </c>
      <c r="I16312">
        <v>16400</v>
      </c>
      <c r="J16312" t="s">
        <v>66</v>
      </c>
      <c r="K16312">
        <v>-1</v>
      </c>
      <c r="L16312">
        <v>0</v>
      </c>
      <c r="M16312" t="s">
        <v>52</v>
      </c>
      <c r="N16312">
        <v>0</v>
      </c>
      <c r="O16312" s="15">
        <v>42939</v>
      </c>
      <c r="P16312" t="str">
        <f t="shared" si="508"/>
        <v>July</v>
      </c>
      <c r="Q16312" s="15" t="str">
        <f t="shared" si="509"/>
        <v>Sunday</v>
      </c>
      <c r="R16312">
        <v>136</v>
      </c>
    </row>
    <row r="16313" spans="1:18" x14ac:dyDescent="0.3">
      <c r="A16313">
        <v>44573288</v>
      </c>
      <c r="B16313">
        <v>47</v>
      </c>
      <c r="C16313" t="s">
        <v>57</v>
      </c>
      <c r="D16313" t="s">
        <v>50</v>
      </c>
      <c r="E16313">
        <v>0</v>
      </c>
      <c r="F16313">
        <v>1</v>
      </c>
      <c r="G16313">
        <v>0</v>
      </c>
      <c r="H16313" t="s">
        <v>55</v>
      </c>
      <c r="I16313">
        <v>205050</v>
      </c>
      <c r="J16313" t="s">
        <v>66</v>
      </c>
      <c r="K16313">
        <v>-1</v>
      </c>
      <c r="L16313">
        <v>0</v>
      </c>
      <c r="M16313" t="s">
        <v>52</v>
      </c>
      <c r="N16313">
        <v>0</v>
      </c>
      <c r="O16313" s="15">
        <v>42939</v>
      </c>
      <c r="P16313" t="str">
        <f t="shared" si="508"/>
        <v>July</v>
      </c>
      <c r="Q16313" s="15" t="str">
        <f t="shared" si="509"/>
        <v>Sunday</v>
      </c>
      <c r="R16313">
        <v>105</v>
      </c>
    </row>
    <row r="16314" spans="1:18" x14ac:dyDescent="0.3">
      <c r="A16314">
        <v>49990793</v>
      </c>
      <c r="B16314">
        <v>30</v>
      </c>
      <c r="C16314" t="s">
        <v>49</v>
      </c>
      <c r="D16314" t="s">
        <v>54</v>
      </c>
      <c r="E16314">
        <v>0</v>
      </c>
      <c r="F16314">
        <v>1</v>
      </c>
      <c r="G16314">
        <v>0</v>
      </c>
      <c r="H16314" t="s">
        <v>55</v>
      </c>
      <c r="I16314">
        <v>162950</v>
      </c>
      <c r="J16314" t="s">
        <v>66</v>
      </c>
      <c r="K16314">
        <v>-1</v>
      </c>
      <c r="L16314">
        <v>0</v>
      </c>
      <c r="M16314" t="s">
        <v>52</v>
      </c>
      <c r="N16314">
        <v>0</v>
      </c>
      <c r="O16314" s="15">
        <v>42939</v>
      </c>
      <c r="P16314" t="str">
        <f t="shared" si="508"/>
        <v>July</v>
      </c>
      <c r="Q16314" s="15" t="str">
        <f t="shared" si="509"/>
        <v>Sunday</v>
      </c>
      <c r="R16314">
        <v>495</v>
      </c>
    </row>
    <row r="16315" spans="1:18" x14ac:dyDescent="0.3">
      <c r="A16315">
        <v>42856583</v>
      </c>
      <c r="B16315">
        <v>38</v>
      </c>
      <c r="C16315" t="s">
        <v>56</v>
      </c>
      <c r="D16315" t="s">
        <v>58</v>
      </c>
      <c r="E16315">
        <v>0</v>
      </c>
      <c r="F16315">
        <v>0</v>
      </c>
      <c r="G16315">
        <v>0</v>
      </c>
      <c r="H16315" t="s">
        <v>51</v>
      </c>
      <c r="I16315">
        <v>84500</v>
      </c>
      <c r="J16315" t="s">
        <v>66</v>
      </c>
      <c r="K16315">
        <v>-1</v>
      </c>
      <c r="L16315">
        <v>0</v>
      </c>
      <c r="M16315" t="s">
        <v>52</v>
      </c>
      <c r="N16315">
        <v>0</v>
      </c>
      <c r="O16315" s="15">
        <v>42939</v>
      </c>
      <c r="P16315" t="str">
        <f t="shared" si="508"/>
        <v>July</v>
      </c>
      <c r="Q16315" s="15" t="str">
        <f t="shared" si="509"/>
        <v>Sunday</v>
      </c>
      <c r="R16315">
        <v>160</v>
      </c>
    </row>
    <row r="16316" spans="1:18" x14ac:dyDescent="0.3">
      <c r="A16316">
        <v>55410119</v>
      </c>
      <c r="B16316">
        <v>26</v>
      </c>
      <c r="C16316" t="s">
        <v>49</v>
      </c>
      <c r="D16316" t="s">
        <v>54</v>
      </c>
      <c r="E16316">
        <v>0</v>
      </c>
      <c r="F16316">
        <v>1</v>
      </c>
      <c r="G16316">
        <v>0</v>
      </c>
      <c r="H16316" t="s">
        <v>51</v>
      </c>
      <c r="I16316">
        <v>700200</v>
      </c>
      <c r="J16316" t="s">
        <v>66</v>
      </c>
      <c r="K16316">
        <v>-1</v>
      </c>
      <c r="L16316">
        <v>0</v>
      </c>
      <c r="M16316" t="s">
        <v>52</v>
      </c>
      <c r="N16316">
        <v>0</v>
      </c>
      <c r="O16316" s="15">
        <v>42939</v>
      </c>
      <c r="P16316" t="str">
        <f t="shared" si="508"/>
        <v>July</v>
      </c>
      <c r="Q16316" s="15" t="str">
        <f t="shared" si="509"/>
        <v>Sunday</v>
      </c>
      <c r="R16316">
        <v>167</v>
      </c>
    </row>
    <row r="16317" spans="1:18" x14ac:dyDescent="0.3">
      <c r="A16317">
        <v>21757955</v>
      </c>
      <c r="B16317">
        <v>31</v>
      </c>
      <c r="C16317" t="s">
        <v>57</v>
      </c>
      <c r="D16317" t="s">
        <v>50</v>
      </c>
      <c r="E16317">
        <v>0</v>
      </c>
      <c r="F16317">
        <v>1</v>
      </c>
      <c r="G16317">
        <v>1</v>
      </c>
      <c r="H16317" t="s">
        <v>55</v>
      </c>
      <c r="I16317">
        <v>3950</v>
      </c>
      <c r="J16317" t="s">
        <v>66</v>
      </c>
      <c r="K16317">
        <v>-1</v>
      </c>
      <c r="L16317">
        <v>0</v>
      </c>
      <c r="M16317" t="s">
        <v>52</v>
      </c>
      <c r="N16317">
        <v>0</v>
      </c>
      <c r="O16317" s="15">
        <v>42939</v>
      </c>
      <c r="P16317" t="str">
        <f t="shared" si="508"/>
        <v>July</v>
      </c>
      <c r="Q16317" s="15" t="str">
        <f t="shared" si="509"/>
        <v>Sunday</v>
      </c>
      <c r="R16317">
        <v>235</v>
      </c>
    </row>
    <row r="16318" spans="1:18" x14ac:dyDescent="0.3">
      <c r="A16318">
        <v>35696488</v>
      </c>
      <c r="B16318">
        <v>25</v>
      </c>
      <c r="C16318" t="s">
        <v>57</v>
      </c>
      <c r="D16318" t="s">
        <v>54</v>
      </c>
      <c r="E16318">
        <v>0</v>
      </c>
      <c r="F16318">
        <v>1</v>
      </c>
      <c r="G16318">
        <v>0</v>
      </c>
      <c r="H16318" t="s">
        <v>55</v>
      </c>
      <c r="I16318">
        <v>-12350</v>
      </c>
      <c r="J16318" t="s">
        <v>66</v>
      </c>
      <c r="K16318">
        <v>-1</v>
      </c>
      <c r="L16318">
        <v>0</v>
      </c>
      <c r="M16318" t="s">
        <v>52</v>
      </c>
      <c r="N16318">
        <v>1</v>
      </c>
      <c r="O16318" s="15">
        <v>42939</v>
      </c>
      <c r="P16318" t="str">
        <f t="shared" si="508"/>
        <v>July</v>
      </c>
      <c r="Q16318" s="15" t="str">
        <f t="shared" si="509"/>
        <v>Sunday</v>
      </c>
      <c r="R16318">
        <v>633</v>
      </c>
    </row>
    <row r="16319" spans="1:18" x14ac:dyDescent="0.3">
      <c r="A16319">
        <v>24340821</v>
      </c>
      <c r="B16319">
        <v>54</v>
      </c>
      <c r="C16319" t="s">
        <v>49</v>
      </c>
      <c r="D16319" t="s">
        <v>50</v>
      </c>
      <c r="E16319">
        <v>0</v>
      </c>
      <c r="F16319">
        <v>1</v>
      </c>
      <c r="G16319">
        <v>0</v>
      </c>
      <c r="H16319" t="s">
        <v>51</v>
      </c>
      <c r="I16319">
        <v>35350</v>
      </c>
      <c r="J16319" t="s">
        <v>67</v>
      </c>
      <c r="K16319">
        <v>-1</v>
      </c>
      <c r="L16319">
        <v>0</v>
      </c>
      <c r="M16319" t="s">
        <v>52</v>
      </c>
      <c r="N16319">
        <v>0</v>
      </c>
      <c r="O16319" s="15">
        <v>42939</v>
      </c>
      <c r="P16319" t="str">
        <f t="shared" si="508"/>
        <v>July</v>
      </c>
      <c r="Q16319" s="15" t="str">
        <f t="shared" si="509"/>
        <v>Sunday</v>
      </c>
      <c r="R16319">
        <v>272</v>
      </c>
    </row>
    <row r="16320" spans="1:18" x14ac:dyDescent="0.3">
      <c r="A16320">
        <v>39871271</v>
      </c>
      <c r="B16320">
        <v>46</v>
      </c>
      <c r="C16320" t="s">
        <v>57</v>
      </c>
      <c r="D16320" t="s">
        <v>50</v>
      </c>
      <c r="E16320">
        <v>0</v>
      </c>
      <c r="F16320">
        <v>0</v>
      </c>
      <c r="G16320">
        <v>0</v>
      </c>
      <c r="H16320" t="s">
        <v>52</v>
      </c>
      <c r="I16320">
        <v>2750</v>
      </c>
      <c r="J16320" t="s">
        <v>66</v>
      </c>
      <c r="K16320">
        <v>-1</v>
      </c>
      <c r="L16320">
        <v>0</v>
      </c>
      <c r="M16320" t="s">
        <v>52</v>
      </c>
      <c r="N16320">
        <v>0</v>
      </c>
      <c r="O16320" s="15">
        <v>42939</v>
      </c>
      <c r="P16320" t="str">
        <f t="shared" si="508"/>
        <v>July</v>
      </c>
      <c r="Q16320" s="15" t="str">
        <f t="shared" si="509"/>
        <v>Sunday</v>
      </c>
      <c r="R16320">
        <v>55</v>
      </c>
    </row>
    <row r="16321" spans="1:18" x14ac:dyDescent="0.3">
      <c r="A16321">
        <v>12183937</v>
      </c>
      <c r="B16321">
        <v>47</v>
      </c>
      <c r="C16321" t="s">
        <v>49</v>
      </c>
      <c r="D16321" t="s">
        <v>50</v>
      </c>
      <c r="E16321">
        <v>0</v>
      </c>
      <c r="F16321">
        <v>1</v>
      </c>
      <c r="G16321">
        <v>0</v>
      </c>
      <c r="H16321" t="s">
        <v>51</v>
      </c>
      <c r="I16321">
        <v>219300</v>
      </c>
      <c r="J16321" t="s">
        <v>67</v>
      </c>
      <c r="K16321">
        <v>-1</v>
      </c>
      <c r="L16321">
        <v>0</v>
      </c>
      <c r="M16321" t="s">
        <v>52</v>
      </c>
      <c r="N16321">
        <v>0</v>
      </c>
      <c r="O16321" s="15">
        <v>42939</v>
      </c>
      <c r="P16321" t="str">
        <f t="shared" si="508"/>
        <v>July</v>
      </c>
      <c r="Q16321" s="15" t="str">
        <f t="shared" si="509"/>
        <v>Sunday</v>
      </c>
      <c r="R16321">
        <v>43</v>
      </c>
    </row>
    <row r="16322" spans="1:18" x14ac:dyDescent="0.3">
      <c r="A16322">
        <v>60486001</v>
      </c>
      <c r="B16322">
        <v>50</v>
      </c>
      <c r="C16322" t="s">
        <v>53</v>
      </c>
      <c r="D16322" t="s">
        <v>50</v>
      </c>
      <c r="E16322">
        <v>0</v>
      </c>
      <c r="F16322">
        <v>0</v>
      </c>
      <c r="G16322">
        <v>0</v>
      </c>
      <c r="H16322" t="s">
        <v>55</v>
      </c>
      <c r="I16322">
        <v>38900</v>
      </c>
      <c r="J16322" t="s">
        <v>66</v>
      </c>
      <c r="K16322">
        <v>-1</v>
      </c>
      <c r="L16322">
        <v>0</v>
      </c>
      <c r="M16322" t="s">
        <v>52</v>
      </c>
      <c r="N16322">
        <v>0</v>
      </c>
      <c r="O16322" s="15">
        <v>42939</v>
      </c>
      <c r="P16322" t="str">
        <f t="shared" si="508"/>
        <v>July</v>
      </c>
      <c r="Q16322" s="15" t="str">
        <f t="shared" si="509"/>
        <v>Sunday</v>
      </c>
      <c r="R16322">
        <v>16</v>
      </c>
    </row>
    <row r="16323" spans="1:18" x14ac:dyDescent="0.3">
      <c r="A16323">
        <v>82532130</v>
      </c>
      <c r="B16323">
        <v>46</v>
      </c>
      <c r="C16323" t="s">
        <v>57</v>
      </c>
      <c r="D16323" t="s">
        <v>50</v>
      </c>
      <c r="E16323">
        <v>0</v>
      </c>
      <c r="F16323">
        <v>0</v>
      </c>
      <c r="G16323">
        <v>0</v>
      </c>
      <c r="H16323" t="s">
        <v>60</v>
      </c>
      <c r="I16323">
        <v>121350</v>
      </c>
      <c r="J16323" t="s">
        <v>66</v>
      </c>
      <c r="K16323">
        <v>-1</v>
      </c>
      <c r="L16323">
        <v>0</v>
      </c>
      <c r="M16323" t="s">
        <v>52</v>
      </c>
      <c r="N16323">
        <v>0</v>
      </c>
      <c r="O16323" s="15">
        <v>42939</v>
      </c>
      <c r="P16323" t="str">
        <f t="shared" ref="P16323:P16386" si="510">TEXT(O16323,"MMMM")</f>
        <v>July</v>
      </c>
      <c r="Q16323" s="15" t="str">
        <f t="shared" ref="Q16323:Q16386" si="511">TEXT(O16323,"DDDD")</f>
        <v>Sunday</v>
      </c>
      <c r="R16323">
        <v>40</v>
      </c>
    </row>
    <row r="16324" spans="1:18" x14ac:dyDescent="0.3">
      <c r="A16324">
        <v>84255241</v>
      </c>
      <c r="B16324">
        <v>39</v>
      </c>
      <c r="C16324" t="s">
        <v>57</v>
      </c>
      <c r="D16324" t="s">
        <v>54</v>
      </c>
      <c r="E16324">
        <v>0</v>
      </c>
      <c r="F16324">
        <v>0</v>
      </c>
      <c r="G16324">
        <v>1</v>
      </c>
      <c r="H16324" t="s">
        <v>55</v>
      </c>
      <c r="I16324">
        <v>4700</v>
      </c>
      <c r="J16324" t="s">
        <v>66</v>
      </c>
      <c r="K16324">
        <v>-1</v>
      </c>
      <c r="L16324">
        <v>0</v>
      </c>
      <c r="M16324" t="s">
        <v>52</v>
      </c>
      <c r="N16324">
        <v>0</v>
      </c>
      <c r="O16324" s="15">
        <v>42939</v>
      </c>
      <c r="P16324" t="str">
        <f t="shared" si="510"/>
        <v>July</v>
      </c>
      <c r="Q16324" s="15" t="str">
        <f t="shared" si="511"/>
        <v>Sunday</v>
      </c>
      <c r="R16324">
        <v>87</v>
      </c>
    </row>
    <row r="16325" spans="1:18" x14ac:dyDescent="0.3">
      <c r="A16325">
        <v>81132740</v>
      </c>
      <c r="B16325">
        <v>53</v>
      </c>
      <c r="C16325" t="s">
        <v>59</v>
      </c>
      <c r="D16325" t="s">
        <v>58</v>
      </c>
      <c r="E16325">
        <v>0</v>
      </c>
      <c r="F16325">
        <v>0</v>
      </c>
      <c r="G16325">
        <v>0</v>
      </c>
      <c r="H16325" t="s">
        <v>55</v>
      </c>
      <c r="I16325">
        <v>4200</v>
      </c>
      <c r="J16325" t="s">
        <v>66</v>
      </c>
      <c r="K16325">
        <v>-1</v>
      </c>
      <c r="L16325">
        <v>0</v>
      </c>
      <c r="M16325" t="s">
        <v>52</v>
      </c>
      <c r="N16325">
        <v>0</v>
      </c>
      <c r="O16325" s="15">
        <v>42939</v>
      </c>
      <c r="P16325" t="str">
        <f t="shared" si="510"/>
        <v>July</v>
      </c>
      <c r="Q16325" s="15" t="str">
        <f t="shared" si="511"/>
        <v>Sunday</v>
      </c>
      <c r="R16325">
        <v>336</v>
      </c>
    </row>
    <row r="16326" spans="1:18" x14ac:dyDescent="0.3">
      <c r="A16326">
        <v>15056135</v>
      </c>
      <c r="B16326">
        <v>53</v>
      </c>
      <c r="C16326" t="s">
        <v>68</v>
      </c>
      <c r="D16326" t="s">
        <v>50</v>
      </c>
      <c r="E16326">
        <v>0</v>
      </c>
      <c r="F16326">
        <v>1</v>
      </c>
      <c r="G16326">
        <v>0</v>
      </c>
      <c r="H16326" t="s">
        <v>51</v>
      </c>
      <c r="I16326">
        <v>117650</v>
      </c>
      <c r="J16326" t="s">
        <v>66</v>
      </c>
      <c r="K16326">
        <v>-1</v>
      </c>
      <c r="L16326">
        <v>0</v>
      </c>
      <c r="M16326" t="s">
        <v>52</v>
      </c>
      <c r="N16326">
        <v>0</v>
      </c>
      <c r="O16326" s="15">
        <v>42939</v>
      </c>
      <c r="P16326" t="str">
        <f t="shared" si="510"/>
        <v>July</v>
      </c>
      <c r="Q16326" s="15" t="str">
        <f t="shared" si="511"/>
        <v>Sunday</v>
      </c>
      <c r="R16326">
        <v>471</v>
      </c>
    </row>
    <row r="16327" spans="1:18" x14ac:dyDescent="0.3">
      <c r="A16327">
        <v>44377668</v>
      </c>
      <c r="B16327">
        <v>52</v>
      </c>
      <c r="C16327" t="s">
        <v>57</v>
      </c>
      <c r="D16327" t="s">
        <v>50</v>
      </c>
      <c r="E16327">
        <v>0</v>
      </c>
      <c r="F16327">
        <v>0</v>
      </c>
      <c r="G16327">
        <v>0</v>
      </c>
      <c r="H16327" t="s">
        <v>55</v>
      </c>
      <c r="I16327">
        <v>51350</v>
      </c>
      <c r="J16327" t="s">
        <v>66</v>
      </c>
      <c r="K16327">
        <v>-1</v>
      </c>
      <c r="L16327">
        <v>0</v>
      </c>
      <c r="M16327" t="s">
        <v>52</v>
      </c>
      <c r="N16327">
        <v>0</v>
      </c>
      <c r="O16327" s="15">
        <v>42939</v>
      </c>
      <c r="P16327" t="str">
        <f t="shared" si="510"/>
        <v>July</v>
      </c>
      <c r="Q16327" s="15" t="str">
        <f t="shared" si="511"/>
        <v>Sunday</v>
      </c>
      <c r="R16327">
        <v>59</v>
      </c>
    </row>
    <row r="16328" spans="1:18" x14ac:dyDescent="0.3">
      <c r="A16328">
        <v>39431712</v>
      </c>
      <c r="B16328">
        <v>47</v>
      </c>
      <c r="C16328" t="s">
        <v>59</v>
      </c>
      <c r="D16328" t="s">
        <v>58</v>
      </c>
      <c r="E16328">
        <v>0</v>
      </c>
      <c r="F16328">
        <v>0</v>
      </c>
      <c r="G16328">
        <v>1</v>
      </c>
      <c r="H16328" t="s">
        <v>55</v>
      </c>
      <c r="I16328">
        <v>-7850</v>
      </c>
      <c r="J16328" t="s">
        <v>52</v>
      </c>
      <c r="K16328">
        <v>-1</v>
      </c>
      <c r="L16328">
        <v>0</v>
      </c>
      <c r="M16328" t="s">
        <v>52</v>
      </c>
      <c r="N16328">
        <v>0</v>
      </c>
      <c r="O16328" s="15">
        <v>42939</v>
      </c>
      <c r="P16328" t="str">
        <f t="shared" si="510"/>
        <v>July</v>
      </c>
      <c r="Q16328" s="15" t="str">
        <f t="shared" si="511"/>
        <v>Sunday</v>
      </c>
      <c r="R16328">
        <v>104</v>
      </c>
    </row>
    <row r="16329" spans="1:18" x14ac:dyDescent="0.3">
      <c r="A16329">
        <v>47629852</v>
      </c>
      <c r="B16329">
        <v>55</v>
      </c>
      <c r="C16329" t="s">
        <v>59</v>
      </c>
      <c r="D16329" t="s">
        <v>50</v>
      </c>
      <c r="E16329">
        <v>0</v>
      </c>
      <c r="F16329">
        <v>1</v>
      </c>
      <c r="G16329">
        <v>1</v>
      </c>
      <c r="H16329" t="s">
        <v>60</v>
      </c>
      <c r="I16329">
        <v>7950</v>
      </c>
      <c r="J16329" t="s">
        <v>67</v>
      </c>
      <c r="K16329">
        <v>-1</v>
      </c>
      <c r="L16329">
        <v>0</v>
      </c>
      <c r="M16329" t="s">
        <v>52</v>
      </c>
      <c r="N16329">
        <v>0</v>
      </c>
      <c r="O16329" s="15">
        <v>42939</v>
      </c>
      <c r="P16329" t="str">
        <f t="shared" si="510"/>
        <v>July</v>
      </c>
      <c r="Q16329" s="15" t="str">
        <f t="shared" si="511"/>
        <v>Sunday</v>
      </c>
      <c r="R16329">
        <v>184</v>
      </c>
    </row>
    <row r="16330" spans="1:18" x14ac:dyDescent="0.3">
      <c r="A16330">
        <v>58857812</v>
      </c>
      <c r="B16330">
        <v>46</v>
      </c>
      <c r="C16330" t="s">
        <v>61</v>
      </c>
      <c r="D16330" t="s">
        <v>50</v>
      </c>
      <c r="E16330">
        <v>0</v>
      </c>
      <c r="F16330">
        <v>1</v>
      </c>
      <c r="G16330">
        <v>0</v>
      </c>
      <c r="H16330" t="s">
        <v>55</v>
      </c>
      <c r="I16330">
        <v>36950</v>
      </c>
      <c r="J16330" t="s">
        <v>66</v>
      </c>
      <c r="K16330">
        <v>-1</v>
      </c>
      <c r="L16330">
        <v>0</v>
      </c>
      <c r="M16330" t="s">
        <v>52</v>
      </c>
      <c r="N16330">
        <v>0</v>
      </c>
      <c r="O16330" s="15">
        <v>42939</v>
      </c>
      <c r="P16330" t="str">
        <f t="shared" si="510"/>
        <v>July</v>
      </c>
      <c r="Q16330" s="15" t="str">
        <f t="shared" si="511"/>
        <v>Sunday</v>
      </c>
      <c r="R16330">
        <v>250</v>
      </c>
    </row>
    <row r="16331" spans="1:18" x14ac:dyDescent="0.3">
      <c r="A16331">
        <v>11284596</v>
      </c>
      <c r="B16331">
        <v>25</v>
      </c>
      <c r="C16331" t="s">
        <v>49</v>
      </c>
      <c r="D16331" t="s">
        <v>50</v>
      </c>
      <c r="E16331">
        <v>0</v>
      </c>
      <c r="F16331">
        <v>1</v>
      </c>
      <c r="G16331">
        <v>0</v>
      </c>
      <c r="H16331" t="s">
        <v>51</v>
      </c>
      <c r="I16331">
        <v>46850</v>
      </c>
      <c r="J16331" t="s">
        <v>66</v>
      </c>
      <c r="K16331">
        <v>-1</v>
      </c>
      <c r="L16331">
        <v>0</v>
      </c>
      <c r="M16331" t="s">
        <v>52</v>
      </c>
      <c r="N16331">
        <v>0</v>
      </c>
      <c r="O16331" s="15">
        <v>42939</v>
      </c>
      <c r="P16331" t="str">
        <f t="shared" si="510"/>
        <v>July</v>
      </c>
      <c r="Q16331" s="15" t="str">
        <f t="shared" si="511"/>
        <v>Sunday</v>
      </c>
      <c r="R16331">
        <v>115</v>
      </c>
    </row>
    <row r="16332" spans="1:18" x14ac:dyDescent="0.3">
      <c r="A16332">
        <v>65267972</v>
      </c>
      <c r="B16332">
        <v>47</v>
      </c>
      <c r="C16332" t="s">
        <v>53</v>
      </c>
      <c r="D16332" t="s">
        <v>50</v>
      </c>
      <c r="E16332">
        <v>0</v>
      </c>
      <c r="F16332">
        <v>1</v>
      </c>
      <c r="G16332">
        <v>0</v>
      </c>
      <c r="H16332" t="s">
        <v>51</v>
      </c>
      <c r="I16332">
        <v>55750</v>
      </c>
      <c r="J16332" t="s">
        <v>67</v>
      </c>
      <c r="K16332">
        <v>-1</v>
      </c>
      <c r="L16332">
        <v>0</v>
      </c>
      <c r="M16332" t="s">
        <v>52</v>
      </c>
      <c r="N16332">
        <v>0</v>
      </c>
      <c r="O16332" s="15">
        <v>42939</v>
      </c>
      <c r="P16332" t="str">
        <f t="shared" si="510"/>
        <v>July</v>
      </c>
      <c r="Q16332" s="15" t="str">
        <f t="shared" si="511"/>
        <v>Sunday</v>
      </c>
      <c r="R16332">
        <v>18</v>
      </c>
    </row>
    <row r="16333" spans="1:18" x14ac:dyDescent="0.3">
      <c r="A16333">
        <v>83545516</v>
      </c>
      <c r="B16333">
        <v>33</v>
      </c>
      <c r="C16333" t="s">
        <v>53</v>
      </c>
      <c r="D16333" t="s">
        <v>50</v>
      </c>
      <c r="E16333">
        <v>0</v>
      </c>
      <c r="F16333">
        <v>0</v>
      </c>
      <c r="G16333">
        <v>0</v>
      </c>
      <c r="H16333" t="s">
        <v>51</v>
      </c>
      <c r="I16333">
        <v>5200</v>
      </c>
      <c r="J16333" t="s">
        <v>52</v>
      </c>
      <c r="K16333">
        <v>-1</v>
      </c>
      <c r="L16333">
        <v>0</v>
      </c>
      <c r="M16333" t="s">
        <v>52</v>
      </c>
      <c r="N16333">
        <v>0</v>
      </c>
      <c r="O16333" s="15">
        <v>42939</v>
      </c>
      <c r="P16333" t="str">
        <f t="shared" si="510"/>
        <v>July</v>
      </c>
      <c r="Q16333" s="15" t="str">
        <f t="shared" si="511"/>
        <v>Sunday</v>
      </c>
      <c r="R16333">
        <v>115</v>
      </c>
    </row>
    <row r="16334" spans="1:18" x14ac:dyDescent="0.3">
      <c r="A16334">
        <v>17482889</v>
      </c>
      <c r="B16334">
        <v>34</v>
      </c>
      <c r="C16334" t="s">
        <v>63</v>
      </c>
      <c r="D16334" t="s">
        <v>50</v>
      </c>
      <c r="E16334">
        <v>0</v>
      </c>
      <c r="F16334">
        <v>1</v>
      </c>
      <c r="G16334">
        <v>0</v>
      </c>
      <c r="H16334" t="s">
        <v>51</v>
      </c>
      <c r="I16334">
        <v>98600</v>
      </c>
      <c r="J16334" t="s">
        <v>66</v>
      </c>
      <c r="K16334">
        <v>-1</v>
      </c>
      <c r="L16334">
        <v>0</v>
      </c>
      <c r="M16334" t="s">
        <v>52</v>
      </c>
      <c r="N16334">
        <v>0</v>
      </c>
      <c r="O16334" s="15">
        <v>42939</v>
      </c>
      <c r="P16334" t="str">
        <f t="shared" si="510"/>
        <v>July</v>
      </c>
      <c r="Q16334" s="15" t="str">
        <f t="shared" si="511"/>
        <v>Sunday</v>
      </c>
      <c r="R16334">
        <v>61</v>
      </c>
    </row>
    <row r="16335" spans="1:18" x14ac:dyDescent="0.3">
      <c r="A16335">
        <v>76794553</v>
      </c>
      <c r="B16335">
        <v>29</v>
      </c>
      <c r="C16335" t="s">
        <v>57</v>
      </c>
      <c r="D16335" t="s">
        <v>50</v>
      </c>
      <c r="E16335">
        <v>0</v>
      </c>
      <c r="F16335">
        <v>1</v>
      </c>
      <c r="G16335">
        <v>0</v>
      </c>
      <c r="H16335" t="s">
        <v>55</v>
      </c>
      <c r="I16335">
        <v>36050</v>
      </c>
      <c r="J16335" t="s">
        <v>66</v>
      </c>
      <c r="K16335">
        <v>-1</v>
      </c>
      <c r="L16335">
        <v>0</v>
      </c>
      <c r="M16335" t="s">
        <v>52</v>
      </c>
      <c r="N16335">
        <v>0</v>
      </c>
      <c r="O16335" s="15">
        <v>42939</v>
      </c>
      <c r="P16335" t="str">
        <f t="shared" si="510"/>
        <v>July</v>
      </c>
      <c r="Q16335" s="15" t="str">
        <f t="shared" si="511"/>
        <v>Sunday</v>
      </c>
      <c r="R16335">
        <v>644</v>
      </c>
    </row>
    <row r="16336" spans="1:18" x14ac:dyDescent="0.3">
      <c r="A16336">
        <v>54128728</v>
      </c>
      <c r="B16336">
        <v>31</v>
      </c>
      <c r="C16336" t="s">
        <v>57</v>
      </c>
      <c r="D16336" t="s">
        <v>50</v>
      </c>
      <c r="E16336">
        <v>0</v>
      </c>
      <c r="F16336">
        <v>0</v>
      </c>
      <c r="G16336">
        <v>0</v>
      </c>
      <c r="H16336" t="s">
        <v>55</v>
      </c>
      <c r="I16336">
        <v>0</v>
      </c>
      <c r="J16336" t="s">
        <v>67</v>
      </c>
      <c r="K16336">
        <v>-1</v>
      </c>
      <c r="L16336">
        <v>0</v>
      </c>
      <c r="M16336" t="s">
        <v>52</v>
      </c>
      <c r="N16336">
        <v>0</v>
      </c>
      <c r="O16336" s="15">
        <v>42939</v>
      </c>
      <c r="P16336" t="str">
        <f t="shared" si="510"/>
        <v>July</v>
      </c>
      <c r="Q16336" s="15" t="str">
        <f t="shared" si="511"/>
        <v>Sunday</v>
      </c>
      <c r="R16336">
        <v>36</v>
      </c>
    </row>
    <row r="16337" spans="1:18" x14ac:dyDescent="0.3">
      <c r="A16337">
        <v>66110761</v>
      </c>
      <c r="B16337">
        <v>34</v>
      </c>
      <c r="C16337" t="s">
        <v>57</v>
      </c>
      <c r="D16337" t="s">
        <v>54</v>
      </c>
      <c r="E16337">
        <v>0</v>
      </c>
      <c r="F16337">
        <v>1</v>
      </c>
      <c r="G16337">
        <v>0</v>
      </c>
      <c r="H16337" t="s">
        <v>55</v>
      </c>
      <c r="I16337">
        <v>7600</v>
      </c>
      <c r="J16337" t="s">
        <v>66</v>
      </c>
      <c r="K16337">
        <v>-1</v>
      </c>
      <c r="L16337">
        <v>0</v>
      </c>
      <c r="M16337" t="s">
        <v>52</v>
      </c>
      <c r="N16337">
        <v>0</v>
      </c>
      <c r="O16337" s="15">
        <v>42939</v>
      </c>
      <c r="P16337" t="str">
        <f t="shared" si="510"/>
        <v>July</v>
      </c>
      <c r="Q16337" s="15" t="str">
        <f t="shared" si="511"/>
        <v>Sunday</v>
      </c>
      <c r="R16337">
        <v>112</v>
      </c>
    </row>
    <row r="16338" spans="1:18" x14ac:dyDescent="0.3">
      <c r="A16338">
        <v>41598467</v>
      </c>
      <c r="B16338">
        <v>25</v>
      </c>
      <c r="C16338" t="s">
        <v>53</v>
      </c>
      <c r="D16338" t="s">
        <v>54</v>
      </c>
      <c r="E16338">
        <v>0</v>
      </c>
      <c r="F16338">
        <v>0</v>
      </c>
      <c r="G16338">
        <v>0</v>
      </c>
      <c r="H16338" t="s">
        <v>51</v>
      </c>
      <c r="I16338">
        <v>7400</v>
      </c>
      <c r="J16338" t="s">
        <v>66</v>
      </c>
      <c r="K16338">
        <v>-1</v>
      </c>
      <c r="L16338">
        <v>0</v>
      </c>
      <c r="M16338" t="s">
        <v>52</v>
      </c>
      <c r="N16338">
        <v>0</v>
      </c>
      <c r="O16338" s="15">
        <v>42939</v>
      </c>
      <c r="P16338" t="str">
        <f t="shared" si="510"/>
        <v>July</v>
      </c>
      <c r="Q16338" s="15" t="str">
        <f t="shared" si="511"/>
        <v>Sunday</v>
      </c>
      <c r="R16338">
        <v>421</v>
      </c>
    </row>
    <row r="16339" spans="1:18" x14ac:dyDescent="0.3">
      <c r="A16339">
        <v>89242413</v>
      </c>
      <c r="B16339">
        <v>26</v>
      </c>
      <c r="C16339" t="s">
        <v>53</v>
      </c>
      <c r="D16339" t="s">
        <v>54</v>
      </c>
      <c r="E16339">
        <v>0</v>
      </c>
      <c r="F16339">
        <v>0</v>
      </c>
      <c r="G16339">
        <v>0</v>
      </c>
      <c r="H16339" t="s">
        <v>51</v>
      </c>
      <c r="I16339">
        <v>702700</v>
      </c>
      <c r="J16339" t="s">
        <v>66</v>
      </c>
      <c r="K16339">
        <v>-1</v>
      </c>
      <c r="L16339">
        <v>0</v>
      </c>
      <c r="M16339" t="s">
        <v>52</v>
      </c>
      <c r="N16339">
        <v>0</v>
      </c>
      <c r="O16339" s="15">
        <v>42939</v>
      </c>
      <c r="P16339" t="str">
        <f t="shared" si="510"/>
        <v>July</v>
      </c>
      <c r="Q16339" s="15" t="str">
        <f t="shared" si="511"/>
        <v>Sunday</v>
      </c>
      <c r="R16339">
        <v>178</v>
      </c>
    </row>
    <row r="16340" spans="1:18" x14ac:dyDescent="0.3">
      <c r="A16340">
        <v>84765994</v>
      </c>
      <c r="B16340">
        <v>28</v>
      </c>
      <c r="C16340" t="s">
        <v>49</v>
      </c>
      <c r="D16340" t="s">
        <v>54</v>
      </c>
      <c r="E16340">
        <v>0</v>
      </c>
      <c r="F16340">
        <v>0</v>
      </c>
      <c r="G16340">
        <v>1</v>
      </c>
      <c r="H16340" t="s">
        <v>51</v>
      </c>
      <c r="I16340">
        <v>-2800</v>
      </c>
      <c r="J16340" t="s">
        <v>66</v>
      </c>
      <c r="K16340">
        <v>-1</v>
      </c>
      <c r="L16340">
        <v>0</v>
      </c>
      <c r="M16340" t="s">
        <v>52</v>
      </c>
      <c r="N16340">
        <v>0</v>
      </c>
      <c r="O16340" s="15">
        <v>42939</v>
      </c>
      <c r="P16340" t="str">
        <f t="shared" si="510"/>
        <v>July</v>
      </c>
      <c r="Q16340" s="15" t="str">
        <f t="shared" si="511"/>
        <v>Sunday</v>
      </c>
      <c r="R16340">
        <v>884</v>
      </c>
    </row>
    <row r="16341" spans="1:18" x14ac:dyDescent="0.3">
      <c r="A16341">
        <v>27122780</v>
      </c>
      <c r="B16341">
        <v>56</v>
      </c>
      <c r="C16341" t="s">
        <v>57</v>
      </c>
      <c r="D16341" t="s">
        <v>50</v>
      </c>
      <c r="E16341">
        <v>0</v>
      </c>
      <c r="F16341">
        <v>1</v>
      </c>
      <c r="G16341">
        <v>0</v>
      </c>
      <c r="H16341" t="s">
        <v>60</v>
      </c>
      <c r="I16341">
        <v>9350</v>
      </c>
      <c r="J16341" t="s">
        <v>66</v>
      </c>
      <c r="K16341">
        <v>-1</v>
      </c>
      <c r="L16341">
        <v>0</v>
      </c>
      <c r="M16341" t="s">
        <v>52</v>
      </c>
      <c r="N16341">
        <v>0</v>
      </c>
      <c r="O16341" s="15">
        <v>42939</v>
      </c>
      <c r="P16341" t="str">
        <f t="shared" si="510"/>
        <v>July</v>
      </c>
      <c r="Q16341" s="15" t="str">
        <f t="shared" si="511"/>
        <v>Sunday</v>
      </c>
      <c r="R16341">
        <v>156</v>
      </c>
    </row>
    <row r="16342" spans="1:18" x14ac:dyDescent="0.3">
      <c r="A16342">
        <v>17363973</v>
      </c>
      <c r="B16342">
        <v>36</v>
      </c>
      <c r="C16342" t="s">
        <v>53</v>
      </c>
      <c r="D16342" t="s">
        <v>50</v>
      </c>
      <c r="E16342">
        <v>0</v>
      </c>
      <c r="F16342">
        <v>0</v>
      </c>
      <c r="G16342">
        <v>0</v>
      </c>
      <c r="H16342" t="s">
        <v>51</v>
      </c>
      <c r="I16342">
        <v>3100</v>
      </c>
      <c r="J16342" t="s">
        <v>66</v>
      </c>
      <c r="K16342">
        <v>-1</v>
      </c>
      <c r="L16342">
        <v>0</v>
      </c>
      <c r="M16342" t="s">
        <v>52</v>
      </c>
      <c r="N16342">
        <v>0</v>
      </c>
      <c r="O16342" s="15">
        <v>42939</v>
      </c>
      <c r="P16342" t="str">
        <f t="shared" si="510"/>
        <v>July</v>
      </c>
      <c r="Q16342" s="15" t="str">
        <f t="shared" si="511"/>
        <v>Sunday</v>
      </c>
      <c r="R16342">
        <v>66</v>
      </c>
    </row>
    <row r="16343" spans="1:18" x14ac:dyDescent="0.3">
      <c r="A16343">
        <v>50486703</v>
      </c>
      <c r="B16343">
        <v>27</v>
      </c>
      <c r="C16343" t="s">
        <v>53</v>
      </c>
      <c r="D16343" t="s">
        <v>54</v>
      </c>
      <c r="E16343">
        <v>0</v>
      </c>
      <c r="F16343">
        <v>1</v>
      </c>
      <c r="G16343">
        <v>0</v>
      </c>
      <c r="H16343" t="s">
        <v>55</v>
      </c>
      <c r="I16343">
        <v>24350</v>
      </c>
      <c r="J16343" t="s">
        <v>66</v>
      </c>
      <c r="K16343">
        <v>-1</v>
      </c>
      <c r="L16343">
        <v>0</v>
      </c>
      <c r="M16343" t="s">
        <v>52</v>
      </c>
      <c r="N16343">
        <v>0</v>
      </c>
      <c r="O16343" s="15">
        <v>42939</v>
      </c>
      <c r="P16343" t="str">
        <f t="shared" si="510"/>
        <v>July</v>
      </c>
      <c r="Q16343" s="15" t="str">
        <f t="shared" si="511"/>
        <v>Sunday</v>
      </c>
      <c r="R16343">
        <v>319</v>
      </c>
    </row>
    <row r="16344" spans="1:18" x14ac:dyDescent="0.3">
      <c r="A16344">
        <v>38902897</v>
      </c>
      <c r="B16344">
        <v>48</v>
      </c>
      <c r="C16344" t="s">
        <v>53</v>
      </c>
      <c r="D16344" t="s">
        <v>50</v>
      </c>
      <c r="E16344">
        <v>0</v>
      </c>
      <c r="F16344">
        <v>0</v>
      </c>
      <c r="G16344">
        <v>1</v>
      </c>
      <c r="H16344" t="s">
        <v>55</v>
      </c>
      <c r="I16344">
        <v>24000</v>
      </c>
      <c r="J16344" t="s">
        <v>66</v>
      </c>
      <c r="K16344">
        <v>-1</v>
      </c>
      <c r="L16344">
        <v>0</v>
      </c>
      <c r="M16344" t="s">
        <v>52</v>
      </c>
      <c r="N16344">
        <v>0</v>
      </c>
      <c r="O16344" s="15">
        <v>42939</v>
      </c>
      <c r="P16344" t="str">
        <f t="shared" si="510"/>
        <v>July</v>
      </c>
      <c r="Q16344" s="15" t="str">
        <f t="shared" si="511"/>
        <v>Sunday</v>
      </c>
      <c r="R16344">
        <v>371</v>
      </c>
    </row>
    <row r="16345" spans="1:18" x14ac:dyDescent="0.3">
      <c r="A16345">
        <v>84873000</v>
      </c>
      <c r="B16345">
        <v>31</v>
      </c>
      <c r="C16345" t="s">
        <v>61</v>
      </c>
      <c r="D16345" t="s">
        <v>54</v>
      </c>
      <c r="E16345">
        <v>0</v>
      </c>
      <c r="F16345">
        <v>0</v>
      </c>
      <c r="G16345">
        <v>1</v>
      </c>
      <c r="H16345" t="s">
        <v>55</v>
      </c>
      <c r="I16345">
        <v>1650</v>
      </c>
      <c r="J16345" t="s">
        <v>66</v>
      </c>
      <c r="K16345">
        <v>-1</v>
      </c>
      <c r="L16345">
        <v>0</v>
      </c>
      <c r="M16345" t="s">
        <v>52</v>
      </c>
      <c r="N16345">
        <v>0</v>
      </c>
      <c r="O16345" s="15">
        <v>42939</v>
      </c>
      <c r="P16345" t="str">
        <f t="shared" si="510"/>
        <v>July</v>
      </c>
      <c r="Q16345" s="15" t="str">
        <f t="shared" si="511"/>
        <v>Sunday</v>
      </c>
      <c r="R16345">
        <v>194</v>
      </c>
    </row>
    <row r="16346" spans="1:18" x14ac:dyDescent="0.3">
      <c r="A16346">
        <v>63847408</v>
      </c>
      <c r="B16346">
        <v>43</v>
      </c>
      <c r="C16346" t="s">
        <v>68</v>
      </c>
      <c r="D16346" t="s">
        <v>50</v>
      </c>
      <c r="E16346">
        <v>0</v>
      </c>
      <c r="F16346">
        <v>0</v>
      </c>
      <c r="G16346">
        <v>0</v>
      </c>
      <c r="H16346" t="s">
        <v>60</v>
      </c>
      <c r="I16346">
        <v>4700</v>
      </c>
      <c r="J16346" t="s">
        <v>66</v>
      </c>
      <c r="K16346">
        <v>-1</v>
      </c>
      <c r="L16346">
        <v>0</v>
      </c>
      <c r="M16346" t="s">
        <v>52</v>
      </c>
      <c r="N16346">
        <v>0</v>
      </c>
      <c r="O16346" s="15">
        <v>42939</v>
      </c>
      <c r="P16346" t="str">
        <f t="shared" si="510"/>
        <v>July</v>
      </c>
      <c r="Q16346" s="15" t="str">
        <f t="shared" si="511"/>
        <v>Sunday</v>
      </c>
      <c r="R16346">
        <v>35</v>
      </c>
    </row>
    <row r="16347" spans="1:18" x14ac:dyDescent="0.3">
      <c r="A16347">
        <v>57845733</v>
      </c>
      <c r="B16347">
        <v>42</v>
      </c>
      <c r="C16347" t="s">
        <v>63</v>
      </c>
      <c r="D16347" t="s">
        <v>50</v>
      </c>
      <c r="E16347">
        <v>0</v>
      </c>
      <c r="F16347">
        <v>1</v>
      </c>
      <c r="G16347">
        <v>0</v>
      </c>
      <c r="H16347" t="s">
        <v>51</v>
      </c>
      <c r="I16347">
        <v>-21300</v>
      </c>
      <c r="J16347" t="s">
        <v>67</v>
      </c>
      <c r="K16347">
        <v>-1</v>
      </c>
      <c r="L16347">
        <v>0</v>
      </c>
      <c r="M16347" t="s">
        <v>52</v>
      </c>
      <c r="N16347">
        <v>0</v>
      </c>
      <c r="O16347" s="15">
        <v>42939</v>
      </c>
      <c r="P16347" t="str">
        <f t="shared" si="510"/>
        <v>July</v>
      </c>
      <c r="Q16347" s="15" t="str">
        <f t="shared" si="511"/>
        <v>Sunday</v>
      </c>
      <c r="R16347">
        <v>160</v>
      </c>
    </row>
    <row r="16348" spans="1:18" x14ac:dyDescent="0.3">
      <c r="A16348">
        <v>75890470</v>
      </c>
      <c r="B16348">
        <v>39</v>
      </c>
      <c r="C16348" t="s">
        <v>53</v>
      </c>
      <c r="D16348" t="s">
        <v>58</v>
      </c>
      <c r="E16348">
        <v>0</v>
      </c>
      <c r="F16348">
        <v>0</v>
      </c>
      <c r="G16348">
        <v>1</v>
      </c>
      <c r="H16348" t="s">
        <v>55</v>
      </c>
      <c r="I16348">
        <v>25550</v>
      </c>
      <c r="J16348" t="s">
        <v>66</v>
      </c>
      <c r="K16348">
        <v>-1</v>
      </c>
      <c r="L16348">
        <v>0</v>
      </c>
      <c r="M16348" t="s">
        <v>52</v>
      </c>
      <c r="N16348">
        <v>0</v>
      </c>
      <c r="O16348" s="15">
        <v>42939</v>
      </c>
      <c r="P16348" t="str">
        <f t="shared" si="510"/>
        <v>July</v>
      </c>
      <c r="Q16348" s="15" t="str">
        <f t="shared" si="511"/>
        <v>Sunday</v>
      </c>
      <c r="R16348">
        <v>148</v>
      </c>
    </row>
    <row r="16349" spans="1:18" x14ac:dyDescent="0.3">
      <c r="A16349">
        <v>15133452</v>
      </c>
      <c r="B16349">
        <v>28</v>
      </c>
      <c r="C16349" t="s">
        <v>57</v>
      </c>
      <c r="D16349" t="s">
        <v>54</v>
      </c>
      <c r="E16349">
        <v>0</v>
      </c>
      <c r="F16349">
        <v>0</v>
      </c>
      <c r="G16349">
        <v>1</v>
      </c>
      <c r="H16349" t="s">
        <v>55</v>
      </c>
      <c r="I16349">
        <v>-16850</v>
      </c>
      <c r="J16349" t="s">
        <v>66</v>
      </c>
      <c r="K16349">
        <v>-1</v>
      </c>
      <c r="L16349">
        <v>0</v>
      </c>
      <c r="M16349" t="s">
        <v>52</v>
      </c>
      <c r="N16349">
        <v>0</v>
      </c>
      <c r="O16349" s="15">
        <v>42939</v>
      </c>
      <c r="P16349" t="str">
        <f t="shared" si="510"/>
        <v>July</v>
      </c>
      <c r="Q16349" s="15" t="str">
        <f t="shared" si="511"/>
        <v>Sunday</v>
      </c>
      <c r="R16349">
        <v>284</v>
      </c>
    </row>
    <row r="16350" spans="1:18" x14ac:dyDescent="0.3">
      <c r="A16350">
        <v>52038218</v>
      </c>
      <c r="B16350">
        <v>46</v>
      </c>
      <c r="C16350" t="s">
        <v>56</v>
      </c>
      <c r="D16350" t="s">
        <v>58</v>
      </c>
      <c r="E16350">
        <v>0</v>
      </c>
      <c r="F16350">
        <v>0</v>
      </c>
      <c r="G16350">
        <v>1</v>
      </c>
      <c r="H16350" t="s">
        <v>51</v>
      </c>
      <c r="I16350">
        <v>4550</v>
      </c>
      <c r="J16350" t="s">
        <v>66</v>
      </c>
      <c r="K16350">
        <v>-1</v>
      </c>
      <c r="L16350">
        <v>0</v>
      </c>
      <c r="M16350" t="s">
        <v>52</v>
      </c>
      <c r="N16350">
        <v>0</v>
      </c>
      <c r="O16350" s="15">
        <v>42939</v>
      </c>
      <c r="P16350" t="str">
        <f t="shared" si="510"/>
        <v>July</v>
      </c>
      <c r="Q16350" s="15" t="str">
        <f t="shared" si="511"/>
        <v>Sunday</v>
      </c>
      <c r="R16350">
        <v>182</v>
      </c>
    </row>
    <row r="16351" spans="1:18" x14ac:dyDescent="0.3">
      <c r="A16351">
        <v>85666523</v>
      </c>
      <c r="B16351">
        <v>38</v>
      </c>
      <c r="C16351" t="s">
        <v>53</v>
      </c>
      <c r="D16351" t="s">
        <v>54</v>
      </c>
      <c r="E16351">
        <v>0</v>
      </c>
      <c r="F16351">
        <v>0</v>
      </c>
      <c r="G16351">
        <v>0</v>
      </c>
      <c r="H16351" t="s">
        <v>51</v>
      </c>
      <c r="I16351">
        <v>1150</v>
      </c>
      <c r="J16351" t="s">
        <v>66</v>
      </c>
      <c r="K16351">
        <v>-1</v>
      </c>
      <c r="L16351">
        <v>0</v>
      </c>
      <c r="M16351" t="s">
        <v>52</v>
      </c>
      <c r="N16351">
        <v>0</v>
      </c>
      <c r="O16351" s="15">
        <v>42939</v>
      </c>
      <c r="P16351" t="str">
        <f t="shared" si="510"/>
        <v>July</v>
      </c>
      <c r="Q16351" s="15" t="str">
        <f t="shared" si="511"/>
        <v>Sunday</v>
      </c>
      <c r="R16351">
        <v>194</v>
      </c>
    </row>
    <row r="16352" spans="1:18" x14ac:dyDescent="0.3">
      <c r="A16352">
        <v>76810671</v>
      </c>
      <c r="B16352">
        <v>44</v>
      </c>
      <c r="C16352" t="s">
        <v>57</v>
      </c>
      <c r="D16352" t="s">
        <v>50</v>
      </c>
      <c r="E16352">
        <v>0</v>
      </c>
      <c r="F16352">
        <v>0</v>
      </c>
      <c r="G16352">
        <v>0</v>
      </c>
      <c r="H16352" t="s">
        <v>55</v>
      </c>
      <c r="I16352">
        <v>1150</v>
      </c>
      <c r="J16352" t="s">
        <v>66</v>
      </c>
      <c r="K16352">
        <v>-1</v>
      </c>
      <c r="L16352">
        <v>0</v>
      </c>
      <c r="M16352" t="s">
        <v>52</v>
      </c>
      <c r="N16352">
        <v>0</v>
      </c>
      <c r="O16352" s="15">
        <v>42939</v>
      </c>
      <c r="P16352" t="str">
        <f t="shared" si="510"/>
        <v>July</v>
      </c>
      <c r="Q16352" s="15" t="str">
        <f t="shared" si="511"/>
        <v>Sunday</v>
      </c>
      <c r="R16352">
        <v>56</v>
      </c>
    </row>
    <row r="16353" spans="1:18" x14ac:dyDescent="0.3">
      <c r="A16353">
        <v>13800227</v>
      </c>
      <c r="B16353">
        <v>35</v>
      </c>
      <c r="C16353" t="s">
        <v>49</v>
      </c>
      <c r="D16353" t="s">
        <v>54</v>
      </c>
      <c r="E16353">
        <v>0</v>
      </c>
      <c r="F16353">
        <v>0</v>
      </c>
      <c r="G16353">
        <v>0</v>
      </c>
      <c r="H16353" t="s">
        <v>55</v>
      </c>
      <c r="I16353">
        <v>16450</v>
      </c>
      <c r="J16353" t="s">
        <v>66</v>
      </c>
      <c r="K16353">
        <v>-1</v>
      </c>
      <c r="L16353">
        <v>0</v>
      </c>
      <c r="M16353" t="s">
        <v>52</v>
      </c>
      <c r="N16353">
        <v>0</v>
      </c>
      <c r="O16353" s="15">
        <v>42939</v>
      </c>
      <c r="P16353" t="str">
        <f t="shared" si="510"/>
        <v>July</v>
      </c>
      <c r="Q16353" s="15" t="str">
        <f t="shared" si="511"/>
        <v>Sunday</v>
      </c>
      <c r="R16353">
        <v>375</v>
      </c>
    </row>
    <row r="16354" spans="1:18" x14ac:dyDescent="0.3">
      <c r="A16354">
        <v>26115270</v>
      </c>
      <c r="B16354">
        <v>56</v>
      </c>
      <c r="C16354" t="s">
        <v>57</v>
      </c>
      <c r="D16354" t="s">
        <v>50</v>
      </c>
      <c r="E16354">
        <v>0</v>
      </c>
      <c r="F16354">
        <v>1</v>
      </c>
      <c r="G16354">
        <v>1</v>
      </c>
      <c r="H16354" t="s">
        <v>60</v>
      </c>
      <c r="I16354">
        <v>8650</v>
      </c>
      <c r="J16354" t="s">
        <v>67</v>
      </c>
      <c r="K16354">
        <v>-1</v>
      </c>
      <c r="L16354">
        <v>0</v>
      </c>
      <c r="M16354" t="s">
        <v>52</v>
      </c>
      <c r="N16354">
        <v>0</v>
      </c>
      <c r="O16354" s="15">
        <v>42939</v>
      </c>
      <c r="P16354" t="str">
        <f t="shared" si="510"/>
        <v>July</v>
      </c>
      <c r="Q16354" s="15" t="str">
        <f t="shared" si="511"/>
        <v>Sunday</v>
      </c>
      <c r="R16354">
        <v>31</v>
      </c>
    </row>
    <row r="16355" spans="1:18" x14ac:dyDescent="0.3">
      <c r="A16355">
        <v>54001106</v>
      </c>
      <c r="B16355">
        <v>49</v>
      </c>
      <c r="C16355" t="s">
        <v>49</v>
      </c>
      <c r="D16355" t="s">
        <v>50</v>
      </c>
      <c r="E16355">
        <v>0</v>
      </c>
      <c r="F16355">
        <v>1</v>
      </c>
      <c r="G16355">
        <v>0</v>
      </c>
      <c r="H16355" t="s">
        <v>55</v>
      </c>
      <c r="I16355">
        <v>164300</v>
      </c>
      <c r="J16355" t="s">
        <v>66</v>
      </c>
      <c r="K16355">
        <v>-1</v>
      </c>
      <c r="L16355">
        <v>0</v>
      </c>
      <c r="M16355" t="s">
        <v>52</v>
      </c>
      <c r="N16355">
        <v>0</v>
      </c>
      <c r="O16355" s="15">
        <v>42939</v>
      </c>
      <c r="P16355" t="str">
        <f t="shared" si="510"/>
        <v>July</v>
      </c>
      <c r="Q16355" s="15" t="str">
        <f t="shared" si="511"/>
        <v>Sunday</v>
      </c>
      <c r="R16355">
        <v>73</v>
      </c>
    </row>
    <row r="16356" spans="1:18" x14ac:dyDescent="0.3">
      <c r="A16356">
        <v>19217267</v>
      </c>
      <c r="B16356">
        <v>44</v>
      </c>
      <c r="C16356" t="s">
        <v>68</v>
      </c>
      <c r="D16356" t="s">
        <v>50</v>
      </c>
      <c r="E16356">
        <v>0</v>
      </c>
      <c r="F16356">
        <v>1</v>
      </c>
      <c r="G16356">
        <v>0</v>
      </c>
      <c r="H16356" t="s">
        <v>60</v>
      </c>
      <c r="I16356">
        <v>1300</v>
      </c>
      <c r="J16356" t="s">
        <v>66</v>
      </c>
      <c r="K16356">
        <v>-1</v>
      </c>
      <c r="L16356">
        <v>0</v>
      </c>
      <c r="M16356" t="s">
        <v>52</v>
      </c>
      <c r="N16356">
        <v>0</v>
      </c>
      <c r="O16356" s="15">
        <v>42939</v>
      </c>
      <c r="P16356" t="str">
        <f t="shared" si="510"/>
        <v>July</v>
      </c>
      <c r="Q16356" s="15" t="str">
        <f t="shared" si="511"/>
        <v>Sunday</v>
      </c>
      <c r="R16356">
        <v>952</v>
      </c>
    </row>
    <row r="16357" spans="1:18" x14ac:dyDescent="0.3">
      <c r="A16357">
        <v>76173884</v>
      </c>
      <c r="B16357">
        <v>31</v>
      </c>
      <c r="C16357" t="s">
        <v>49</v>
      </c>
      <c r="D16357" t="s">
        <v>50</v>
      </c>
      <c r="E16357">
        <v>1</v>
      </c>
      <c r="F16357">
        <v>0</v>
      </c>
      <c r="G16357">
        <v>1</v>
      </c>
      <c r="H16357" t="s">
        <v>55</v>
      </c>
      <c r="I16357">
        <v>0</v>
      </c>
      <c r="J16357" t="s">
        <v>66</v>
      </c>
      <c r="K16357">
        <v>-1</v>
      </c>
      <c r="L16357">
        <v>0</v>
      </c>
      <c r="M16357" t="s">
        <v>52</v>
      </c>
      <c r="N16357">
        <v>0</v>
      </c>
      <c r="O16357" s="15">
        <v>42939</v>
      </c>
      <c r="P16357" t="str">
        <f t="shared" si="510"/>
        <v>July</v>
      </c>
      <c r="Q16357" s="15" t="str">
        <f t="shared" si="511"/>
        <v>Sunday</v>
      </c>
      <c r="R16357">
        <v>111</v>
      </c>
    </row>
    <row r="16358" spans="1:18" x14ac:dyDescent="0.3">
      <c r="A16358">
        <v>55570784</v>
      </c>
      <c r="B16358">
        <v>27</v>
      </c>
      <c r="C16358" t="s">
        <v>57</v>
      </c>
      <c r="D16358" t="s">
        <v>54</v>
      </c>
      <c r="E16358">
        <v>0</v>
      </c>
      <c r="F16358">
        <v>1</v>
      </c>
      <c r="G16358">
        <v>0</v>
      </c>
      <c r="H16358" t="s">
        <v>60</v>
      </c>
      <c r="I16358">
        <v>0</v>
      </c>
      <c r="J16358" t="s">
        <v>66</v>
      </c>
      <c r="K16358">
        <v>-1</v>
      </c>
      <c r="L16358">
        <v>0</v>
      </c>
      <c r="M16358" t="s">
        <v>52</v>
      </c>
      <c r="N16358">
        <v>0</v>
      </c>
      <c r="O16358" s="15">
        <v>42939</v>
      </c>
      <c r="P16358" t="str">
        <f t="shared" si="510"/>
        <v>July</v>
      </c>
      <c r="Q16358" s="15" t="str">
        <f t="shared" si="511"/>
        <v>Sunday</v>
      </c>
      <c r="R16358">
        <v>213</v>
      </c>
    </row>
    <row r="16359" spans="1:18" x14ac:dyDescent="0.3">
      <c r="A16359">
        <v>79275021</v>
      </c>
      <c r="B16359">
        <v>28</v>
      </c>
      <c r="C16359" t="s">
        <v>61</v>
      </c>
      <c r="D16359" t="s">
        <v>50</v>
      </c>
      <c r="E16359">
        <v>0</v>
      </c>
      <c r="F16359">
        <v>1</v>
      </c>
      <c r="G16359">
        <v>0</v>
      </c>
      <c r="H16359" t="s">
        <v>55</v>
      </c>
      <c r="I16359">
        <v>21150</v>
      </c>
      <c r="J16359" t="s">
        <v>66</v>
      </c>
      <c r="K16359">
        <v>-1</v>
      </c>
      <c r="L16359">
        <v>0</v>
      </c>
      <c r="M16359" t="s">
        <v>52</v>
      </c>
      <c r="N16359">
        <v>0</v>
      </c>
      <c r="O16359" s="15">
        <v>42939</v>
      </c>
      <c r="P16359" t="str">
        <f t="shared" si="510"/>
        <v>July</v>
      </c>
      <c r="Q16359" s="15" t="str">
        <f t="shared" si="511"/>
        <v>Sunday</v>
      </c>
      <c r="R16359">
        <v>245</v>
      </c>
    </row>
    <row r="16360" spans="1:18" x14ac:dyDescent="0.3">
      <c r="A16360">
        <v>20900431</v>
      </c>
      <c r="B16360">
        <v>34</v>
      </c>
      <c r="C16360" t="s">
        <v>53</v>
      </c>
      <c r="D16360" t="s">
        <v>50</v>
      </c>
      <c r="E16360">
        <v>0</v>
      </c>
      <c r="F16360">
        <v>0</v>
      </c>
      <c r="G16360">
        <v>0</v>
      </c>
      <c r="H16360" t="s">
        <v>55</v>
      </c>
      <c r="I16360">
        <v>33600</v>
      </c>
      <c r="J16360" t="s">
        <v>66</v>
      </c>
      <c r="K16360">
        <v>-1</v>
      </c>
      <c r="L16360">
        <v>0</v>
      </c>
      <c r="M16360" t="s">
        <v>52</v>
      </c>
      <c r="N16360">
        <v>0</v>
      </c>
      <c r="O16360" s="15">
        <v>42939</v>
      </c>
      <c r="P16360" t="str">
        <f t="shared" si="510"/>
        <v>July</v>
      </c>
      <c r="Q16360" s="15" t="str">
        <f t="shared" si="511"/>
        <v>Sunday</v>
      </c>
      <c r="R16360">
        <v>158</v>
      </c>
    </row>
    <row r="16361" spans="1:18" x14ac:dyDescent="0.3">
      <c r="A16361">
        <v>49930463</v>
      </c>
      <c r="B16361">
        <v>45</v>
      </c>
      <c r="C16361" t="s">
        <v>53</v>
      </c>
      <c r="D16361" t="s">
        <v>54</v>
      </c>
      <c r="E16361">
        <v>0</v>
      </c>
      <c r="F16361">
        <v>0</v>
      </c>
      <c r="G16361">
        <v>0</v>
      </c>
      <c r="H16361" t="s">
        <v>51</v>
      </c>
      <c r="I16361">
        <v>4400</v>
      </c>
      <c r="J16361" t="s">
        <v>52</v>
      </c>
      <c r="K16361">
        <v>-1</v>
      </c>
      <c r="L16361">
        <v>0</v>
      </c>
      <c r="M16361" t="s">
        <v>52</v>
      </c>
      <c r="N16361">
        <v>0</v>
      </c>
      <c r="O16361" s="15">
        <v>42939</v>
      </c>
      <c r="P16361" t="str">
        <f t="shared" si="510"/>
        <v>July</v>
      </c>
      <c r="Q16361" s="15" t="str">
        <f t="shared" si="511"/>
        <v>Sunday</v>
      </c>
      <c r="R16361">
        <v>163</v>
      </c>
    </row>
    <row r="16362" spans="1:18" x14ac:dyDescent="0.3">
      <c r="A16362">
        <v>42009345</v>
      </c>
      <c r="B16362">
        <v>60</v>
      </c>
      <c r="C16362" t="s">
        <v>59</v>
      </c>
      <c r="D16362" t="s">
        <v>50</v>
      </c>
      <c r="E16362">
        <v>0</v>
      </c>
      <c r="F16362">
        <v>0</v>
      </c>
      <c r="G16362">
        <v>1</v>
      </c>
      <c r="H16362" t="s">
        <v>60</v>
      </c>
      <c r="I16362">
        <v>28300</v>
      </c>
      <c r="J16362" t="s">
        <v>66</v>
      </c>
      <c r="K16362">
        <v>-1</v>
      </c>
      <c r="L16362">
        <v>0</v>
      </c>
      <c r="M16362" t="s">
        <v>52</v>
      </c>
      <c r="N16362">
        <v>0</v>
      </c>
      <c r="O16362" s="15">
        <v>42939</v>
      </c>
      <c r="P16362" t="str">
        <f t="shared" si="510"/>
        <v>July</v>
      </c>
      <c r="Q16362" s="15" t="str">
        <f t="shared" si="511"/>
        <v>Sunday</v>
      </c>
      <c r="R16362">
        <v>423</v>
      </c>
    </row>
    <row r="16363" spans="1:18" x14ac:dyDescent="0.3">
      <c r="A16363">
        <v>71934921</v>
      </c>
      <c r="B16363">
        <v>31</v>
      </c>
      <c r="C16363" t="s">
        <v>61</v>
      </c>
      <c r="D16363" t="s">
        <v>54</v>
      </c>
      <c r="E16363">
        <v>0</v>
      </c>
      <c r="F16363">
        <v>0</v>
      </c>
      <c r="G16363">
        <v>1</v>
      </c>
      <c r="H16363" t="s">
        <v>55</v>
      </c>
      <c r="I16363">
        <v>262400</v>
      </c>
      <c r="J16363" t="s">
        <v>66</v>
      </c>
      <c r="K16363">
        <v>-1</v>
      </c>
      <c r="L16363">
        <v>0</v>
      </c>
      <c r="M16363" t="s">
        <v>52</v>
      </c>
      <c r="N16363">
        <v>0</v>
      </c>
      <c r="O16363" s="15">
        <v>42939</v>
      </c>
      <c r="P16363" t="str">
        <f t="shared" si="510"/>
        <v>July</v>
      </c>
      <c r="Q16363" s="15" t="str">
        <f t="shared" si="511"/>
        <v>Sunday</v>
      </c>
      <c r="R16363">
        <v>368</v>
      </c>
    </row>
    <row r="16364" spans="1:18" x14ac:dyDescent="0.3">
      <c r="A16364">
        <v>21781076</v>
      </c>
      <c r="B16364">
        <v>27</v>
      </c>
      <c r="C16364" t="s">
        <v>57</v>
      </c>
      <c r="D16364" t="s">
        <v>50</v>
      </c>
      <c r="E16364">
        <v>0</v>
      </c>
      <c r="F16364">
        <v>0</v>
      </c>
      <c r="G16364">
        <v>0</v>
      </c>
      <c r="H16364" t="s">
        <v>55</v>
      </c>
      <c r="I16364">
        <v>9850</v>
      </c>
      <c r="J16364" t="s">
        <v>67</v>
      </c>
      <c r="K16364">
        <v>-1</v>
      </c>
      <c r="L16364">
        <v>0</v>
      </c>
      <c r="M16364" t="s">
        <v>52</v>
      </c>
      <c r="N16364">
        <v>0</v>
      </c>
      <c r="O16364" s="15">
        <v>42939</v>
      </c>
      <c r="P16364" t="str">
        <f t="shared" si="510"/>
        <v>July</v>
      </c>
      <c r="Q16364" s="15" t="str">
        <f t="shared" si="511"/>
        <v>Sunday</v>
      </c>
      <c r="R16364">
        <v>222</v>
      </c>
    </row>
    <row r="16365" spans="1:18" x14ac:dyDescent="0.3">
      <c r="A16365">
        <v>73223996</v>
      </c>
      <c r="B16365">
        <v>30</v>
      </c>
      <c r="C16365" t="s">
        <v>57</v>
      </c>
      <c r="D16365" t="s">
        <v>54</v>
      </c>
      <c r="E16365">
        <v>0</v>
      </c>
      <c r="F16365">
        <v>1</v>
      </c>
      <c r="G16365">
        <v>0</v>
      </c>
      <c r="H16365" t="s">
        <v>55</v>
      </c>
      <c r="I16365">
        <v>0</v>
      </c>
      <c r="J16365" t="s">
        <v>67</v>
      </c>
      <c r="K16365">
        <v>-1</v>
      </c>
      <c r="L16365">
        <v>0</v>
      </c>
      <c r="M16365" t="s">
        <v>52</v>
      </c>
      <c r="N16365">
        <v>0</v>
      </c>
      <c r="O16365" s="15">
        <v>42939</v>
      </c>
      <c r="P16365" t="str">
        <f t="shared" si="510"/>
        <v>July</v>
      </c>
      <c r="Q16365" s="15" t="str">
        <f t="shared" si="511"/>
        <v>Sunday</v>
      </c>
      <c r="R16365">
        <v>40</v>
      </c>
    </row>
    <row r="16366" spans="1:18" x14ac:dyDescent="0.3">
      <c r="A16366">
        <v>41301673</v>
      </c>
      <c r="B16366">
        <v>41</v>
      </c>
      <c r="C16366" t="s">
        <v>49</v>
      </c>
      <c r="D16366" t="s">
        <v>54</v>
      </c>
      <c r="E16366">
        <v>0</v>
      </c>
      <c r="F16366">
        <v>1</v>
      </c>
      <c r="G16366">
        <v>0</v>
      </c>
      <c r="H16366" t="s">
        <v>51</v>
      </c>
      <c r="I16366">
        <v>0</v>
      </c>
      <c r="J16366" t="s">
        <v>66</v>
      </c>
      <c r="K16366">
        <v>-1</v>
      </c>
      <c r="L16366">
        <v>0</v>
      </c>
      <c r="M16366" t="s">
        <v>52</v>
      </c>
      <c r="N16366">
        <v>0</v>
      </c>
      <c r="O16366" s="15">
        <v>42939</v>
      </c>
      <c r="P16366" t="str">
        <f t="shared" si="510"/>
        <v>July</v>
      </c>
      <c r="Q16366" s="15" t="str">
        <f t="shared" si="511"/>
        <v>Sunday</v>
      </c>
      <c r="R16366">
        <v>122</v>
      </c>
    </row>
    <row r="16367" spans="1:18" x14ac:dyDescent="0.3">
      <c r="A16367">
        <v>21815569</v>
      </c>
      <c r="B16367">
        <v>35</v>
      </c>
      <c r="C16367" t="s">
        <v>62</v>
      </c>
      <c r="D16367" t="s">
        <v>58</v>
      </c>
      <c r="E16367">
        <v>0</v>
      </c>
      <c r="F16367">
        <v>0</v>
      </c>
      <c r="G16367">
        <v>0</v>
      </c>
      <c r="H16367" t="s">
        <v>55</v>
      </c>
      <c r="I16367">
        <v>-11250</v>
      </c>
      <c r="J16367" t="s">
        <v>66</v>
      </c>
      <c r="K16367">
        <v>-1</v>
      </c>
      <c r="L16367">
        <v>0</v>
      </c>
      <c r="M16367" t="s">
        <v>52</v>
      </c>
      <c r="N16367">
        <v>0</v>
      </c>
      <c r="O16367" s="15">
        <v>42939</v>
      </c>
      <c r="P16367" t="str">
        <f t="shared" si="510"/>
        <v>July</v>
      </c>
      <c r="Q16367" s="15" t="str">
        <f t="shared" si="511"/>
        <v>Sunday</v>
      </c>
      <c r="R16367">
        <v>183</v>
      </c>
    </row>
    <row r="16368" spans="1:18" x14ac:dyDescent="0.3">
      <c r="A16368">
        <v>39199798</v>
      </c>
      <c r="B16368">
        <v>30</v>
      </c>
      <c r="C16368" t="s">
        <v>57</v>
      </c>
      <c r="D16368" t="s">
        <v>54</v>
      </c>
      <c r="E16368">
        <v>0</v>
      </c>
      <c r="F16368">
        <v>1</v>
      </c>
      <c r="G16368">
        <v>1</v>
      </c>
      <c r="H16368" t="s">
        <v>55</v>
      </c>
      <c r="I16368">
        <v>8150</v>
      </c>
      <c r="J16368" t="s">
        <v>66</v>
      </c>
      <c r="K16368">
        <v>-1</v>
      </c>
      <c r="L16368">
        <v>0</v>
      </c>
      <c r="M16368" t="s">
        <v>52</v>
      </c>
      <c r="N16368">
        <v>0</v>
      </c>
      <c r="O16368" s="15">
        <v>42939</v>
      </c>
      <c r="P16368" t="str">
        <f t="shared" si="510"/>
        <v>July</v>
      </c>
      <c r="Q16368" s="15" t="str">
        <f t="shared" si="511"/>
        <v>Sunday</v>
      </c>
      <c r="R16368">
        <v>123</v>
      </c>
    </row>
    <row r="16369" spans="1:18" x14ac:dyDescent="0.3">
      <c r="A16369">
        <v>62710239</v>
      </c>
      <c r="B16369">
        <v>38</v>
      </c>
      <c r="C16369" t="s">
        <v>53</v>
      </c>
      <c r="D16369" t="s">
        <v>50</v>
      </c>
      <c r="E16369">
        <v>0</v>
      </c>
      <c r="F16369">
        <v>0</v>
      </c>
      <c r="G16369">
        <v>1</v>
      </c>
      <c r="H16369" t="s">
        <v>60</v>
      </c>
      <c r="I16369">
        <v>-51900</v>
      </c>
      <c r="J16369" t="s">
        <v>66</v>
      </c>
      <c r="K16369">
        <v>-1</v>
      </c>
      <c r="L16369">
        <v>0</v>
      </c>
      <c r="M16369" t="s">
        <v>52</v>
      </c>
      <c r="N16369">
        <v>0</v>
      </c>
      <c r="O16369" s="15">
        <v>42939</v>
      </c>
      <c r="P16369" t="str">
        <f t="shared" si="510"/>
        <v>July</v>
      </c>
      <c r="Q16369" s="15" t="str">
        <f t="shared" si="511"/>
        <v>Sunday</v>
      </c>
      <c r="R16369">
        <v>222</v>
      </c>
    </row>
    <row r="16370" spans="1:18" x14ac:dyDescent="0.3">
      <c r="A16370">
        <v>62451432</v>
      </c>
      <c r="B16370">
        <v>54</v>
      </c>
      <c r="C16370" t="s">
        <v>68</v>
      </c>
      <c r="D16370" t="s">
        <v>50</v>
      </c>
      <c r="E16370">
        <v>0</v>
      </c>
      <c r="F16370">
        <v>1</v>
      </c>
      <c r="G16370">
        <v>0</v>
      </c>
      <c r="H16370" t="s">
        <v>60</v>
      </c>
      <c r="I16370">
        <v>65950</v>
      </c>
      <c r="J16370" t="s">
        <v>67</v>
      </c>
      <c r="K16370">
        <v>-1</v>
      </c>
      <c r="L16370">
        <v>0</v>
      </c>
      <c r="M16370" t="s">
        <v>52</v>
      </c>
      <c r="N16370">
        <v>0</v>
      </c>
      <c r="O16370" s="15">
        <v>42939</v>
      </c>
      <c r="P16370" t="str">
        <f t="shared" si="510"/>
        <v>July</v>
      </c>
      <c r="Q16370" s="15" t="str">
        <f t="shared" si="511"/>
        <v>Sunday</v>
      </c>
      <c r="R16370">
        <v>70</v>
      </c>
    </row>
    <row r="16371" spans="1:18" x14ac:dyDescent="0.3">
      <c r="A16371">
        <v>24905481</v>
      </c>
      <c r="B16371">
        <v>26</v>
      </c>
      <c r="C16371" t="s">
        <v>61</v>
      </c>
      <c r="D16371" t="s">
        <v>54</v>
      </c>
      <c r="E16371">
        <v>0</v>
      </c>
      <c r="F16371">
        <v>0</v>
      </c>
      <c r="G16371">
        <v>0</v>
      </c>
      <c r="H16371" t="s">
        <v>55</v>
      </c>
      <c r="I16371">
        <v>400</v>
      </c>
      <c r="J16371" t="s">
        <v>66</v>
      </c>
      <c r="K16371">
        <v>-1</v>
      </c>
      <c r="L16371">
        <v>0</v>
      </c>
      <c r="M16371" t="s">
        <v>52</v>
      </c>
      <c r="N16371">
        <v>0</v>
      </c>
      <c r="O16371" s="15">
        <v>42939</v>
      </c>
      <c r="P16371" t="str">
        <f t="shared" si="510"/>
        <v>July</v>
      </c>
      <c r="Q16371" s="15" t="str">
        <f t="shared" si="511"/>
        <v>Sunday</v>
      </c>
      <c r="R16371">
        <v>95</v>
      </c>
    </row>
    <row r="16372" spans="1:18" x14ac:dyDescent="0.3">
      <c r="A16372">
        <v>27825310</v>
      </c>
      <c r="B16372">
        <v>25</v>
      </c>
      <c r="C16372" t="s">
        <v>61</v>
      </c>
      <c r="D16372" t="s">
        <v>50</v>
      </c>
      <c r="E16372">
        <v>0</v>
      </c>
      <c r="F16372">
        <v>1</v>
      </c>
      <c r="G16372">
        <v>0</v>
      </c>
      <c r="H16372" t="s">
        <v>55</v>
      </c>
      <c r="I16372">
        <v>39450</v>
      </c>
      <c r="J16372" t="s">
        <v>66</v>
      </c>
      <c r="K16372">
        <v>-1</v>
      </c>
      <c r="L16372">
        <v>0</v>
      </c>
      <c r="M16372" t="s">
        <v>52</v>
      </c>
      <c r="N16372">
        <v>0</v>
      </c>
      <c r="O16372" s="15">
        <v>42939</v>
      </c>
      <c r="P16372" t="str">
        <f t="shared" si="510"/>
        <v>July</v>
      </c>
      <c r="Q16372" s="15" t="str">
        <f t="shared" si="511"/>
        <v>Sunday</v>
      </c>
      <c r="R16372">
        <v>202</v>
      </c>
    </row>
    <row r="16373" spans="1:18" x14ac:dyDescent="0.3">
      <c r="A16373">
        <v>30689596</v>
      </c>
      <c r="B16373">
        <v>38</v>
      </c>
      <c r="C16373" t="s">
        <v>68</v>
      </c>
      <c r="D16373" t="s">
        <v>50</v>
      </c>
      <c r="E16373">
        <v>0</v>
      </c>
      <c r="F16373">
        <v>1</v>
      </c>
      <c r="G16373">
        <v>0</v>
      </c>
      <c r="H16373" t="s">
        <v>55</v>
      </c>
      <c r="I16373">
        <v>0</v>
      </c>
      <c r="J16373" t="s">
        <v>66</v>
      </c>
      <c r="K16373">
        <v>-1</v>
      </c>
      <c r="L16373">
        <v>0</v>
      </c>
      <c r="M16373" t="s">
        <v>52</v>
      </c>
      <c r="N16373">
        <v>0</v>
      </c>
      <c r="O16373" s="15">
        <v>42939</v>
      </c>
      <c r="P16373" t="str">
        <f t="shared" si="510"/>
        <v>July</v>
      </c>
      <c r="Q16373" s="15" t="str">
        <f t="shared" si="511"/>
        <v>Sunday</v>
      </c>
      <c r="R16373">
        <v>157</v>
      </c>
    </row>
    <row r="16374" spans="1:18" x14ac:dyDescent="0.3">
      <c r="A16374">
        <v>40929579</v>
      </c>
      <c r="B16374">
        <v>36</v>
      </c>
      <c r="C16374" t="s">
        <v>49</v>
      </c>
      <c r="D16374" t="s">
        <v>58</v>
      </c>
      <c r="E16374">
        <v>0</v>
      </c>
      <c r="F16374">
        <v>0</v>
      </c>
      <c r="G16374">
        <v>0</v>
      </c>
      <c r="H16374" t="s">
        <v>51</v>
      </c>
      <c r="I16374">
        <v>746500</v>
      </c>
      <c r="J16374" t="s">
        <v>66</v>
      </c>
      <c r="K16374">
        <v>-1</v>
      </c>
      <c r="L16374">
        <v>0</v>
      </c>
      <c r="M16374" t="s">
        <v>52</v>
      </c>
      <c r="N16374">
        <v>0</v>
      </c>
      <c r="O16374" s="15">
        <v>42939</v>
      </c>
      <c r="P16374" t="str">
        <f t="shared" si="510"/>
        <v>July</v>
      </c>
      <c r="Q16374" s="15" t="str">
        <f t="shared" si="511"/>
        <v>Sunday</v>
      </c>
      <c r="R16374">
        <v>190</v>
      </c>
    </row>
    <row r="16375" spans="1:18" x14ac:dyDescent="0.3">
      <c r="A16375">
        <v>21979880</v>
      </c>
      <c r="B16375">
        <v>28</v>
      </c>
      <c r="C16375" t="s">
        <v>64</v>
      </c>
      <c r="D16375" t="s">
        <v>54</v>
      </c>
      <c r="E16375">
        <v>0</v>
      </c>
      <c r="F16375">
        <v>0</v>
      </c>
      <c r="G16375">
        <v>0</v>
      </c>
      <c r="H16375" t="s">
        <v>51</v>
      </c>
      <c r="I16375">
        <v>13500</v>
      </c>
      <c r="J16375" t="s">
        <v>66</v>
      </c>
      <c r="K16375">
        <v>-1</v>
      </c>
      <c r="L16375">
        <v>0</v>
      </c>
      <c r="M16375" t="s">
        <v>52</v>
      </c>
      <c r="N16375">
        <v>0</v>
      </c>
      <c r="O16375" s="15">
        <v>42939</v>
      </c>
      <c r="P16375" t="str">
        <f t="shared" si="510"/>
        <v>July</v>
      </c>
      <c r="Q16375" s="15" t="str">
        <f t="shared" si="511"/>
        <v>Sunday</v>
      </c>
      <c r="R16375">
        <v>172</v>
      </c>
    </row>
    <row r="16376" spans="1:18" x14ac:dyDescent="0.3">
      <c r="A16376">
        <v>44818594</v>
      </c>
      <c r="B16376">
        <v>47</v>
      </c>
      <c r="C16376" t="s">
        <v>61</v>
      </c>
      <c r="D16376" t="s">
        <v>58</v>
      </c>
      <c r="E16376">
        <v>0</v>
      </c>
      <c r="F16376">
        <v>0</v>
      </c>
      <c r="G16376">
        <v>1</v>
      </c>
      <c r="H16376" t="s">
        <v>55</v>
      </c>
      <c r="I16376">
        <v>6800</v>
      </c>
      <c r="J16376" t="s">
        <v>66</v>
      </c>
      <c r="K16376">
        <v>-1</v>
      </c>
      <c r="L16376">
        <v>0</v>
      </c>
      <c r="M16376" t="s">
        <v>52</v>
      </c>
      <c r="N16376">
        <v>0</v>
      </c>
      <c r="O16376" s="15">
        <v>42939</v>
      </c>
      <c r="P16376" t="str">
        <f t="shared" si="510"/>
        <v>July</v>
      </c>
      <c r="Q16376" s="15" t="str">
        <f t="shared" si="511"/>
        <v>Sunday</v>
      </c>
      <c r="R16376">
        <v>70</v>
      </c>
    </row>
    <row r="16377" spans="1:18" x14ac:dyDescent="0.3">
      <c r="A16377">
        <v>24431590</v>
      </c>
      <c r="B16377">
        <v>48</v>
      </c>
      <c r="C16377" t="s">
        <v>62</v>
      </c>
      <c r="D16377" t="s">
        <v>50</v>
      </c>
      <c r="E16377">
        <v>0</v>
      </c>
      <c r="F16377">
        <v>0</v>
      </c>
      <c r="G16377">
        <v>0</v>
      </c>
      <c r="H16377" t="s">
        <v>55</v>
      </c>
      <c r="I16377">
        <v>136950</v>
      </c>
      <c r="J16377" t="s">
        <v>67</v>
      </c>
      <c r="K16377">
        <v>-1</v>
      </c>
      <c r="L16377">
        <v>0</v>
      </c>
      <c r="M16377" t="s">
        <v>52</v>
      </c>
      <c r="N16377">
        <v>0</v>
      </c>
      <c r="O16377" s="15">
        <v>42939</v>
      </c>
      <c r="P16377" t="str">
        <f t="shared" si="510"/>
        <v>July</v>
      </c>
      <c r="Q16377" s="15" t="str">
        <f t="shared" si="511"/>
        <v>Sunday</v>
      </c>
      <c r="R16377">
        <v>173</v>
      </c>
    </row>
    <row r="16378" spans="1:18" x14ac:dyDescent="0.3">
      <c r="A16378">
        <v>22994312</v>
      </c>
      <c r="B16378">
        <v>27</v>
      </c>
      <c r="C16378" t="s">
        <v>63</v>
      </c>
      <c r="D16378" t="s">
        <v>54</v>
      </c>
      <c r="E16378">
        <v>0</v>
      </c>
      <c r="F16378">
        <v>0</v>
      </c>
      <c r="G16378">
        <v>1</v>
      </c>
      <c r="H16378" t="s">
        <v>51</v>
      </c>
      <c r="I16378">
        <v>4100</v>
      </c>
      <c r="J16378" t="s">
        <v>66</v>
      </c>
      <c r="K16378">
        <v>-1</v>
      </c>
      <c r="L16378">
        <v>0</v>
      </c>
      <c r="M16378" t="s">
        <v>52</v>
      </c>
      <c r="N16378">
        <v>0</v>
      </c>
      <c r="O16378" s="15">
        <v>42939</v>
      </c>
      <c r="P16378" t="str">
        <f t="shared" si="510"/>
        <v>July</v>
      </c>
      <c r="Q16378" s="15" t="str">
        <f t="shared" si="511"/>
        <v>Sunday</v>
      </c>
      <c r="R16378">
        <v>387</v>
      </c>
    </row>
    <row r="16379" spans="1:18" x14ac:dyDescent="0.3">
      <c r="A16379">
        <v>88524786</v>
      </c>
      <c r="B16379">
        <v>29</v>
      </c>
      <c r="C16379" t="s">
        <v>62</v>
      </c>
      <c r="D16379" t="s">
        <v>50</v>
      </c>
      <c r="E16379">
        <v>0</v>
      </c>
      <c r="F16379">
        <v>1</v>
      </c>
      <c r="G16379">
        <v>0</v>
      </c>
      <c r="H16379" t="s">
        <v>55</v>
      </c>
      <c r="I16379">
        <v>1500</v>
      </c>
      <c r="J16379" t="s">
        <v>66</v>
      </c>
      <c r="K16379">
        <v>-1</v>
      </c>
      <c r="L16379">
        <v>0</v>
      </c>
      <c r="M16379" t="s">
        <v>52</v>
      </c>
      <c r="N16379">
        <v>0</v>
      </c>
      <c r="O16379" s="15">
        <v>42939</v>
      </c>
      <c r="P16379" t="str">
        <f t="shared" si="510"/>
        <v>July</v>
      </c>
      <c r="Q16379" s="15" t="str">
        <f t="shared" si="511"/>
        <v>Sunday</v>
      </c>
      <c r="R16379">
        <v>74</v>
      </c>
    </row>
    <row r="16380" spans="1:18" x14ac:dyDescent="0.3">
      <c r="A16380">
        <v>85521330</v>
      </c>
      <c r="B16380">
        <v>37</v>
      </c>
      <c r="C16380" t="s">
        <v>53</v>
      </c>
      <c r="D16380" t="s">
        <v>50</v>
      </c>
      <c r="E16380">
        <v>0</v>
      </c>
      <c r="F16380">
        <v>1</v>
      </c>
      <c r="G16380">
        <v>1</v>
      </c>
      <c r="H16380" t="s">
        <v>51</v>
      </c>
      <c r="I16380">
        <v>0</v>
      </c>
      <c r="J16380" t="s">
        <v>66</v>
      </c>
      <c r="K16380">
        <v>-1</v>
      </c>
      <c r="L16380">
        <v>0</v>
      </c>
      <c r="M16380" t="s">
        <v>52</v>
      </c>
      <c r="N16380">
        <v>0</v>
      </c>
      <c r="O16380" s="15">
        <v>42939</v>
      </c>
      <c r="P16380" t="str">
        <f t="shared" si="510"/>
        <v>July</v>
      </c>
      <c r="Q16380" s="15" t="str">
        <f t="shared" si="511"/>
        <v>Sunday</v>
      </c>
      <c r="R16380">
        <v>155</v>
      </c>
    </row>
    <row r="16381" spans="1:18" x14ac:dyDescent="0.3">
      <c r="A16381">
        <v>29827924</v>
      </c>
      <c r="B16381">
        <v>28</v>
      </c>
      <c r="C16381" t="s">
        <v>62</v>
      </c>
      <c r="D16381" t="s">
        <v>54</v>
      </c>
      <c r="E16381">
        <v>0</v>
      </c>
      <c r="F16381">
        <v>0</v>
      </c>
      <c r="G16381">
        <v>0</v>
      </c>
      <c r="H16381" t="s">
        <v>55</v>
      </c>
      <c r="I16381">
        <v>26250</v>
      </c>
      <c r="J16381" t="s">
        <v>66</v>
      </c>
      <c r="K16381">
        <v>-1</v>
      </c>
      <c r="L16381">
        <v>0</v>
      </c>
      <c r="M16381" t="s">
        <v>52</v>
      </c>
      <c r="N16381">
        <v>0</v>
      </c>
      <c r="O16381" s="15">
        <v>42939</v>
      </c>
      <c r="P16381" t="str">
        <f t="shared" si="510"/>
        <v>July</v>
      </c>
      <c r="Q16381" s="15" t="str">
        <f t="shared" si="511"/>
        <v>Sunday</v>
      </c>
      <c r="R16381">
        <v>81</v>
      </c>
    </row>
    <row r="16382" spans="1:18" x14ac:dyDescent="0.3">
      <c r="A16382">
        <v>55488431</v>
      </c>
      <c r="B16382">
        <v>28</v>
      </c>
      <c r="C16382" t="s">
        <v>57</v>
      </c>
      <c r="D16382" t="s">
        <v>54</v>
      </c>
      <c r="E16382">
        <v>0</v>
      </c>
      <c r="F16382">
        <v>1</v>
      </c>
      <c r="G16382">
        <v>0</v>
      </c>
      <c r="H16382" t="s">
        <v>55</v>
      </c>
      <c r="I16382">
        <v>18550</v>
      </c>
      <c r="J16382" t="s">
        <v>66</v>
      </c>
      <c r="K16382">
        <v>-1</v>
      </c>
      <c r="L16382">
        <v>0</v>
      </c>
      <c r="M16382" t="s">
        <v>52</v>
      </c>
      <c r="N16382">
        <v>0</v>
      </c>
      <c r="O16382" s="15">
        <v>42939</v>
      </c>
      <c r="P16382" t="str">
        <f t="shared" si="510"/>
        <v>July</v>
      </c>
      <c r="Q16382" s="15" t="str">
        <f t="shared" si="511"/>
        <v>Sunday</v>
      </c>
      <c r="R16382">
        <v>159</v>
      </c>
    </row>
    <row r="16383" spans="1:18" x14ac:dyDescent="0.3">
      <c r="A16383">
        <v>85815617</v>
      </c>
      <c r="B16383">
        <v>28</v>
      </c>
      <c r="C16383" t="s">
        <v>53</v>
      </c>
      <c r="D16383" t="s">
        <v>54</v>
      </c>
      <c r="E16383">
        <v>0</v>
      </c>
      <c r="F16383">
        <v>0</v>
      </c>
      <c r="G16383">
        <v>1</v>
      </c>
      <c r="H16383" t="s">
        <v>51</v>
      </c>
      <c r="I16383">
        <v>-6150</v>
      </c>
      <c r="J16383" t="s">
        <v>66</v>
      </c>
      <c r="K16383">
        <v>-1</v>
      </c>
      <c r="L16383">
        <v>0</v>
      </c>
      <c r="M16383" t="s">
        <v>52</v>
      </c>
      <c r="N16383">
        <v>1</v>
      </c>
      <c r="O16383" s="15">
        <v>42939</v>
      </c>
      <c r="P16383" t="str">
        <f t="shared" si="510"/>
        <v>July</v>
      </c>
      <c r="Q16383" s="15" t="str">
        <f t="shared" si="511"/>
        <v>Sunday</v>
      </c>
      <c r="R16383">
        <v>690</v>
      </c>
    </row>
    <row r="16384" spans="1:18" x14ac:dyDescent="0.3">
      <c r="A16384">
        <v>38356352</v>
      </c>
      <c r="B16384">
        <v>38</v>
      </c>
      <c r="C16384" t="s">
        <v>53</v>
      </c>
      <c r="D16384" t="s">
        <v>58</v>
      </c>
      <c r="E16384">
        <v>0</v>
      </c>
      <c r="F16384">
        <v>0</v>
      </c>
      <c r="G16384">
        <v>1</v>
      </c>
      <c r="H16384" t="s">
        <v>55</v>
      </c>
      <c r="I16384">
        <v>50</v>
      </c>
      <c r="J16384" t="s">
        <v>66</v>
      </c>
      <c r="K16384">
        <v>-1</v>
      </c>
      <c r="L16384">
        <v>0</v>
      </c>
      <c r="M16384" t="s">
        <v>52</v>
      </c>
      <c r="N16384">
        <v>0</v>
      </c>
      <c r="O16384" s="15">
        <v>42939</v>
      </c>
      <c r="P16384" t="str">
        <f t="shared" si="510"/>
        <v>July</v>
      </c>
      <c r="Q16384" s="15" t="str">
        <f t="shared" si="511"/>
        <v>Sunday</v>
      </c>
      <c r="R16384">
        <v>73</v>
      </c>
    </row>
    <row r="16385" spans="1:18" x14ac:dyDescent="0.3">
      <c r="A16385">
        <v>31079224</v>
      </c>
      <c r="B16385">
        <v>32</v>
      </c>
      <c r="C16385" t="s">
        <v>57</v>
      </c>
      <c r="D16385" t="s">
        <v>50</v>
      </c>
      <c r="E16385">
        <v>0</v>
      </c>
      <c r="F16385">
        <v>0</v>
      </c>
      <c r="G16385">
        <v>0</v>
      </c>
      <c r="H16385" t="s">
        <v>60</v>
      </c>
      <c r="I16385">
        <v>5150</v>
      </c>
      <c r="J16385" t="s">
        <v>66</v>
      </c>
      <c r="K16385">
        <v>-1</v>
      </c>
      <c r="L16385">
        <v>0</v>
      </c>
      <c r="M16385" t="s">
        <v>52</v>
      </c>
      <c r="N16385">
        <v>0</v>
      </c>
      <c r="O16385" s="15">
        <v>42939</v>
      </c>
      <c r="P16385" t="str">
        <f t="shared" si="510"/>
        <v>July</v>
      </c>
      <c r="Q16385" s="15" t="str">
        <f t="shared" si="511"/>
        <v>Sunday</v>
      </c>
      <c r="R16385">
        <v>312</v>
      </c>
    </row>
    <row r="16386" spans="1:18" x14ac:dyDescent="0.3">
      <c r="A16386">
        <v>33407801</v>
      </c>
      <c r="B16386">
        <v>38</v>
      </c>
      <c r="C16386" t="s">
        <v>49</v>
      </c>
      <c r="D16386" t="s">
        <v>50</v>
      </c>
      <c r="E16386">
        <v>0</v>
      </c>
      <c r="F16386">
        <v>1</v>
      </c>
      <c r="G16386">
        <v>0</v>
      </c>
      <c r="H16386" t="s">
        <v>51</v>
      </c>
      <c r="I16386">
        <v>12300</v>
      </c>
      <c r="J16386" t="s">
        <v>52</v>
      </c>
      <c r="K16386">
        <v>-1</v>
      </c>
      <c r="L16386">
        <v>0</v>
      </c>
      <c r="M16386" t="s">
        <v>52</v>
      </c>
      <c r="N16386">
        <v>0</v>
      </c>
      <c r="O16386" s="15">
        <v>42939</v>
      </c>
      <c r="P16386" t="str">
        <f t="shared" si="510"/>
        <v>July</v>
      </c>
      <c r="Q16386" s="15" t="str">
        <f t="shared" si="511"/>
        <v>Sunday</v>
      </c>
      <c r="R16386">
        <v>717</v>
      </c>
    </row>
    <row r="16387" spans="1:18" x14ac:dyDescent="0.3">
      <c r="A16387">
        <v>21213512</v>
      </c>
      <c r="B16387">
        <v>43</v>
      </c>
      <c r="C16387" t="s">
        <v>63</v>
      </c>
      <c r="D16387" t="s">
        <v>50</v>
      </c>
      <c r="E16387">
        <v>0</v>
      </c>
      <c r="F16387">
        <v>1</v>
      </c>
      <c r="G16387">
        <v>1</v>
      </c>
      <c r="H16387" t="s">
        <v>55</v>
      </c>
      <c r="I16387">
        <v>61950</v>
      </c>
      <c r="J16387" t="s">
        <v>67</v>
      </c>
      <c r="K16387">
        <v>-1</v>
      </c>
      <c r="L16387">
        <v>0</v>
      </c>
      <c r="M16387" t="s">
        <v>52</v>
      </c>
      <c r="N16387">
        <v>0</v>
      </c>
      <c r="O16387" s="15">
        <v>42939</v>
      </c>
      <c r="P16387" t="str">
        <f t="shared" ref="P16387:P16450" si="512">TEXT(O16387,"MMMM")</f>
        <v>July</v>
      </c>
      <c r="Q16387" s="15" t="str">
        <f t="shared" ref="Q16387:Q16450" si="513">TEXT(O16387,"DDDD")</f>
        <v>Sunday</v>
      </c>
      <c r="R16387">
        <v>355</v>
      </c>
    </row>
    <row r="16388" spans="1:18" x14ac:dyDescent="0.3">
      <c r="A16388">
        <v>20351792</v>
      </c>
      <c r="B16388">
        <v>45</v>
      </c>
      <c r="C16388" t="s">
        <v>57</v>
      </c>
      <c r="D16388" t="s">
        <v>54</v>
      </c>
      <c r="E16388">
        <v>0</v>
      </c>
      <c r="F16388">
        <v>1</v>
      </c>
      <c r="G16388">
        <v>0</v>
      </c>
      <c r="H16388" t="s">
        <v>60</v>
      </c>
      <c r="I16388">
        <v>15400</v>
      </c>
      <c r="J16388" t="s">
        <v>66</v>
      </c>
      <c r="K16388">
        <v>-1</v>
      </c>
      <c r="L16388">
        <v>0</v>
      </c>
      <c r="M16388" t="s">
        <v>52</v>
      </c>
      <c r="N16388">
        <v>0</v>
      </c>
      <c r="O16388" s="15">
        <v>42939</v>
      </c>
      <c r="P16388" t="str">
        <f t="shared" si="512"/>
        <v>July</v>
      </c>
      <c r="Q16388" s="15" t="str">
        <f t="shared" si="513"/>
        <v>Sunday</v>
      </c>
      <c r="R16388">
        <v>191</v>
      </c>
    </row>
    <row r="16389" spans="1:18" x14ac:dyDescent="0.3">
      <c r="A16389">
        <v>62032464</v>
      </c>
      <c r="B16389">
        <v>32</v>
      </c>
      <c r="C16389" t="s">
        <v>56</v>
      </c>
      <c r="D16389" t="s">
        <v>50</v>
      </c>
      <c r="E16389">
        <v>0</v>
      </c>
      <c r="F16389">
        <v>1</v>
      </c>
      <c r="G16389">
        <v>1</v>
      </c>
      <c r="H16389" t="s">
        <v>55</v>
      </c>
      <c r="I16389">
        <v>6300</v>
      </c>
      <c r="J16389" t="s">
        <v>66</v>
      </c>
      <c r="K16389">
        <v>-1</v>
      </c>
      <c r="L16389">
        <v>0</v>
      </c>
      <c r="M16389" t="s">
        <v>52</v>
      </c>
      <c r="N16389">
        <v>0</v>
      </c>
      <c r="O16389" s="15">
        <v>42939</v>
      </c>
      <c r="P16389" t="str">
        <f t="shared" si="512"/>
        <v>July</v>
      </c>
      <c r="Q16389" s="15" t="str">
        <f t="shared" si="513"/>
        <v>Sunday</v>
      </c>
      <c r="R16389">
        <v>538</v>
      </c>
    </row>
    <row r="16390" spans="1:18" x14ac:dyDescent="0.3">
      <c r="A16390">
        <v>72987385</v>
      </c>
      <c r="B16390">
        <v>42</v>
      </c>
      <c r="C16390" t="s">
        <v>61</v>
      </c>
      <c r="D16390" t="s">
        <v>50</v>
      </c>
      <c r="E16390">
        <v>0</v>
      </c>
      <c r="F16390">
        <v>0</v>
      </c>
      <c r="G16390">
        <v>1</v>
      </c>
      <c r="H16390" t="s">
        <v>55</v>
      </c>
      <c r="I16390">
        <v>-23250</v>
      </c>
      <c r="J16390" t="s">
        <v>66</v>
      </c>
      <c r="K16390">
        <v>-1</v>
      </c>
      <c r="L16390">
        <v>0</v>
      </c>
      <c r="M16390" t="s">
        <v>52</v>
      </c>
      <c r="N16390">
        <v>0</v>
      </c>
      <c r="O16390" s="15">
        <v>42939</v>
      </c>
      <c r="P16390" t="str">
        <f t="shared" si="512"/>
        <v>July</v>
      </c>
      <c r="Q16390" s="15" t="str">
        <f t="shared" si="513"/>
        <v>Sunday</v>
      </c>
      <c r="R16390">
        <v>102</v>
      </c>
    </row>
    <row r="16391" spans="1:18" x14ac:dyDescent="0.3">
      <c r="A16391">
        <v>28746960</v>
      </c>
      <c r="B16391">
        <v>32</v>
      </c>
      <c r="C16391" t="s">
        <v>57</v>
      </c>
      <c r="D16391" t="s">
        <v>54</v>
      </c>
      <c r="E16391">
        <v>0</v>
      </c>
      <c r="F16391">
        <v>0</v>
      </c>
      <c r="G16391">
        <v>0</v>
      </c>
      <c r="H16391" t="s">
        <v>60</v>
      </c>
      <c r="I16391">
        <v>1650</v>
      </c>
      <c r="J16391" t="s">
        <v>66</v>
      </c>
      <c r="K16391">
        <v>-1</v>
      </c>
      <c r="L16391">
        <v>0</v>
      </c>
      <c r="M16391" t="s">
        <v>52</v>
      </c>
      <c r="N16391">
        <v>0</v>
      </c>
      <c r="O16391" s="15">
        <v>42939</v>
      </c>
      <c r="P16391" t="str">
        <f t="shared" si="512"/>
        <v>July</v>
      </c>
      <c r="Q16391" s="15" t="str">
        <f t="shared" si="513"/>
        <v>Sunday</v>
      </c>
      <c r="R16391">
        <v>118</v>
      </c>
    </row>
    <row r="16392" spans="1:18" x14ac:dyDescent="0.3">
      <c r="A16392">
        <v>65575530</v>
      </c>
      <c r="B16392">
        <v>60</v>
      </c>
      <c r="C16392" t="s">
        <v>59</v>
      </c>
      <c r="D16392" t="s">
        <v>58</v>
      </c>
      <c r="E16392">
        <v>0</v>
      </c>
      <c r="F16392">
        <v>1</v>
      </c>
      <c r="G16392">
        <v>0</v>
      </c>
      <c r="H16392" t="s">
        <v>60</v>
      </c>
      <c r="I16392">
        <v>3050</v>
      </c>
      <c r="J16392" t="s">
        <v>67</v>
      </c>
      <c r="K16392">
        <v>-1</v>
      </c>
      <c r="L16392">
        <v>0</v>
      </c>
      <c r="M16392" t="s">
        <v>52</v>
      </c>
      <c r="N16392">
        <v>0</v>
      </c>
      <c r="O16392" s="15">
        <v>42939</v>
      </c>
      <c r="P16392" t="str">
        <f t="shared" si="512"/>
        <v>July</v>
      </c>
      <c r="Q16392" s="15" t="str">
        <f t="shared" si="513"/>
        <v>Sunday</v>
      </c>
      <c r="R16392">
        <v>197</v>
      </c>
    </row>
    <row r="16393" spans="1:18" x14ac:dyDescent="0.3">
      <c r="A16393">
        <v>72044104</v>
      </c>
      <c r="B16393">
        <v>40</v>
      </c>
      <c r="C16393" t="s">
        <v>49</v>
      </c>
      <c r="D16393" t="s">
        <v>50</v>
      </c>
      <c r="E16393">
        <v>0</v>
      </c>
      <c r="F16393">
        <v>1</v>
      </c>
      <c r="G16393">
        <v>0</v>
      </c>
      <c r="H16393" t="s">
        <v>51</v>
      </c>
      <c r="I16393">
        <v>14700</v>
      </c>
      <c r="J16393" t="s">
        <v>66</v>
      </c>
      <c r="K16393">
        <v>-1</v>
      </c>
      <c r="L16393">
        <v>0</v>
      </c>
      <c r="M16393" t="s">
        <v>52</v>
      </c>
      <c r="N16393">
        <v>0</v>
      </c>
      <c r="O16393" s="15">
        <v>42939</v>
      </c>
      <c r="P16393" t="str">
        <f t="shared" si="512"/>
        <v>July</v>
      </c>
      <c r="Q16393" s="15" t="str">
        <f t="shared" si="513"/>
        <v>Sunday</v>
      </c>
      <c r="R16393">
        <v>97</v>
      </c>
    </row>
    <row r="16394" spans="1:18" x14ac:dyDescent="0.3">
      <c r="A16394">
        <v>76439884</v>
      </c>
      <c r="B16394">
        <v>33</v>
      </c>
      <c r="C16394" t="s">
        <v>62</v>
      </c>
      <c r="D16394" t="s">
        <v>58</v>
      </c>
      <c r="E16394">
        <v>0</v>
      </c>
      <c r="F16394">
        <v>0</v>
      </c>
      <c r="G16394">
        <v>1</v>
      </c>
      <c r="H16394" t="s">
        <v>55</v>
      </c>
      <c r="I16394">
        <v>2200</v>
      </c>
      <c r="J16394" t="s">
        <v>66</v>
      </c>
      <c r="K16394">
        <v>-1</v>
      </c>
      <c r="L16394">
        <v>0</v>
      </c>
      <c r="M16394" t="s">
        <v>52</v>
      </c>
      <c r="N16394">
        <v>1</v>
      </c>
      <c r="O16394" s="15">
        <v>42939</v>
      </c>
      <c r="P16394" t="str">
        <f t="shared" si="512"/>
        <v>July</v>
      </c>
      <c r="Q16394" s="15" t="str">
        <f t="shared" si="513"/>
        <v>Sunday</v>
      </c>
      <c r="R16394">
        <v>529</v>
      </c>
    </row>
    <row r="16395" spans="1:18" x14ac:dyDescent="0.3">
      <c r="A16395">
        <v>42309420</v>
      </c>
      <c r="B16395">
        <v>25</v>
      </c>
      <c r="C16395" t="s">
        <v>49</v>
      </c>
      <c r="D16395" t="s">
        <v>54</v>
      </c>
      <c r="E16395">
        <v>0</v>
      </c>
      <c r="F16395">
        <v>0</v>
      </c>
      <c r="G16395">
        <v>1</v>
      </c>
      <c r="H16395" t="s">
        <v>51</v>
      </c>
      <c r="I16395">
        <v>16150</v>
      </c>
      <c r="J16395" t="s">
        <v>66</v>
      </c>
      <c r="K16395">
        <v>-1</v>
      </c>
      <c r="L16395">
        <v>0</v>
      </c>
      <c r="M16395" t="s">
        <v>52</v>
      </c>
      <c r="N16395">
        <v>0</v>
      </c>
      <c r="O16395" s="15">
        <v>42939</v>
      </c>
      <c r="P16395" t="str">
        <f t="shared" si="512"/>
        <v>July</v>
      </c>
      <c r="Q16395" s="15" t="str">
        <f t="shared" si="513"/>
        <v>Sunday</v>
      </c>
      <c r="R16395">
        <v>98</v>
      </c>
    </row>
    <row r="16396" spans="1:18" x14ac:dyDescent="0.3">
      <c r="A16396">
        <v>79519560</v>
      </c>
      <c r="B16396">
        <v>29</v>
      </c>
      <c r="C16396" t="s">
        <v>68</v>
      </c>
      <c r="D16396" t="s">
        <v>50</v>
      </c>
      <c r="E16396">
        <v>0</v>
      </c>
      <c r="F16396">
        <v>0</v>
      </c>
      <c r="G16396">
        <v>0</v>
      </c>
      <c r="H16396" t="s">
        <v>60</v>
      </c>
      <c r="I16396">
        <v>20850</v>
      </c>
      <c r="J16396" t="s">
        <v>66</v>
      </c>
      <c r="K16396">
        <v>-1</v>
      </c>
      <c r="L16396">
        <v>0</v>
      </c>
      <c r="M16396" t="s">
        <v>52</v>
      </c>
      <c r="N16396">
        <v>0</v>
      </c>
      <c r="O16396" s="15">
        <v>42939</v>
      </c>
      <c r="P16396" t="str">
        <f t="shared" si="512"/>
        <v>July</v>
      </c>
      <c r="Q16396" s="15" t="str">
        <f t="shared" si="513"/>
        <v>Sunday</v>
      </c>
      <c r="R16396">
        <v>108</v>
      </c>
    </row>
    <row r="16397" spans="1:18" x14ac:dyDescent="0.3">
      <c r="A16397">
        <v>23649012</v>
      </c>
      <c r="B16397">
        <v>25</v>
      </c>
      <c r="C16397" t="s">
        <v>57</v>
      </c>
      <c r="D16397" t="s">
        <v>54</v>
      </c>
      <c r="E16397">
        <v>0</v>
      </c>
      <c r="F16397">
        <v>0</v>
      </c>
      <c r="G16397">
        <v>1</v>
      </c>
      <c r="H16397" t="s">
        <v>55</v>
      </c>
      <c r="I16397">
        <v>-100</v>
      </c>
      <c r="J16397" t="s">
        <v>66</v>
      </c>
      <c r="K16397">
        <v>-1</v>
      </c>
      <c r="L16397">
        <v>0</v>
      </c>
      <c r="M16397" t="s">
        <v>52</v>
      </c>
      <c r="N16397">
        <v>0</v>
      </c>
      <c r="O16397" s="15">
        <v>42939</v>
      </c>
      <c r="P16397" t="str">
        <f t="shared" si="512"/>
        <v>July</v>
      </c>
      <c r="Q16397" s="15" t="str">
        <f t="shared" si="513"/>
        <v>Sunday</v>
      </c>
      <c r="R16397">
        <v>273</v>
      </c>
    </row>
    <row r="16398" spans="1:18" x14ac:dyDescent="0.3">
      <c r="A16398">
        <v>46049948</v>
      </c>
      <c r="B16398">
        <v>28</v>
      </c>
      <c r="C16398" t="s">
        <v>57</v>
      </c>
      <c r="D16398" t="s">
        <v>54</v>
      </c>
      <c r="E16398">
        <v>0</v>
      </c>
      <c r="F16398">
        <v>0</v>
      </c>
      <c r="G16398">
        <v>1</v>
      </c>
      <c r="H16398" t="s">
        <v>55</v>
      </c>
      <c r="I16398">
        <v>-20150</v>
      </c>
      <c r="J16398" t="s">
        <v>66</v>
      </c>
      <c r="K16398">
        <v>-1</v>
      </c>
      <c r="L16398">
        <v>0</v>
      </c>
      <c r="M16398" t="s">
        <v>52</v>
      </c>
      <c r="N16398">
        <v>0</v>
      </c>
      <c r="O16398" s="15">
        <v>42939</v>
      </c>
      <c r="P16398" t="str">
        <f t="shared" si="512"/>
        <v>July</v>
      </c>
      <c r="Q16398" s="15" t="str">
        <f t="shared" si="513"/>
        <v>Sunday</v>
      </c>
      <c r="R16398">
        <v>140</v>
      </c>
    </row>
    <row r="16399" spans="1:18" x14ac:dyDescent="0.3">
      <c r="A16399">
        <v>22418613</v>
      </c>
      <c r="B16399">
        <v>41</v>
      </c>
      <c r="C16399" t="s">
        <v>49</v>
      </c>
      <c r="D16399" t="s">
        <v>54</v>
      </c>
      <c r="E16399">
        <v>0</v>
      </c>
      <c r="F16399">
        <v>0</v>
      </c>
      <c r="G16399">
        <v>0</v>
      </c>
      <c r="H16399" t="s">
        <v>51</v>
      </c>
      <c r="I16399">
        <v>67750</v>
      </c>
      <c r="J16399" t="s">
        <v>66</v>
      </c>
      <c r="K16399">
        <v>-1</v>
      </c>
      <c r="L16399">
        <v>0</v>
      </c>
      <c r="M16399" t="s">
        <v>52</v>
      </c>
      <c r="N16399">
        <v>0</v>
      </c>
      <c r="O16399" s="15">
        <v>42939</v>
      </c>
      <c r="P16399" t="str">
        <f t="shared" si="512"/>
        <v>July</v>
      </c>
      <c r="Q16399" s="15" t="str">
        <f t="shared" si="513"/>
        <v>Sunday</v>
      </c>
      <c r="R16399">
        <v>179</v>
      </c>
    </row>
    <row r="16400" spans="1:18" x14ac:dyDescent="0.3">
      <c r="A16400">
        <v>47163651</v>
      </c>
      <c r="B16400">
        <v>27</v>
      </c>
      <c r="C16400" t="s">
        <v>68</v>
      </c>
      <c r="D16400" t="s">
        <v>50</v>
      </c>
      <c r="E16400">
        <v>0</v>
      </c>
      <c r="F16400">
        <v>1</v>
      </c>
      <c r="G16400">
        <v>0</v>
      </c>
      <c r="H16400" t="s">
        <v>60</v>
      </c>
      <c r="I16400">
        <v>0</v>
      </c>
      <c r="J16400" t="s">
        <v>66</v>
      </c>
      <c r="K16400">
        <v>-1</v>
      </c>
      <c r="L16400">
        <v>0</v>
      </c>
      <c r="M16400" t="s">
        <v>52</v>
      </c>
      <c r="N16400">
        <v>0</v>
      </c>
      <c r="O16400" s="15">
        <v>42939</v>
      </c>
      <c r="P16400" t="str">
        <f t="shared" si="512"/>
        <v>July</v>
      </c>
      <c r="Q16400" s="15" t="str">
        <f t="shared" si="513"/>
        <v>Sunday</v>
      </c>
      <c r="R16400">
        <v>435</v>
      </c>
    </row>
    <row r="16401" spans="1:18" x14ac:dyDescent="0.3">
      <c r="A16401">
        <v>81514021</v>
      </c>
      <c r="B16401">
        <v>48</v>
      </c>
      <c r="C16401" t="s">
        <v>57</v>
      </c>
      <c r="D16401" t="s">
        <v>50</v>
      </c>
      <c r="E16401">
        <v>0</v>
      </c>
      <c r="F16401">
        <v>0</v>
      </c>
      <c r="G16401">
        <v>0</v>
      </c>
      <c r="H16401" t="s">
        <v>60</v>
      </c>
      <c r="I16401">
        <v>-23000</v>
      </c>
      <c r="J16401" t="s">
        <v>66</v>
      </c>
      <c r="K16401">
        <v>-1</v>
      </c>
      <c r="L16401">
        <v>0</v>
      </c>
      <c r="M16401" t="s">
        <v>52</v>
      </c>
      <c r="N16401">
        <v>0</v>
      </c>
      <c r="O16401" s="15">
        <v>42939</v>
      </c>
      <c r="P16401" t="str">
        <f t="shared" si="512"/>
        <v>July</v>
      </c>
      <c r="Q16401" s="15" t="str">
        <f t="shared" si="513"/>
        <v>Sunday</v>
      </c>
      <c r="R16401">
        <v>135</v>
      </c>
    </row>
    <row r="16402" spans="1:18" x14ac:dyDescent="0.3">
      <c r="A16402">
        <v>57095723</v>
      </c>
      <c r="B16402">
        <v>35</v>
      </c>
      <c r="C16402" t="s">
        <v>61</v>
      </c>
      <c r="D16402" t="s">
        <v>50</v>
      </c>
      <c r="E16402">
        <v>0</v>
      </c>
      <c r="F16402">
        <v>1</v>
      </c>
      <c r="G16402">
        <v>0</v>
      </c>
      <c r="H16402" t="s">
        <v>55</v>
      </c>
      <c r="I16402">
        <v>67250</v>
      </c>
      <c r="J16402" t="s">
        <v>66</v>
      </c>
      <c r="K16402">
        <v>-1</v>
      </c>
      <c r="L16402">
        <v>0</v>
      </c>
      <c r="M16402" t="s">
        <v>52</v>
      </c>
      <c r="N16402">
        <v>0</v>
      </c>
      <c r="O16402" s="15">
        <v>42939</v>
      </c>
      <c r="P16402" t="str">
        <f t="shared" si="512"/>
        <v>July</v>
      </c>
      <c r="Q16402" s="15" t="str">
        <f t="shared" si="513"/>
        <v>Sunday</v>
      </c>
      <c r="R16402">
        <v>135</v>
      </c>
    </row>
    <row r="16403" spans="1:18" x14ac:dyDescent="0.3">
      <c r="A16403">
        <v>42191603</v>
      </c>
      <c r="B16403">
        <v>39</v>
      </c>
      <c r="C16403" t="s">
        <v>53</v>
      </c>
      <c r="D16403" t="s">
        <v>50</v>
      </c>
      <c r="E16403">
        <v>0</v>
      </c>
      <c r="F16403">
        <v>0</v>
      </c>
      <c r="G16403">
        <v>0</v>
      </c>
      <c r="H16403" t="s">
        <v>51</v>
      </c>
      <c r="I16403">
        <v>10450</v>
      </c>
      <c r="J16403" t="s">
        <v>52</v>
      </c>
      <c r="K16403">
        <v>-1</v>
      </c>
      <c r="L16403">
        <v>0</v>
      </c>
      <c r="M16403" t="s">
        <v>52</v>
      </c>
      <c r="N16403">
        <v>0</v>
      </c>
      <c r="O16403" s="15">
        <v>42939</v>
      </c>
      <c r="P16403" t="str">
        <f t="shared" si="512"/>
        <v>July</v>
      </c>
      <c r="Q16403" s="15" t="str">
        <f t="shared" si="513"/>
        <v>Sunday</v>
      </c>
      <c r="R16403">
        <v>36</v>
      </c>
    </row>
    <row r="16404" spans="1:18" x14ac:dyDescent="0.3">
      <c r="A16404">
        <v>43909225</v>
      </c>
      <c r="B16404">
        <v>25</v>
      </c>
      <c r="C16404" t="s">
        <v>62</v>
      </c>
      <c r="D16404" t="s">
        <v>54</v>
      </c>
      <c r="E16404">
        <v>0</v>
      </c>
      <c r="F16404">
        <v>0</v>
      </c>
      <c r="G16404">
        <v>1</v>
      </c>
      <c r="H16404" t="s">
        <v>55</v>
      </c>
      <c r="I16404">
        <v>4950</v>
      </c>
      <c r="J16404" t="s">
        <v>66</v>
      </c>
      <c r="K16404">
        <v>-1</v>
      </c>
      <c r="L16404">
        <v>0</v>
      </c>
      <c r="M16404" t="s">
        <v>52</v>
      </c>
      <c r="N16404">
        <v>0</v>
      </c>
      <c r="O16404" s="15">
        <v>42939</v>
      </c>
      <c r="P16404" t="str">
        <f t="shared" si="512"/>
        <v>July</v>
      </c>
      <c r="Q16404" s="15" t="str">
        <f t="shared" si="513"/>
        <v>Sunday</v>
      </c>
      <c r="R16404">
        <v>207</v>
      </c>
    </row>
    <row r="16405" spans="1:18" x14ac:dyDescent="0.3">
      <c r="A16405">
        <v>73270826</v>
      </c>
      <c r="B16405">
        <v>49</v>
      </c>
      <c r="C16405" t="s">
        <v>65</v>
      </c>
      <c r="D16405" t="s">
        <v>50</v>
      </c>
      <c r="E16405">
        <v>0</v>
      </c>
      <c r="F16405">
        <v>0</v>
      </c>
      <c r="G16405">
        <v>0</v>
      </c>
      <c r="H16405" t="s">
        <v>51</v>
      </c>
      <c r="I16405">
        <v>140300</v>
      </c>
      <c r="J16405" t="s">
        <v>66</v>
      </c>
      <c r="K16405">
        <v>-1</v>
      </c>
      <c r="L16405">
        <v>0</v>
      </c>
      <c r="M16405" t="s">
        <v>52</v>
      </c>
      <c r="N16405">
        <v>0</v>
      </c>
      <c r="O16405" s="15">
        <v>42939</v>
      </c>
      <c r="P16405" t="str">
        <f t="shared" si="512"/>
        <v>July</v>
      </c>
      <c r="Q16405" s="15" t="str">
        <f t="shared" si="513"/>
        <v>Sunday</v>
      </c>
      <c r="R16405">
        <v>366</v>
      </c>
    </row>
    <row r="16406" spans="1:18" x14ac:dyDescent="0.3">
      <c r="A16406">
        <v>69433656</v>
      </c>
      <c r="B16406">
        <v>49</v>
      </c>
      <c r="C16406" t="s">
        <v>61</v>
      </c>
      <c r="D16406" t="s">
        <v>58</v>
      </c>
      <c r="E16406">
        <v>1</v>
      </c>
      <c r="F16406">
        <v>1</v>
      </c>
      <c r="G16406">
        <v>0</v>
      </c>
      <c r="H16406" t="s">
        <v>55</v>
      </c>
      <c r="I16406">
        <v>120250</v>
      </c>
      <c r="J16406" t="s">
        <v>66</v>
      </c>
      <c r="K16406">
        <v>-1</v>
      </c>
      <c r="L16406">
        <v>0</v>
      </c>
      <c r="M16406" t="s">
        <v>52</v>
      </c>
      <c r="N16406">
        <v>0</v>
      </c>
      <c r="O16406" s="15">
        <v>42939</v>
      </c>
      <c r="P16406" t="str">
        <f t="shared" si="512"/>
        <v>July</v>
      </c>
      <c r="Q16406" s="15" t="str">
        <f t="shared" si="513"/>
        <v>Sunday</v>
      </c>
      <c r="R16406">
        <v>216</v>
      </c>
    </row>
    <row r="16407" spans="1:18" x14ac:dyDescent="0.3">
      <c r="A16407">
        <v>21339355</v>
      </c>
      <c r="B16407">
        <v>38</v>
      </c>
      <c r="C16407" t="s">
        <v>57</v>
      </c>
      <c r="D16407" t="s">
        <v>50</v>
      </c>
      <c r="E16407">
        <v>0</v>
      </c>
      <c r="F16407">
        <v>1</v>
      </c>
      <c r="G16407">
        <v>0</v>
      </c>
      <c r="H16407" t="s">
        <v>55</v>
      </c>
      <c r="I16407">
        <v>114950</v>
      </c>
      <c r="J16407" t="s">
        <v>66</v>
      </c>
      <c r="K16407">
        <v>-1</v>
      </c>
      <c r="L16407">
        <v>0</v>
      </c>
      <c r="M16407" t="s">
        <v>52</v>
      </c>
      <c r="N16407">
        <v>0</v>
      </c>
      <c r="O16407" s="15">
        <v>42939</v>
      </c>
      <c r="P16407" t="str">
        <f t="shared" si="512"/>
        <v>July</v>
      </c>
      <c r="Q16407" s="15" t="str">
        <f t="shared" si="513"/>
        <v>Sunday</v>
      </c>
      <c r="R16407">
        <v>240</v>
      </c>
    </row>
    <row r="16408" spans="1:18" x14ac:dyDescent="0.3">
      <c r="A16408">
        <v>40468070</v>
      </c>
      <c r="B16408">
        <v>26</v>
      </c>
      <c r="C16408" t="s">
        <v>49</v>
      </c>
      <c r="D16408" t="s">
        <v>54</v>
      </c>
      <c r="E16408">
        <v>0</v>
      </c>
      <c r="F16408">
        <v>0</v>
      </c>
      <c r="G16408">
        <v>0</v>
      </c>
      <c r="H16408" t="s">
        <v>51</v>
      </c>
      <c r="I16408">
        <v>1650</v>
      </c>
      <c r="J16408" t="s">
        <v>66</v>
      </c>
      <c r="K16408">
        <v>-1</v>
      </c>
      <c r="L16408">
        <v>0</v>
      </c>
      <c r="M16408" t="s">
        <v>52</v>
      </c>
      <c r="N16408">
        <v>0</v>
      </c>
      <c r="O16408" s="15">
        <v>42939</v>
      </c>
      <c r="P16408" t="str">
        <f t="shared" si="512"/>
        <v>July</v>
      </c>
      <c r="Q16408" s="15" t="str">
        <f t="shared" si="513"/>
        <v>Sunday</v>
      </c>
      <c r="R16408">
        <v>297</v>
      </c>
    </row>
    <row r="16409" spans="1:18" x14ac:dyDescent="0.3">
      <c r="A16409">
        <v>70890817</v>
      </c>
      <c r="B16409">
        <v>60</v>
      </c>
      <c r="C16409" t="s">
        <v>49</v>
      </c>
      <c r="D16409" t="s">
        <v>54</v>
      </c>
      <c r="E16409">
        <v>0</v>
      </c>
      <c r="F16409">
        <v>0</v>
      </c>
      <c r="G16409">
        <v>1</v>
      </c>
      <c r="H16409" t="s">
        <v>51</v>
      </c>
      <c r="I16409">
        <v>0</v>
      </c>
      <c r="J16409" t="s">
        <v>66</v>
      </c>
      <c r="K16409">
        <v>-1</v>
      </c>
      <c r="L16409">
        <v>0</v>
      </c>
      <c r="M16409" t="s">
        <v>52</v>
      </c>
      <c r="N16409">
        <v>0</v>
      </c>
      <c r="O16409" s="15">
        <v>42939</v>
      </c>
      <c r="P16409" t="str">
        <f t="shared" si="512"/>
        <v>July</v>
      </c>
      <c r="Q16409" s="15" t="str">
        <f t="shared" si="513"/>
        <v>Sunday</v>
      </c>
      <c r="R16409">
        <v>151</v>
      </c>
    </row>
    <row r="16410" spans="1:18" x14ac:dyDescent="0.3">
      <c r="A16410">
        <v>66041846</v>
      </c>
      <c r="B16410">
        <v>30</v>
      </c>
      <c r="C16410" t="s">
        <v>57</v>
      </c>
      <c r="D16410" t="s">
        <v>50</v>
      </c>
      <c r="E16410">
        <v>0</v>
      </c>
      <c r="F16410">
        <v>1</v>
      </c>
      <c r="G16410">
        <v>0</v>
      </c>
      <c r="H16410" t="s">
        <v>55</v>
      </c>
      <c r="I16410">
        <v>26050</v>
      </c>
      <c r="J16410" t="s">
        <v>66</v>
      </c>
      <c r="K16410">
        <v>-1</v>
      </c>
      <c r="L16410">
        <v>0</v>
      </c>
      <c r="M16410" t="s">
        <v>52</v>
      </c>
      <c r="N16410">
        <v>0</v>
      </c>
      <c r="O16410" s="15">
        <v>42939</v>
      </c>
      <c r="P16410" t="str">
        <f t="shared" si="512"/>
        <v>July</v>
      </c>
      <c r="Q16410" s="15" t="str">
        <f t="shared" si="513"/>
        <v>Sunday</v>
      </c>
      <c r="R16410">
        <v>76</v>
      </c>
    </row>
    <row r="16411" spans="1:18" x14ac:dyDescent="0.3">
      <c r="A16411">
        <v>63621738</v>
      </c>
      <c r="B16411">
        <v>54</v>
      </c>
      <c r="C16411" t="s">
        <v>61</v>
      </c>
      <c r="D16411" t="s">
        <v>50</v>
      </c>
      <c r="E16411">
        <v>0</v>
      </c>
      <c r="F16411">
        <v>1</v>
      </c>
      <c r="G16411">
        <v>1</v>
      </c>
      <c r="H16411" t="s">
        <v>55</v>
      </c>
      <c r="I16411">
        <v>0</v>
      </c>
      <c r="J16411" t="s">
        <v>66</v>
      </c>
      <c r="K16411">
        <v>-1</v>
      </c>
      <c r="L16411">
        <v>0</v>
      </c>
      <c r="M16411" t="s">
        <v>52</v>
      </c>
      <c r="N16411">
        <v>0</v>
      </c>
      <c r="O16411" s="15">
        <v>42939</v>
      </c>
      <c r="P16411" t="str">
        <f t="shared" si="512"/>
        <v>July</v>
      </c>
      <c r="Q16411" s="15" t="str">
        <f t="shared" si="513"/>
        <v>Sunday</v>
      </c>
      <c r="R16411">
        <v>117</v>
      </c>
    </row>
    <row r="16412" spans="1:18" x14ac:dyDescent="0.3">
      <c r="A16412">
        <v>45880179</v>
      </c>
      <c r="B16412">
        <v>52</v>
      </c>
      <c r="C16412" t="s">
        <v>49</v>
      </c>
      <c r="D16412" t="s">
        <v>50</v>
      </c>
      <c r="E16412">
        <v>0</v>
      </c>
      <c r="F16412">
        <v>1</v>
      </c>
      <c r="G16412">
        <v>0</v>
      </c>
      <c r="H16412" t="s">
        <v>55</v>
      </c>
      <c r="I16412">
        <v>31900</v>
      </c>
      <c r="J16412" t="s">
        <v>66</v>
      </c>
      <c r="K16412">
        <v>-1</v>
      </c>
      <c r="L16412">
        <v>0</v>
      </c>
      <c r="M16412" t="s">
        <v>52</v>
      </c>
      <c r="N16412">
        <v>0</v>
      </c>
      <c r="O16412" s="15">
        <v>42939</v>
      </c>
      <c r="P16412" t="str">
        <f t="shared" si="512"/>
        <v>July</v>
      </c>
      <c r="Q16412" s="15" t="str">
        <f t="shared" si="513"/>
        <v>Sunday</v>
      </c>
      <c r="R16412">
        <v>213</v>
      </c>
    </row>
    <row r="16413" spans="1:18" x14ac:dyDescent="0.3">
      <c r="A16413">
        <v>36864968</v>
      </c>
      <c r="B16413">
        <v>57</v>
      </c>
      <c r="C16413" t="s">
        <v>49</v>
      </c>
      <c r="D16413" t="s">
        <v>50</v>
      </c>
      <c r="E16413">
        <v>0</v>
      </c>
      <c r="F16413">
        <v>0</v>
      </c>
      <c r="G16413">
        <v>1</v>
      </c>
      <c r="H16413" t="s">
        <v>51</v>
      </c>
      <c r="I16413">
        <v>5050</v>
      </c>
      <c r="J16413" t="s">
        <v>66</v>
      </c>
      <c r="K16413">
        <v>-1</v>
      </c>
      <c r="L16413">
        <v>0</v>
      </c>
      <c r="M16413" t="s">
        <v>52</v>
      </c>
      <c r="N16413">
        <v>0</v>
      </c>
      <c r="O16413" s="15">
        <v>42939</v>
      </c>
      <c r="P16413" t="str">
        <f t="shared" si="512"/>
        <v>July</v>
      </c>
      <c r="Q16413" s="15" t="str">
        <f t="shared" si="513"/>
        <v>Sunday</v>
      </c>
      <c r="R16413">
        <v>99</v>
      </c>
    </row>
    <row r="16414" spans="1:18" x14ac:dyDescent="0.3">
      <c r="A16414">
        <v>69873646</v>
      </c>
      <c r="B16414">
        <v>35</v>
      </c>
      <c r="C16414" t="s">
        <v>61</v>
      </c>
      <c r="D16414" t="s">
        <v>50</v>
      </c>
      <c r="E16414">
        <v>0</v>
      </c>
      <c r="F16414">
        <v>1</v>
      </c>
      <c r="G16414">
        <v>0</v>
      </c>
      <c r="H16414" t="s">
        <v>55</v>
      </c>
      <c r="I16414">
        <v>550</v>
      </c>
      <c r="J16414" t="s">
        <v>66</v>
      </c>
      <c r="K16414">
        <v>-1</v>
      </c>
      <c r="L16414">
        <v>0</v>
      </c>
      <c r="M16414" t="s">
        <v>52</v>
      </c>
      <c r="N16414">
        <v>0</v>
      </c>
      <c r="O16414" s="15">
        <v>42939</v>
      </c>
      <c r="P16414" t="str">
        <f t="shared" si="512"/>
        <v>July</v>
      </c>
      <c r="Q16414" s="15" t="str">
        <f t="shared" si="513"/>
        <v>Sunday</v>
      </c>
      <c r="R16414">
        <v>103</v>
      </c>
    </row>
    <row r="16415" spans="1:18" x14ac:dyDescent="0.3">
      <c r="A16415">
        <v>47058909</v>
      </c>
      <c r="B16415">
        <v>28</v>
      </c>
      <c r="C16415" t="s">
        <v>62</v>
      </c>
      <c r="D16415" t="s">
        <v>54</v>
      </c>
      <c r="E16415">
        <v>0</v>
      </c>
      <c r="F16415">
        <v>0</v>
      </c>
      <c r="G16415">
        <v>1</v>
      </c>
      <c r="H16415" t="s">
        <v>55</v>
      </c>
      <c r="I16415">
        <v>32550</v>
      </c>
      <c r="J16415" t="s">
        <v>66</v>
      </c>
      <c r="K16415">
        <v>-1</v>
      </c>
      <c r="L16415">
        <v>0</v>
      </c>
      <c r="M16415" t="s">
        <v>52</v>
      </c>
      <c r="N16415">
        <v>0</v>
      </c>
      <c r="O16415" s="15">
        <v>42939</v>
      </c>
      <c r="P16415" t="str">
        <f t="shared" si="512"/>
        <v>July</v>
      </c>
      <c r="Q16415" s="15" t="str">
        <f t="shared" si="513"/>
        <v>Sunday</v>
      </c>
      <c r="R16415">
        <v>158</v>
      </c>
    </row>
    <row r="16416" spans="1:18" x14ac:dyDescent="0.3">
      <c r="A16416">
        <v>23415240</v>
      </c>
      <c r="B16416">
        <v>53</v>
      </c>
      <c r="C16416" t="s">
        <v>49</v>
      </c>
      <c r="D16416" t="s">
        <v>50</v>
      </c>
      <c r="E16416">
        <v>0</v>
      </c>
      <c r="F16416">
        <v>1</v>
      </c>
      <c r="G16416">
        <v>0</v>
      </c>
      <c r="H16416" t="s">
        <v>51</v>
      </c>
      <c r="I16416">
        <v>13350</v>
      </c>
      <c r="J16416" t="s">
        <v>67</v>
      </c>
      <c r="K16416">
        <v>-1</v>
      </c>
      <c r="L16416">
        <v>0</v>
      </c>
      <c r="M16416" t="s">
        <v>52</v>
      </c>
      <c r="N16416">
        <v>0</v>
      </c>
      <c r="O16416" s="15">
        <v>42939</v>
      </c>
      <c r="P16416" t="str">
        <f t="shared" si="512"/>
        <v>July</v>
      </c>
      <c r="Q16416" s="15" t="str">
        <f t="shared" si="513"/>
        <v>Sunday</v>
      </c>
      <c r="R16416">
        <v>90</v>
      </c>
    </row>
    <row r="16417" spans="1:18" x14ac:dyDescent="0.3">
      <c r="A16417">
        <v>11883007</v>
      </c>
      <c r="B16417">
        <v>39</v>
      </c>
      <c r="C16417" t="s">
        <v>56</v>
      </c>
      <c r="D16417" t="s">
        <v>58</v>
      </c>
      <c r="E16417">
        <v>0</v>
      </c>
      <c r="F16417">
        <v>1</v>
      </c>
      <c r="G16417">
        <v>0</v>
      </c>
      <c r="H16417" t="s">
        <v>55</v>
      </c>
      <c r="I16417">
        <v>49500</v>
      </c>
      <c r="J16417" t="s">
        <v>66</v>
      </c>
      <c r="K16417">
        <v>-1</v>
      </c>
      <c r="L16417">
        <v>0</v>
      </c>
      <c r="M16417" t="s">
        <v>52</v>
      </c>
      <c r="N16417">
        <v>0</v>
      </c>
      <c r="O16417" s="15">
        <v>42939</v>
      </c>
      <c r="P16417" t="str">
        <f t="shared" si="512"/>
        <v>July</v>
      </c>
      <c r="Q16417" s="15" t="str">
        <f t="shared" si="513"/>
        <v>Sunday</v>
      </c>
      <c r="R16417">
        <v>55</v>
      </c>
    </row>
    <row r="16418" spans="1:18" x14ac:dyDescent="0.3">
      <c r="A16418">
        <v>73075608</v>
      </c>
      <c r="B16418">
        <v>56</v>
      </c>
      <c r="C16418" t="s">
        <v>62</v>
      </c>
      <c r="D16418" t="s">
        <v>58</v>
      </c>
      <c r="E16418">
        <v>0</v>
      </c>
      <c r="F16418">
        <v>0</v>
      </c>
      <c r="G16418">
        <v>0</v>
      </c>
      <c r="H16418" t="s">
        <v>55</v>
      </c>
      <c r="I16418">
        <v>9550</v>
      </c>
      <c r="J16418" t="s">
        <v>66</v>
      </c>
      <c r="K16418">
        <v>-1</v>
      </c>
      <c r="L16418">
        <v>0</v>
      </c>
      <c r="M16418" t="s">
        <v>52</v>
      </c>
      <c r="N16418">
        <v>0</v>
      </c>
      <c r="O16418" s="15">
        <v>42939</v>
      </c>
      <c r="P16418" t="str">
        <f t="shared" si="512"/>
        <v>July</v>
      </c>
      <c r="Q16418" s="15" t="str">
        <f t="shared" si="513"/>
        <v>Sunday</v>
      </c>
      <c r="R16418">
        <v>335</v>
      </c>
    </row>
    <row r="16419" spans="1:18" x14ac:dyDescent="0.3">
      <c r="A16419">
        <v>45716313</v>
      </c>
      <c r="B16419">
        <v>49</v>
      </c>
      <c r="C16419" t="s">
        <v>62</v>
      </c>
      <c r="D16419" t="s">
        <v>58</v>
      </c>
      <c r="E16419">
        <v>0</v>
      </c>
      <c r="F16419">
        <v>0</v>
      </c>
      <c r="G16419">
        <v>0</v>
      </c>
      <c r="H16419" t="s">
        <v>60</v>
      </c>
      <c r="I16419">
        <v>4500</v>
      </c>
      <c r="J16419" t="s">
        <v>66</v>
      </c>
      <c r="K16419">
        <v>-1</v>
      </c>
      <c r="L16419">
        <v>0</v>
      </c>
      <c r="M16419" t="s">
        <v>52</v>
      </c>
      <c r="N16419">
        <v>0</v>
      </c>
      <c r="O16419" s="15">
        <v>42939</v>
      </c>
      <c r="P16419" t="str">
        <f t="shared" si="512"/>
        <v>July</v>
      </c>
      <c r="Q16419" s="15" t="str">
        <f t="shared" si="513"/>
        <v>Sunday</v>
      </c>
      <c r="R16419">
        <v>126</v>
      </c>
    </row>
    <row r="16420" spans="1:18" x14ac:dyDescent="0.3">
      <c r="A16420">
        <v>15811815</v>
      </c>
      <c r="B16420">
        <v>57</v>
      </c>
      <c r="C16420" t="s">
        <v>56</v>
      </c>
      <c r="D16420" t="s">
        <v>50</v>
      </c>
      <c r="E16420">
        <v>0</v>
      </c>
      <c r="F16420">
        <v>0</v>
      </c>
      <c r="G16420">
        <v>0</v>
      </c>
      <c r="H16420" t="s">
        <v>51</v>
      </c>
      <c r="I16420">
        <v>11700</v>
      </c>
      <c r="J16420" t="s">
        <v>66</v>
      </c>
      <c r="K16420">
        <v>-1</v>
      </c>
      <c r="L16420">
        <v>0</v>
      </c>
      <c r="M16420" t="s">
        <v>52</v>
      </c>
      <c r="N16420">
        <v>0</v>
      </c>
      <c r="O16420" s="15">
        <v>42939</v>
      </c>
      <c r="P16420" t="str">
        <f t="shared" si="512"/>
        <v>July</v>
      </c>
      <c r="Q16420" s="15" t="str">
        <f t="shared" si="513"/>
        <v>Sunday</v>
      </c>
      <c r="R16420">
        <v>169</v>
      </c>
    </row>
    <row r="16421" spans="1:18" x14ac:dyDescent="0.3">
      <c r="A16421">
        <v>55805347</v>
      </c>
      <c r="B16421">
        <v>50</v>
      </c>
      <c r="C16421" t="s">
        <v>49</v>
      </c>
      <c r="D16421" t="s">
        <v>50</v>
      </c>
      <c r="E16421">
        <v>0</v>
      </c>
      <c r="F16421">
        <v>1</v>
      </c>
      <c r="G16421">
        <v>0</v>
      </c>
      <c r="H16421" t="s">
        <v>51</v>
      </c>
      <c r="I16421">
        <v>78100</v>
      </c>
      <c r="J16421" t="s">
        <v>66</v>
      </c>
      <c r="K16421">
        <v>-1</v>
      </c>
      <c r="L16421">
        <v>0</v>
      </c>
      <c r="M16421" t="s">
        <v>52</v>
      </c>
      <c r="N16421">
        <v>0</v>
      </c>
      <c r="O16421" s="15">
        <v>42939</v>
      </c>
      <c r="P16421" t="str">
        <f t="shared" si="512"/>
        <v>July</v>
      </c>
      <c r="Q16421" s="15" t="str">
        <f t="shared" si="513"/>
        <v>Sunday</v>
      </c>
      <c r="R16421">
        <v>92</v>
      </c>
    </row>
    <row r="16422" spans="1:18" x14ac:dyDescent="0.3">
      <c r="A16422">
        <v>49250674</v>
      </c>
      <c r="B16422">
        <v>47</v>
      </c>
      <c r="C16422" t="s">
        <v>68</v>
      </c>
      <c r="D16422" t="s">
        <v>50</v>
      </c>
      <c r="E16422">
        <v>0</v>
      </c>
      <c r="F16422">
        <v>0</v>
      </c>
      <c r="G16422">
        <v>1</v>
      </c>
      <c r="H16422" t="s">
        <v>60</v>
      </c>
      <c r="I16422">
        <v>0</v>
      </c>
      <c r="J16422" t="s">
        <v>67</v>
      </c>
      <c r="K16422">
        <v>-1</v>
      </c>
      <c r="L16422">
        <v>0</v>
      </c>
      <c r="M16422" t="s">
        <v>52</v>
      </c>
      <c r="N16422">
        <v>0</v>
      </c>
      <c r="O16422" s="15">
        <v>42939</v>
      </c>
      <c r="P16422" t="str">
        <f t="shared" si="512"/>
        <v>July</v>
      </c>
      <c r="Q16422" s="15" t="str">
        <f t="shared" si="513"/>
        <v>Sunday</v>
      </c>
      <c r="R16422">
        <v>203</v>
      </c>
    </row>
    <row r="16423" spans="1:18" x14ac:dyDescent="0.3">
      <c r="A16423">
        <v>10096630</v>
      </c>
      <c r="B16423">
        <v>40</v>
      </c>
      <c r="C16423" t="s">
        <v>62</v>
      </c>
      <c r="D16423" t="s">
        <v>50</v>
      </c>
      <c r="E16423">
        <v>0</v>
      </c>
      <c r="F16423">
        <v>1</v>
      </c>
      <c r="G16423">
        <v>0</v>
      </c>
      <c r="H16423" t="s">
        <v>55</v>
      </c>
      <c r="I16423">
        <v>5550</v>
      </c>
      <c r="J16423" t="s">
        <v>66</v>
      </c>
      <c r="K16423">
        <v>-1</v>
      </c>
      <c r="L16423">
        <v>0</v>
      </c>
      <c r="M16423" t="s">
        <v>52</v>
      </c>
      <c r="N16423">
        <v>0</v>
      </c>
      <c r="O16423" s="15">
        <v>42939</v>
      </c>
      <c r="P16423" t="str">
        <f t="shared" si="512"/>
        <v>July</v>
      </c>
      <c r="Q16423" s="15" t="str">
        <f t="shared" si="513"/>
        <v>Sunday</v>
      </c>
      <c r="R16423">
        <v>134</v>
      </c>
    </row>
    <row r="16424" spans="1:18" x14ac:dyDescent="0.3">
      <c r="A16424">
        <v>61650090</v>
      </c>
      <c r="B16424">
        <v>59</v>
      </c>
      <c r="C16424" t="s">
        <v>63</v>
      </c>
      <c r="D16424" t="s">
        <v>50</v>
      </c>
      <c r="E16424">
        <v>0</v>
      </c>
      <c r="F16424">
        <v>1</v>
      </c>
      <c r="G16424">
        <v>0</v>
      </c>
      <c r="H16424" t="s">
        <v>51</v>
      </c>
      <c r="I16424">
        <v>0</v>
      </c>
      <c r="J16424" t="s">
        <v>66</v>
      </c>
      <c r="K16424">
        <v>-1</v>
      </c>
      <c r="L16424">
        <v>0</v>
      </c>
      <c r="M16424" t="s">
        <v>52</v>
      </c>
      <c r="N16424">
        <v>0</v>
      </c>
      <c r="O16424" s="15">
        <v>42939</v>
      </c>
      <c r="P16424" t="str">
        <f t="shared" si="512"/>
        <v>July</v>
      </c>
      <c r="Q16424" s="15" t="str">
        <f t="shared" si="513"/>
        <v>Sunday</v>
      </c>
      <c r="R16424">
        <v>256</v>
      </c>
    </row>
    <row r="16425" spans="1:18" x14ac:dyDescent="0.3">
      <c r="A16425">
        <v>38751773</v>
      </c>
      <c r="B16425">
        <v>26</v>
      </c>
      <c r="C16425" t="s">
        <v>62</v>
      </c>
      <c r="D16425" t="s">
        <v>54</v>
      </c>
      <c r="E16425">
        <v>0</v>
      </c>
      <c r="F16425">
        <v>1</v>
      </c>
      <c r="G16425">
        <v>1</v>
      </c>
      <c r="H16425" t="s">
        <v>55</v>
      </c>
      <c r="I16425">
        <v>6350</v>
      </c>
      <c r="J16425" t="s">
        <v>66</v>
      </c>
      <c r="K16425">
        <v>-1</v>
      </c>
      <c r="L16425">
        <v>0</v>
      </c>
      <c r="M16425" t="s">
        <v>52</v>
      </c>
      <c r="N16425">
        <v>0</v>
      </c>
      <c r="O16425" s="15">
        <v>42939</v>
      </c>
      <c r="P16425" t="str">
        <f t="shared" si="512"/>
        <v>July</v>
      </c>
      <c r="Q16425" s="15" t="str">
        <f t="shared" si="513"/>
        <v>Sunday</v>
      </c>
      <c r="R16425">
        <v>85</v>
      </c>
    </row>
    <row r="16426" spans="1:18" x14ac:dyDescent="0.3">
      <c r="A16426">
        <v>76656618</v>
      </c>
      <c r="B16426">
        <v>36</v>
      </c>
      <c r="C16426" t="s">
        <v>65</v>
      </c>
      <c r="D16426" t="s">
        <v>50</v>
      </c>
      <c r="E16426">
        <v>0</v>
      </c>
      <c r="F16426">
        <v>0</v>
      </c>
      <c r="G16426">
        <v>0</v>
      </c>
      <c r="H16426" t="s">
        <v>51</v>
      </c>
      <c r="I16426">
        <v>3650</v>
      </c>
      <c r="J16426" t="s">
        <v>66</v>
      </c>
      <c r="K16426">
        <v>-1</v>
      </c>
      <c r="L16426">
        <v>0</v>
      </c>
      <c r="M16426" t="s">
        <v>52</v>
      </c>
      <c r="N16426">
        <v>0</v>
      </c>
      <c r="O16426" s="15">
        <v>42939</v>
      </c>
      <c r="P16426" t="str">
        <f t="shared" si="512"/>
        <v>July</v>
      </c>
      <c r="Q16426" s="15" t="str">
        <f t="shared" si="513"/>
        <v>Sunday</v>
      </c>
      <c r="R16426">
        <v>172</v>
      </c>
    </row>
    <row r="16427" spans="1:18" x14ac:dyDescent="0.3">
      <c r="A16427">
        <v>10142448</v>
      </c>
      <c r="B16427">
        <v>48</v>
      </c>
      <c r="C16427" t="s">
        <v>62</v>
      </c>
      <c r="D16427" t="s">
        <v>58</v>
      </c>
      <c r="E16427">
        <v>0</v>
      </c>
      <c r="F16427">
        <v>0</v>
      </c>
      <c r="G16427">
        <v>1</v>
      </c>
      <c r="H16427" t="s">
        <v>60</v>
      </c>
      <c r="I16427">
        <v>140250</v>
      </c>
      <c r="J16427" t="s">
        <v>66</v>
      </c>
      <c r="K16427">
        <v>-1</v>
      </c>
      <c r="L16427">
        <v>0</v>
      </c>
      <c r="M16427" t="s">
        <v>52</v>
      </c>
      <c r="N16427">
        <v>0</v>
      </c>
      <c r="O16427" s="15">
        <v>42939</v>
      </c>
      <c r="P16427" t="str">
        <f t="shared" si="512"/>
        <v>July</v>
      </c>
      <c r="Q16427" s="15" t="str">
        <f t="shared" si="513"/>
        <v>Sunday</v>
      </c>
      <c r="R16427">
        <v>212</v>
      </c>
    </row>
    <row r="16428" spans="1:18" x14ac:dyDescent="0.3">
      <c r="A16428">
        <v>53636657</v>
      </c>
      <c r="B16428">
        <v>39</v>
      </c>
      <c r="C16428" t="s">
        <v>49</v>
      </c>
      <c r="D16428" t="s">
        <v>50</v>
      </c>
      <c r="E16428">
        <v>0</v>
      </c>
      <c r="F16428">
        <v>0</v>
      </c>
      <c r="G16428">
        <v>0</v>
      </c>
      <c r="H16428" t="s">
        <v>55</v>
      </c>
      <c r="I16428">
        <v>300600</v>
      </c>
      <c r="J16428" t="s">
        <v>67</v>
      </c>
      <c r="K16428">
        <v>-1</v>
      </c>
      <c r="L16428">
        <v>0</v>
      </c>
      <c r="M16428" t="s">
        <v>52</v>
      </c>
      <c r="N16428">
        <v>0</v>
      </c>
      <c r="O16428" s="15">
        <v>42939</v>
      </c>
      <c r="P16428" t="str">
        <f t="shared" si="512"/>
        <v>July</v>
      </c>
      <c r="Q16428" s="15" t="str">
        <f t="shared" si="513"/>
        <v>Sunday</v>
      </c>
      <c r="R16428">
        <v>383</v>
      </c>
    </row>
    <row r="16429" spans="1:18" x14ac:dyDescent="0.3">
      <c r="A16429">
        <v>65635274</v>
      </c>
      <c r="B16429">
        <v>33</v>
      </c>
      <c r="C16429" t="s">
        <v>63</v>
      </c>
      <c r="D16429" t="s">
        <v>54</v>
      </c>
      <c r="E16429">
        <v>0</v>
      </c>
      <c r="F16429">
        <v>0</v>
      </c>
      <c r="G16429">
        <v>0</v>
      </c>
      <c r="H16429" t="s">
        <v>60</v>
      </c>
      <c r="I16429">
        <v>222150</v>
      </c>
      <c r="J16429" t="s">
        <v>67</v>
      </c>
      <c r="K16429">
        <v>-1</v>
      </c>
      <c r="L16429">
        <v>0</v>
      </c>
      <c r="M16429" t="s">
        <v>52</v>
      </c>
      <c r="N16429">
        <v>0</v>
      </c>
      <c r="O16429" s="15">
        <v>42939</v>
      </c>
      <c r="P16429" t="str">
        <f t="shared" si="512"/>
        <v>July</v>
      </c>
      <c r="Q16429" s="15" t="str">
        <f t="shared" si="513"/>
        <v>Sunday</v>
      </c>
      <c r="R16429">
        <v>25</v>
      </c>
    </row>
    <row r="16430" spans="1:18" x14ac:dyDescent="0.3">
      <c r="A16430">
        <v>63393571</v>
      </c>
      <c r="B16430">
        <v>57</v>
      </c>
      <c r="C16430" t="s">
        <v>59</v>
      </c>
      <c r="D16430" t="s">
        <v>50</v>
      </c>
      <c r="E16430">
        <v>0</v>
      </c>
      <c r="F16430">
        <v>1</v>
      </c>
      <c r="G16430">
        <v>0</v>
      </c>
      <c r="H16430" t="s">
        <v>60</v>
      </c>
      <c r="I16430">
        <v>3250</v>
      </c>
      <c r="J16430" t="s">
        <v>67</v>
      </c>
      <c r="K16430">
        <v>-1</v>
      </c>
      <c r="L16430">
        <v>0</v>
      </c>
      <c r="M16430" t="s">
        <v>52</v>
      </c>
      <c r="N16430">
        <v>0</v>
      </c>
      <c r="O16430" s="15">
        <v>42939</v>
      </c>
      <c r="P16430" t="str">
        <f t="shared" si="512"/>
        <v>July</v>
      </c>
      <c r="Q16430" s="15" t="str">
        <f t="shared" si="513"/>
        <v>Sunday</v>
      </c>
      <c r="R16430">
        <v>588</v>
      </c>
    </row>
    <row r="16431" spans="1:18" x14ac:dyDescent="0.3">
      <c r="A16431">
        <v>62353965</v>
      </c>
      <c r="B16431">
        <v>52</v>
      </c>
      <c r="C16431" t="s">
        <v>61</v>
      </c>
      <c r="D16431" t="s">
        <v>50</v>
      </c>
      <c r="E16431">
        <v>0</v>
      </c>
      <c r="F16431">
        <v>1</v>
      </c>
      <c r="G16431">
        <v>0</v>
      </c>
      <c r="H16431" t="s">
        <v>55</v>
      </c>
      <c r="I16431">
        <v>185150</v>
      </c>
      <c r="J16431" t="s">
        <v>66</v>
      </c>
      <c r="K16431">
        <v>-1</v>
      </c>
      <c r="L16431">
        <v>0</v>
      </c>
      <c r="M16431" t="s">
        <v>52</v>
      </c>
      <c r="N16431">
        <v>0</v>
      </c>
      <c r="O16431" s="15">
        <v>42939</v>
      </c>
      <c r="P16431" t="str">
        <f t="shared" si="512"/>
        <v>July</v>
      </c>
      <c r="Q16431" s="15" t="str">
        <f t="shared" si="513"/>
        <v>Sunday</v>
      </c>
      <c r="R16431">
        <v>152</v>
      </c>
    </row>
    <row r="16432" spans="1:18" x14ac:dyDescent="0.3">
      <c r="A16432">
        <v>60115418</v>
      </c>
      <c r="B16432">
        <v>35</v>
      </c>
      <c r="C16432" t="s">
        <v>49</v>
      </c>
      <c r="D16432" t="s">
        <v>50</v>
      </c>
      <c r="E16432">
        <v>1</v>
      </c>
      <c r="F16432">
        <v>0</v>
      </c>
      <c r="G16432">
        <v>1</v>
      </c>
      <c r="H16432" t="s">
        <v>55</v>
      </c>
      <c r="I16432">
        <v>-27500</v>
      </c>
      <c r="J16432" t="s">
        <v>66</v>
      </c>
      <c r="K16432">
        <v>-1</v>
      </c>
      <c r="L16432">
        <v>0</v>
      </c>
      <c r="M16432" t="s">
        <v>52</v>
      </c>
      <c r="N16432">
        <v>0</v>
      </c>
      <c r="O16432" s="15">
        <v>42939</v>
      </c>
      <c r="P16432" t="str">
        <f t="shared" si="512"/>
        <v>July</v>
      </c>
      <c r="Q16432" s="15" t="str">
        <f t="shared" si="513"/>
        <v>Sunday</v>
      </c>
      <c r="R16432">
        <v>874</v>
      </c>
    </row>
    <row r="16433" spans="1:18" x14ac:dyDescent="0.3">
      <c r="A16433">
        <v>51116562</v>
      </c>
      <c r="B16433">
        <v>51</v>
      </c>
      <c r="C16433" t="s">
        <v>61</v>
      </c>
      <c r="D16433" t="s">
        <v>50</v>
      </c>
      <c r="E16433">
        <v>0</v>
      </c>
      <c r="F16433">
        <v>1</v>
      </c>
      <c r="G16433">
        <v>0</v>
      </c>
      <c r="H16433" t="s">
        <v>60</v>
      </c>
      <c r="I16433">
        <v>28800</v>
      </c>
      <c r="J16433" t="s">
        <v>66</v>
      </c>
      <c r="K16433">
        <v>-1</v>
      </c>
      <c r="L16433">
        <v>0</v>
      </c>
      <c r="M16433" t="s">
        <v>52</v>
      </c>
      <c r="N16433">
        <v>0</v>
      </c>
      <c r="O16433" s="15">
        <v>42939</v>
      </c>
      <c r="P16433" t="str">
        <f t="shared" si="512"/>
        <v>July</v>
      </c>
      <c r="Q16433" s="15" t="str">
        <f t="shared" si="513"/>
        <v>Sunday</v>
      </c>
      <c r="R16433">
        <v>434</v>
      </c>
    </row>
    <row r="16434" spans="1:18" x14ac:dyDescent="0.3">
      <c r="A16434">
        <v>31392912</v>
      </c>
      <c r="B16434">
        <v>57</v>
      </c>
      <c r="C16434" t="s">
        <v>49</v>
      </c>
      <c r="D16434" t="s">
        <v>50</v>
      </c>
      <c r="E16434">
        <v>0</v>
      </c>
      <c r="F16434">
        <v>1</v>
      </c>
      <c r="G16434">
        <v>0</v>
      </c>
      <c r="H16434" t="s">
        <v>51</v>
      </c>
      <c r="I16434">
        <v>12300</v>
      </c>
      <c r="J16434" t="s">
        <v>66</v>
      </c>
      <c r="K16434">
        <v>-1</v>
      </c>
      <c r="L16434">
        <v>0</v>
      </c>
      <c r="M16434" t="s">
        <v>52</v>
      </c>
      <c r="N16434">
        <v>0</v>
      </c>
      <c r="O16434" s="15">
        <v>42939</v>
      </c>
      <c r="P16434" t="str">
        <f t="shared" si="512"/>
        <v>July</v>
      </c>
      <c r="Q16434" s="15" t="str">
        <f t="shared" si="513"/>
        <v>Sunday</v>
      </c>
      <c r="R16434">
        <v>322</v>
      </c>
    </row>
    <row r="16435" spans="1:18" x14ac:dyDescent="0.3">
      <c r="A16435">
        <v>56397280</v>
      </c>
      <c r="B16435">
        <v>26</v>
      </c>
      <c r="C16435" t="s">
        <v>57</v>
      </c>
      <c r="D16435" t="s">
        <v>54</v>
      </c>
      <c r="E16435">
        <v>0</v>
      </c>
      <c r="F16435">
        <v>0</v>
      </c>
      <c r="G16435">
        <v>1</v>
      </c>
      <c r="H16435" t="s">
        <v>55</v>
      </c>
      <c r="I16435">
        <v>32900</v>
      </c>
      <c r="J16435" t="s">
        <v>67</v>
      </c>
      <c r="K16435">
        <v>-1</v>
      </c>
      <c r="L16435">
        <v>0</v>
      </c>
      <c r="M16435" t="s">
        <v>52</v>
      </c>
      <c r="N16435">
        <v>0</v>
      </c>
      <c r="O16435" s="15">
        <v>42939</v>
      </c>
      <c r="P16435" t="str">
        <f t="shared" si="512"/>
        <v>July</v>
      </c>
      <c r="Q16435" s="15" t="str">
        <f t="shared" si="513"/>
        <v>Sunday</v>
      </c>
      <c r="R16435">
        <v>34</v>
      </c>
    </row>
    <row r="16436" spans="1:18" x14ac:dyDescent="0.3">
      <c r="A16436">
        <v>75306337</v>
      </c>
      <c r="B16436">
        <v>29</v>
      </c>
      <c r="C16436" t="s">
        <v>57</v>
      </c>
      <c r="D16436" t="s">
        <v>50</v>
      </c>
      <c r="E16436">
        <v>1</v>
      </c>
      <c r="F16436">
        <v>1</v>
      </c>
      <c r="G16436">
        <v>1</v>
      </c>
      <c r="H16436" t="s">
        <v>52</v>
      </c>
      <c r="I16436">
        <v>8150</v>
      </c>
      <c r="J16436" t="s">
        <v>66</v>
      </c>
      <c r="K16436">
        <v>-1</v>
      </c>
      <c r="L16436">
        <v>0</v>
      </c>
      <c r="M16436" t="s">
        <v>52</v>
      </c>
      <c r="N16436">
        <v>0</v>
      </c>
      <c r="O16436" s="15">
        <v>42939</v>
      </c>
      <c r="P16436" t="str">
        <f t="shared" si="512"/>
        <v>July</v>
      </c>
      <c r="Q16436" s="15" t="str">
        <f t="shared" si="513"/>
        <v>Sunday</v>
      </c>
      <c r="R16436">
        <v>586</v>
      </c>
    </row>
    <row r="16437" spans="1:18" x14ac:dyDescent="0.3">
      <c r="A16437">
        <v>44437343</v>
      </c>
      <c r="B16437">
        <v>42</v>
      </c>
      <c r="C16437" t="s">
        <v>49</v>
      </c>
      <c r="D16437" t="s">
        <v>50</v>
      </c>
      <c r="E16437">
        <v>0</v>
      </c>
      <c r="F16437">
        <v>0</v>
      </c>
      <c r="G16437">
        <v>0</v>
      </c>
      <c r="H16437" t="s">
        <v>55</v>
      </c>
      <c r="I16437">
        <v>66550</v>
      </c>
      <c r="J16437" t="s">
        <v>66</v>
      </c>
      <c r="K16437">
        <v>-1</v>
      </c>
      <c r="L16437">
        <v>0</v>
      </c>
      <c r="M16437" t="s">
        <v>52</v>
      </c>
      <c r="N16437">
        <v>0</v>
      </c>
      <c r="O16437" s="15">
        <v>42939</v>
      </c>
      <c r="P16437" t="str">
        <f t="shared" si="512"/>
        <v>July</v>
      </c>
      <c r="Q16437" s="15" t="str">
        <f t="shared" si="513"/>
        <v>Sunday</v>
      </c>
      <c r="R16437">
        <v>698</v>
      </c>
    </row>
    <row r="16438" spans="1:18" x14ac:dyDescent="0.3">
      <c r="A16438">
        <v>19231411</v>
      </c>
      <c r="B16438">
        <v>49</v>
      </c>
      <c r="C16438" t="s">
        <v>53</v>
      </c>
      <c r="D16438" t="s">
        <v>50</v>
      </c>
      <c r="E16438">
        <v>0</v>
      </c>
      <c r="F16438">
        <v>1</v>
      </c>
      <c r="G16438">
        <v>1</v>
      </c>
      <c r="H16438" t="s">
        <v>55</v>
      </c>
      <c r="I16438">
        <v>-7100</v>
      </c>
      <c r="J16438" t="s">
        <v>66</v>
      </c>
      <c r="K16438">
        <v>-1</v>
      </c>
      <c r="L16438">
        <v>0</v>
      </c>
      <c r="M16438" t="s">
        <v>52</v>
      </c>
      <c r="N16438">
        <v>0</v>
      </c>
      <c r="O16438" s="15">
        <v>42939</v>
      </c>
      <c r="P16438" t="str">
        <f t="shared" si="512"/>
        <v>July</v>
      </c>
      <c r="Q16438" s="15" t="str">
        <f t="shared" si="513"/>
        <v>Sunday</v>
      </c>
      <c r="R16438">
        <v>73</v>
      </c>
    </row>
    <row r="16439" spans="1:18" x14ac:dyDescent="0.3">
      <c r="A16439">
        <v>21076659</v>
      </c>
      <c r="B16439">
        <v>43</v>
      </c>
      <c r="C16439" t="s">
        <v>49</v>
      </c>
      <c r="D16439" t="s">
        <v>50</v>
      </c>
      <c r="E16439">
        <v>0</v>
      </c>
      <c r="F16439">
        <v>1</v>
      </c>
      <c r="G16439">
        <v>0</v>
      </c>
      <c r="H16439" t="s">
        <v>51</v>
      </c>
      <c r="I16439">
        <v>3100</v>
      </c>
      <c r="J16439" t="s">
        <v>66</v>
      </c>
      <c r="K16439">
        <v>-1</v>
      </c>
      <c r="L16439">
        <v>0</v>
      </c>
      <c r="M16439" t="s">
        <v>52</v>
      </c>
      <c r="N16439">
        <v>0</v>
      </c>
      <c r="O16439" s="15">
        <v>42939</v>
      </c>
      <c r="P16439" t="str">
        <f t="shared" si="512"/>
        <v>July</v>
      </c>
      <c r="Q16439" s="15" t="str">
        <f t="shared" si="513"/>
        <v>Sunday</v>
      </c>
      <c r="R16439">
        <v>212</v>
      </c>
    </row>
    <row r="16440" spans="1:18" x14ac:dyDescent="0.3">
      <c r="A16440">
        <v>65945775</v>
      </c>
      <c r="B16440">
        <v>57</v>
      </c>
      <c r="C16440" t="s">
        <v>49</v>
      </c>
      <c r="D16440" t="s">
        <v>50</v>
      </c>
      <c r="E16440">
        <v>0</v>
      </c>
      <c r="F16440">
        <v>1</v>
      </c>
      <c r="G16440">
        <v>1</v>
      </c>
      <c r="H16440" t="s">
        <v>55</v>
      </c>
      <c r="I16440">
        <v>-43400</v>
      </c>
      <c r="J16440" t="s">
        <v>66</v>
      </c>
      <c r="K16440">
        <v>-1</v>
      </c>
      <c r="L16440">
        <v>0</v>
      </c>
      <c r="M16440" t="s">
        <v>52</v>
      </c>
      <c r="N16440">
        <v>0</v>
      </c>
      <c r="O16440" s="15">
        <v>42939</v>
      </c>
      <c r="P16440" t="str">
        <f t="shared" si="512"/>
        <v>July</v>
      </c>
      <c r="Q16440" s="15" t="str">
        <f t="shared" si="513"/>
        <v>Sunday</v>
      </c>
      <c r="R16440">
        <v>186</v>
      </c>
    </row>
    <row r="16441" spans="1:18" x14ac:dyDescent="0.3">
      <c r="A16441">
        <v>64934198</v>
      </c>
      <c r="B16441">
        <v>55</v>
      </c>
      <c r="C16441" t="s">
        <v>59</v>
      </c>
      <c r="D16441" t="s">
        <v>58</v>
      </c>
      <c r="E16441">
        <v>0</v>
      </c>
      <c r="F16441">
        <v>1</v>
      </c>
      <c r="G16441">
        <v>0</v>
      </c>
      <c r="H16441" t="s">
        <v>51</v>
      </c>
      <c r="I16441">
        <v>-22900</v>
      </c>
      <c r="J16441" t="s">
        <v>66</v>
      </c>
      <c r="K16441">
        <v>-1</v>
      </c>
      <c r="L16441">
        <v>0</v>
      </c>
      <c r="M16441" t="s">
        <v>52</v>
      </c>
      <c r="N16441">
        <v>0</v>
      </c>
      <c r="O16441" s="15">
        <v>42939</v>
      </c>
      <c r="P16441" t="str">
        <f t="shared" si="512"/>
        <v>July</v>
      </c>
      <c r="Q16441" s="15" t="str">
        <f t="shared" si="513"/>
        <v>Sunday</v>
      </c>
      <c r="R16441">
        <v>1331</v>
      </c>
    </row>
    <row r="16442" spans="1:18" x14ac:dyDescent="0.3">
      <c r="A16442">
        <v>25017099</v>
      </c>
      <c r="B16442">
        <v>26</v>
      </c>
      <c r="C16442" t="s">
        <v>56</v>
      </c>
      <c r="D16442" t="s">
        <v>50</v>
      </c>
      <c r="E16442">
        <v>0</v>
      </c>
      <c r="F16442">
        <v>1</v>
      </c>
      <c r="G16442">
        <v>1</v>
      </c>
      <c r="H16442" t="s">
        <v>55</v>
      </c>
      <c r="I16442">
        <v>16050</v>
      </c>
      <c r="J16442" t="s">
        <v>66</v>
      </c>
      <c r="K16442">
        <v>-1</v>
      </c>
      <c r="L16442">
        <v>0</v>
      </c>
      <c r="M16442" t="s">
        <v>52</v>
      </c>
      <c r="N16442">
        <v>0</v>
      </c>
      <c r="O16442" s="15">
        <v>42939</v>
      </c>
      <c r="P16442" t="str">
        <f t="shared" si="512"/>
        <v>July</v>
      </c>
      <c r="Q16442" s="15" t="str">
        <f t="shared" si="513"/>
        <v>Sunday</v>
      </c>
      <c r="R16442">
        <v>638</v>
      </c>
    </row>
    <row r="16443" spans="1:18" x14ac:dyDescent="0.3">
      <c r="A16443">
        <v>84970051</v>
      </c>
      <c r="B16443">
        <v>42</v>
      </c>
      <c r="C16443" t="s">
        <v>57</v>
      </c>
      <c r="D16443" t="s">
        <v>50</v>
      </c>
      <c r="E16443">
        <v>0</v>
      </c>
      <c r="F16443">
        <v>1</v>
      </c>
      <c r="G16443">
        <v>0</v>
      </c>
      <c r="H16443" t="s">
        <v>60</v>
      </c>
      <c r="I16443">
        <v>76600</v>
      </c>
      <c r="J16443" t="s">
        <v>66</v>
      </c>
      <c r="K16443">
        <v>-1</v>
      </c>
      <c r="L16443">
        <v>0</v>
      </c>
      <c r="M16443" t="s">
        <v>52</v>
      </c>
      <c r="N16443">
        <v>0</v>
      </c>
      <c r="O16443" s="15">
        <v>42939</v>
      </c>
      <c r="P16443" t="str">
        <f t="shared" si="512"/>
        <v>July</v>
      </c>
      <c r="Q16443" s="15" t="str">
        <f t="shared" si="513"/>
        <v>Sunday</v>
      </c>
      <c r="R16443">
        <v>98</v>
      </c>
    </row>
    <row r="16444" spans="1:18" x14ac:dyDescent="0.3">
      <c r="A16444">
        <v>28104463</v>
      </c>
      <c r="B16444">
        <v>32</v>
      </c>
      <c r="C16444" t="s">
        <v>57</v>
      </c>
      <c r="D16444" t="s">
        <v>54</v>
      </c>
      <c r="E16444">
        <v>0</v>
      </c>
      <c r="F16444">
        <v>0</v>
      </c>
      <c r="G16444">
        <v>0</v>
      </c>
      <c r="H16444" t="s">
        <v>55</v>
      </c>
      <c r="I16444">
        <v>0</v>
      </c>
      <c r="J16444" t="s">
        <v>66</v>
      </c>
      <c r="K16444">
        <v>-1</v>
      </c>
      <c r="L16444">
        <v>0</v>
      </c>
      <c r="M16444" t="s">
        <v>52</v>
      </c>
      <c r="N16444">
        <v>0</v>
      </c>
      <c r="O16444" s="15">
        <v>42939</v>
      </c>
      <c r="P16444" t="str">
        <f t="shared" si="512"/>
        <v>July</v>
      </c>
      <c r="Q16444" s="15" t="str">
        <f t="shared" si="513"/>
        <v>Sunday</v>
      </c>
      <c r="R16444">
        <v>271</v>
      </c>
    </row>
    <row r="16445" spans="1:18" x14ac:dyDescent="0.3">
      <c r="A16445">
        <v>85367929</v>
      </c>
      <c r="B16445">
        <v>32</v>
      </c>
      <c r="C16445" t="s">
        <v>57</v>
      </c>
      <c r="D16445" t="s">
        <v>50</v>
      </c>
      <c r="E16445">
        <v>0</v>
      </c>
      <c r="F16445">
        <v>1</v>
      </c>
      <c r="G16445">
        <v>0</v>
      </c>
      <c r="H16445" t="s">
        <v>55</v>
      </c>
      <c r="I16445">
        <v>23800</v>
      </c>
      <c r="J16445" t="s">
        <v>66</v>
      </c>
      <c r="K16445">
        <v>-1</v>
      </c>
      <c r="L16445">
        <v>0</v>
      </c>
      <c r="M16445" t="s">
        <v>52</v>
      </c>
      <c r="N16445">
        <v>1</v>
      </c>
      <c r="O16445" s="15">
        <v>42939</v>
      </c>
      <c r="P16445" t="str">
        <f t="shared" si="512"/>
        <v>July</v>
      </c>
      <c r="Q16445" s="15" t="str">
        <f t="shared" si="513"/>
        <v>Sunday</v>
      </c>
      <c r="R16445">
        <v>956</v>
      </c>
    </row>
    <row r="16446" spans="1:18" x14ac:dyDescent="0.3">
      <c r="A16446">
        <v>80612887</v>
      </c>
      <c r="B16446">
        <v>30</v>
      </c>
      <c r="C16446" t="s">
        <v>63</v>
      </c>
      <c r="D16446" t="s">
        <v>54</v>
      </c>
      <c r="E16446">
        <v>0</v>
      </c>
      <c r="F16446">
        <v>0</v>
      </c>
      <c r="G16446">
        <v>1</v>
      </c>
      <c r="H16446" t="s">
        <v>51</v>
      </c>
      <c r="I16446">
        <v>3800</v>
      </c>
      <c r="J16446" t="s">
        <v>66</v>
      </c>
      <c r="K16446">
        <v>-1</v>
      </c>
      <c r="L16446">
        <v>0</v>
      </c>
      <c r="M16446" t="s">
        <v>52</v>
      </c>
      <c r="N16446">
        <v>0</v>
      </c>
      <c r="O16446" s="15">
        <v>42939</v>
      </c>
      <c r="P16446" t="str">
        <f t="shared" si="512"/>
        <v>July</v>
      </c>
      <c r="Q16446" s="15" t="str">
        <f t="shared" si="513"/>
        <v>Sunday</v>
      </c>
      <c r="R16446">
        <v>100</v>
      </c>
    </row>
    <row r="16447" spans="1:18" x14ac:dyDescent="0.3">
      <c r="A16447">
        <v>35809308</v>
      </c>
      <c r="B16447">
        <v>40</v>
      </c>
      <c r="C16447" t="s">
        <v>49</v>
      </c>
      <c r="D16447" t="s">
        <v>50</v>
      </c>
      <c r="E16447">
        <v>0</v>
      </c>
      <c r="F16447">
        <v>1</v>
      </c>
      <c r="G16447">
        <v>1</v>
      </c>
      <c r="H16447" t="s">
        <v>51</v>
      </c>
      <c r="I16447">
        <v>123550</v>
      </c>
      <c r="J16447" t="s">
        <v>66</v>
      </c>
      <c r="K16447">
        <v>-1</v>
      </c>
      <c r="L16447">
        <v>0</v>
      </c>
      <c r="M16447" t="s">
        <v>52</v>
      </c>
      <c r="N16447">
        <v>0</v>
      </c>
      <c r="O16447" s="15">
        <v>42939</v>
      </c>
      <c r="P16447" t="str">
        <f t="shared" si="512"/>
        <v>July</v>
      </c>
      <c r="Q16447" s="15" t="str">
        <f t="shared" si="513"/>
        <v>Sunday</v>
      </c>
      <c r="R16447">
        <v>206</v>
      </c>
    </row>
    <row r="16448" spans="1:18" x14ac:dyDescent="0.3">
      <c r="A16448">
        <v>78847824</v>
      </c>
      <c r="B16448">
        <v>43</v>
      </c>
      <c r="C16448" t="s">
        <v>61</v>
      </c>
      <c r="D16448" t="s">
        <v>50</v>
      </c>
      <c r="E16448">
        <v>0</v>
      </c>
      <c r="F16448">
        <v>1</v>
      </c>
      <c r="G16448">
        <v>1</v>
      </c>
      <c r="H16448" t="s">
        <v>55</v>
      </c>
      <c r="I16448">
        <v>-23250</v>
      </c>
      <c r="J16448" t="s">
        <v>66</v>
      </c>
      <c r="K16448">
        <v>-1</v>
      </c>
      <c r="L16448">
        <v>0</v>
      </c>
      <c r="M16448" t="s">
        <v>52</v>
      </c>
      <c r="N16448">
        <v>0</v>
      </c>
      <c r="O16448" s="15">
        <v>42939</v>
      </c>
      <c r="P16448" t="str">
        <f t="shared" si="512"/>
        <v>July</v>
      </c>
      <c r="Q16448" s="15" t="str">
        <f t="shared" si="513"/>
        <v>Sunday</v>
      </c>
      <c r="R16448">
        <v>166</v>
      </c>
    </row>
    <row r="16449" spans="1:18" x14ac:dyDescent="0.3">
      <c r="A16449">
        <v>49810785</v>
      </c>
      <c r="B16449">
        <v>53</v>
      </c>
      <c r="C16449" t="s">
        <v>53</v>
      </c>
      <c r="D16449" t="s">
        <v>58</v>
      </c>
      <c r="E16449">
        <v>0</v>
      </c>
      <c r="F16449">
        <v>1</v>
      </c>
      <c r="G16449">
        <v>0</v>
      </c>
      <c r="H16449" t="s">
        <v>55</v>
      </c>
      <c r="I16449">
        <v>107800</v>
      </c>
      <c r="J16449" t="s">
        <v>66</v>
      </c>
      <c r="K16449">
        <v>-1</v>
      </c>
      <c r="L16449">
        <v>0</v>
      </c>
      <c r="M16449" t="s">
        <v>52</v>
      </c>
      <c r="N16449">
        <v>0</v>
      </c>
      <c r="O16449" s="15">
        <v>42939</v>
      </c>
      <c r="P16449" t="str">
        <f t="shared" si="512"/>
        <v>July</v>
      </c>
      <c r="Q16449" s="15" t="str">
        <f t="shared" si="513"/>
        <v>Sunday</v>
      </c>
      <c r="R16449">
        <v>671</v>
      </c>
    </row>
    <row r="16450" spans="1:18" x14ac:dyDescent="0.3">
      <c r="A16450">
        <v>73849934</v>
      </c>
      <c r="B16450">
        <v>43</v>
      </c>
      <c r="C16450" t="s">
        <v>49</v>
      </c>
      <c r="D16450" t="s">
        <v>58</v>
      </c>
      <c r="E16450">
        <v>0</v>
      </c>
      <c r="F16450">
        <v>0</v>
      </c>
      <c r="G16450">
        <v>0</v>
      </c>
      <c r="H16450" t="s">
        <v>55</v>
      </c>
      <c r="I16450">
        <v>69350</v>
      </c>
      <c r="J16450" t="s">
        <v>67</v>
      </c>
      <c r="K16450">
        <v>-1</v>
      </c>
      <c r="L16450">
        <v>0</v>
      </c>
      <c r="M16450" t="s">
        <v>52</v>
      </c>
      <c r="N16450">
        <v>0</v>
      </c>
      <c r="O16450" s="15">
        <v>42939</v>
      </c>
      <c r="P16450" t="str">
        <f t="shared" si="512"/>
        <v>July</v>
      </c>
      <c r="Q16450" s="15" t="str">
        <f t="shared" si="513"/>
        <v>Sunday</v>
      </c>
      <c r="R16450">
        <v>296</v>
      </c>
    </row>
    <row r="16451" spans="1:18" x14ac:dyDescent="0.3">
      <c r="A16451">
        <v>43859459</v>
      </c>
      <c r="B16451">
        <v>47</v>
      </c>
      <c r="C16451" t="s">
        <v>53</v>
      </c>
      <c r="D16451" t="s">
        <v>54</v>
      </c>
      <c r="E16451">
        <v>0</v>
      </c>
      <c r="F16451">
        <v>1</v>
      </c>
      <c r="G16451">
        <v>0</v>
      </c>
      <c r="H16451" t="s">
        <v>55</v>
      </c>
      <c r="I16451">
        <v>55050</v>
      </c>
      <c r="J16451" t="s">
        <v>66</v>
      </c>
      <c r="K16451">
        <v>-1</v>
      </c>
      <c r="L16451">
        <v>0</v>
      </c>
      <c r="M16451" t="s">
        <v>52</v>
      </c>
      <c r="N16451">
        <v>1</v>
      </c>
      <c r="O16451" s="15">
        <v>42939</v>
      </c>
      <c r="P16451" t="str">
        <f t="shared" ref="P16451:P16514" si="514">TEXT(O16451,"MMMM")</f>
        <v>July</v>
      </c>
      <c r="Q16451" s="15" t="str">
        <f t="shared" ref="Q16451:Q16514" si="515">TEXT(O16451,"DDDD")</f>
        <v>Sunday</v>
      </c>
      <c r="R16451">
        <v>957</v>
      </c>
    </row>
    <row r="16452" spans="1:18" x14ac:dyDescent="0.3">
      <c r="A16452">
        <v>34538627</v>
      </c>
      <c r="B16452">
        <v>48</v>
      </c>
      <c r="C16452" t="s">
        <v>57</v>
      </c>
      <c r="D16452" t="s">
        <v>50</v>
      </c>
      <c r="E16452">
        <v>0</v>
      </c>
      <c r="F16452">
        <v>0</v>
      </c>
      <c r="G16452">
        <v>1</v>
      </c>
      <c r="H16452" t="s">
        <v>60</v>
      </c>
      <c r="I16452">
        <v>16450</v>
      </c>
      <c r="J16452" t="s">
        <v>67</v>
      </c>
      <c r="K16452">
        <v>-1</v>
      </c>
      <c r="L16452">
        <v>0</v>
      </c>
      <c r="M16452" t="s">
        <v>52</v>
      </c>
      <c r="N16452">
        <v>0</v>
      </c>
      <c r="O16452" s="15">
        <v>42939</v>
      </c>
      <c r="P16452" t="str">
        <f t="shared" si="514"/>
        <v>July</v>
      </c>
      <c r="Q16452" s="15" t="str">
        <f t="shared" si="515"/>
        <v>Sunday</v>
      </c>
      <c r="R16452">
        <v>85</v>
      </c>
    </row>
    <row r="16453" spans="1:18" x14ac:dyDescent="0.3">
      <c r="A16453">
        <v>55074408</v>
      </c>
      <c r="B16453">
        <v>43</v>
      </c>
      <c r="C16453" t="s">
        <v>68</v>
      </c>
      <c r="D16453" t="s">
        <v>50</v>
      </c>
      <c r="E16453">
        <v>0</v>
      </c>
      <c r="F16453">
        <v>0</v>
      </c>
      <c r="G16453">
        <v>1</v>
      </c>
      <c r="H16453" t="s">
        <v>55</v>
      </c>
      <c r="I16453">
        <v>37150</v>
      </c>
      <c r="J16453" t="s">
        <v>66</v>
      </c>
      <c r="K16453">
        <v>-1</v>
      </c>
      <c r="L16453">
        <v>0</v>
      </c>
      <c r="M16453" t="s">
        <v>52</v>
      </c>
      <c r="N16453">
        <v>0</v>
      </c>
      <c r="O16453" s="15">
        <v>42939</v>
      </c>
      <c r="P16453" t="str">
        <f t="shared" si="514"/>
        <v>July</v>
      </c>
      <c r="Q16453" s="15" t="str">
        <f t="shared" si="515"/>
        <v>Sunday</v>
      </c>
      <c r="R16453">
        <v>323</v>
      </c>
    </row>
    <row r="16454" spans="1:18" x14ac:dyDescent="0.3">
      <c r="A16454">
        <v>38005435</v>
      </c>
      <c r="B16454">
        <v>55</v>
      </c>
      <c r="C16454" t="s">
        <v>62</v>
      </c>
      <c r="D16454" t="s">
        <v>50</v>
      </c>
      <c r="E16454">
        <v>0</v>
      </c>
      <c r="F16454">
        <v>0</v>
      </c>
      <c r="G16454">
        <v>1</v>
      </c>
      <c r="H16454" t="s">
        <v>55</v>
      </c>
      <c r="I16454">
        <v>57500</v>
      </c>
      <c r="J16454" t="s">
        <v>66</v>
      </c>
      <c r="K16454">
        <v>-1</v>
      </c>
      <c r="L16454">
        <v>0</v>
      </c>
      <c r="M16454" t="s">
        <v>52</v>
      </c>
      <c r="N16454">
        <v>0</v>
      </c>
      <c r="O16454" s="15">
        <v>42939</v>
      </c>
      <c r="P16454" t="str">
        <f t="shared" si="514"/>
        <v>July</v>
      </c>
      <c r="Q16454" s="15" t="str">
        <f t="shared" si="515"/>
        <v>Sunday</v>
      </c>
      <c r="R16454">
        <v>218</v>
      </c>
    </row>
    <row r="16455" spans="1:18" x14ac:dyDescent="0.3">
      <c r="A16455">
        <v>75275014</v>
      </c>
      <c r="B16455">
        <v>53</v>
      </c>
      <c r="C16455" t="s">
        <v>63</v>
      </c>
      <c r="D16455" t="s">
        <v>50</v>
      </c>
      <c r="E16455">
        <v>0</v>
      </c>
      <c r="F16455">
        <v>0</v>
      </c>
      <c r="G16455">
        <v>0</v>
      </c>
      <c r="H16455" t="s">
        <v>51</v>
      </c>
      <c r="I16455">
        <v>83600</v>
      </c>
      <c r="J16455" t="s">
        <v>66</v>
      </c>
      <c r="K16455">
        <v>-1</v>
      </c>
      <c r="L16455">
        <v>0</v>
      </c>
      <c r="M16455" t="s">
        <v>52</v>
      </c>
      <c r="N16455">
        <v>0</v>
      </c>
      <c r="O16455" s="15">
        <v>42939</v>
      </c>
      <c r="P16455" t="str">
        <f t="shared" si="514"/>
        <v>July</v>
      </c>
      <c r="Q16455" s="15" t="str">
        <f t="shared" si="515"/>
        <v>Sunday</v>
      </c>
      <c r="R16455">
        <v>438</v>
      </c>
    </row>
    <row r="16456" spans="1:18" x14ac:dyDescent="0.3">
      <c r="A16456">
        <v>25178543</v>
      </c>
      <c r="B16456">
        <v>50</v>
      </c>
      <c r="C16456" t="s">
        <v>53</v>
      </c>
      <c r="D16456" t="s">
        <v>50</v>
      </c>
      <c r="E16456">
        <v>0</v>
      </c>
      <c r="F16456">
        <v>1</v>
      </c>
      <c r="G16456">
        <v>0</v>
      </c>
      <c r="H16456" t="s">
        <v>55</v>
      </c>
      <c r="I16456">
        <v>56500</v>
      </c>
      <c r="J16456" t="s">
        <v>66</v>
      </c>
      <c r="K16456">
        <v>-1</v>
      </c>
      <c r="L16456">
        <v>0</v>
      </c>
      <c r="M16456" t="s">
        <v>52</v>
      </c>
      <c r="N16456">
        <v>0</v>
      </c>
      <c r="O16456" s="15">
        <v>42939</v>
      </c>
      <c r="P16456" t="str">
        <f t="shared" si="514"/>
        <v>July</v>
      </c>
      <c r="Q16456" s="15" t="str">
        <f t="shared" si="515"/>
        <v>Sunday</v>
      </c>
      <c r="R16456">
        <v>119</v>
      </c>
    </row>
    <row r="16457" spans="1:18" x14ac:dyDescent="0.3">
      <c r="A16457">
        <v>83436244</v>
      </c>
      <c r="B16457">
        <v>57</v>
      </c>
      <c r="C16457" t="s">
        <v>49</v>
      </c>
      <c r="D16457" t="s">
        <v>50</v>
      </c>
      <c r="E16457">
        <v>0</v>
      </c>
      <c r="F16457">
        <v>0</v>
      </c>
      <c r="G16457">
        <v>1</v>
      </c>
      <c r="H16457" t="s">
        <v>51</v>
      </c>
      <c r="I16457">
        <v>10750</v>
      </c>
      <c r="J16457" t="s">
        <v>66</v>
      </c>
      <c r="K16457">
        <v>-1</v>
      </c>
      <c r="L16457">
        <v>0</v>
      </c>
      <c r="M16457" t="s">
        <v>52</v>
      </c>
      <c r="N16457">
        <v>0</v>
      </c>
      <c r="O16457" s="15">
        <v>42939</v>
      </c>
      <c r="P16457" t="str">
        <f t="shared" si="514"/>
        <v>July</v>
      </c>
      <c r="Q16457" s="15" t="str">
        <f t="shared" si="515"/>
        <v>Sunday</v>
      </c>
      <c r="R16457">
        <v>288</v>
      </c>
    </row>
    <row r="16458" spans="1:18" x14ac:dyDescent="0.3">
      <c r="A16458">
        <v>13270761</v>
      </c>
      <c r="B16458">
        <v>32</v>
      </c>
      <c r="C16458" t="s">
        <v>61</v>
      </c>
      <c r="D16458" t="s">
        <v>54</v>
      </c>
      <c r="E16458">
        <v>0</v>
      </c>
      <c r="F16458">
        <v>0</v>
      </c>
      <c r="G16458">
        <v>1</v>
      </c>
      <c r="H16458" t="s">
        <v>55</v>
      </c>
      <c r="I16458">
        <v>22900</v>
      </c>
      <c r="J16458" t="s">
        <v>66</v>
      </c>
      <c r="K16458">
        <v>-1</v>
      </c>
      <c r="L16458">
        <v>0</v>
      </c>
      <c r="M16458" t="s">
        <v>52</v>
      </c>
      <c r="N16458">
        <v>0</v>
      </c>
      <c r="O16458" s="15">
        <v>42939</v>
      </c>
      <c r="P16458" t="str">
        <f t="shared" si="514"/>
        <v>July</v>
      </c>
      <c r="Q16458" s="15" t="str">
        <f t="shared" si="515"/>
        <v>Sunday</v>
      </c>
      <c r="R16458">
        <v>125</v>
      </c>
    </row>
    <row r="16459" spans="1:18" x14ac:dyDescent="0.3">
      <c r="A16459">
        <v>35048444</v>
      </c>
      <c r="B16459">
        <v>46</v>
      </c>
      <c r="C16459" t="s">
        <v>53</v>
      </c>
      <c r="D16459" t="s">
        <v>50</v>
      </c>
      <c r="E16459">
        <v>0</v>
      </c>
      <c r="F16459">
        <v>0</v>
      </c>
      <c r="G16459">
        <v>1</v>
      </c>
      <c r="H16459" t="s">
        <v>55</v>
      </c>
      <c r="I16459">
        <v>23750</v>
      </c>
      <c r="J16459" t="s">
        <v>66</v>
      </c>
      <c r="K16459">
        <v>-1</v>
      </c>
      <c r="L16459">
        <v>0</v>
      </c>
      <c r="M16459" t="s">
        <v>52</v>
      </c>
      <c r="N16459">
        <v>0</v>
      </c>
      <c r="O16459" s="15">
        <v>42939</v>
      </c>
      <c r="P16459" t="str">
        <f t="shared" si="514"/>
        <v>July</v>
      </c>
      <c r="Q16459" s="15" t="str">
        <f t="shared" si="515"/>
        <v>Sunday</v>
      </c>
      <c r="R16459">
        <v>158</v>
      </c>
    </row>
    <row r="16460" spans="1:18" x14ac:dyDescent="0.3">
      <c r="A16460">
        <v>25394089</v>
      </c>
      <c r="B16460">
        <v>43</v>
      </c>
      <c r="C16460" t="s">
        <v>61</v>
      </c>
      <c r="D16460" t="s">
        <v>50</v>
      </c>
      <c r="E16460">
        <v>0</v>
      </c>
      <c r="F16460">
        <v>0</v>
      </c>
      <c r="G16460">
        <v>0</v>
      </c>
      <c r="H16460" t="s">
        <v>55</v>
      </c>
      <c r="I16460">
        <v>15750</v>
      </c>
      <c r="J16460" t="s">
        <v>66</v>
      </c>
      <c r="K16460">
        <v>-1</v>
      </c>
      <c r="L16460">
        <v>0</v>
      </c>
      <c r="M16460" t="s">
        <v>52</v>
      </c>
      <c r="N16460">
        <v>0</v>
      </c>
      <c r="O16460" s="15">
        <v>42939</v>
      </c>
      <c r="P16460" t="str">
        <f t="shared" si="514"/>
        <v>July</v>
      </c>
      <c r="Q16460" s="15" t="str">
        <f t="shared" si="515"/>
        <v>Sunday</v>
      </c>
      <c r="R16460">
        <v>129</v>
      </c>
    </row>
    <row r="16461" spans="1:18" x14ac:dyDescent="0.3">
      <c r="A16461">
        <v>60647771</v>
      </c>
      <c r="B16461">
        <v>26</v>
      </c>
      <c r="C16461" t="s">
        <v>53</v>
      </c>
      <c r="D16461" t="s">
        <v>54</v>
      </c>
      <c r="E16461">
        <v>0</v>
      </c>
      <c r="F16461">
        <v>0</v>
      </c>
      <c r="G16461">
        <v>0</v>
      </c>
      <c r="H16461" t="s">
        <v>55</v>
      </c>
      <c r="I16461">
        <v>1650</v>
      </c>
      <c r="J16461" t="s">
        <v>66</v>
      </c>
      <c r="K16461">
        <v>-1</v>
      </c>
      <c r="L16461">
        <v>0</v>
      </c>
      <c r="M16461" t="s">
        <v>52</v>
      </c>
      <c r="N16461">
        <v>0</v>
      </c>
      <c r="O16461" s="15">
        <v>42939</v>
      </c>
      <c r="P16461" t="str">
        <f t="shared" si="514"/>
        <v>July</v>
      </c>
      <c r="Q16461" s="15" t="str">
        <f t="shared" si="515"/>
        <v>Sunday</v>
      </c>
      <c r="R16461">
        <v>91</v>
      </c>
    </row>
    <row r="16462" spans="1:18" x14ac:dyDescent="0.3">
      <c r="A16462">
        <v>15312945</v>
      </c>
      <c r="B16462">
        <v>48</v>
      </c>
      <c r="C16462" t="s">
        <v>62</v>
      </c>
      <c r="D16462" t="s">
        <v>54</v>
      </c>
      <c r="E16462">
        <v>1</v>
      </c>
      <c r="F16462">
        <v>1</v>
      </c>
      <c r="G16462">
        <v>0</v>
      </c>
      <c r="H16462" t="s">
        <v>55</v>
      </c>
      <c r="I16462">
        <v>-23500</v>
      </c>
      <c r="J16462" t="s">
        <v>66</v>
      </c>
      <c r="K16462">
        <v>-1</v>
      </c>
      <c r="L16462">
        <v>0</v>
      </c>
      <c r="M16462" t="s">
        <v>52</v>
      </c>
      <c r="N16462">
        <v>0</v>
      </c>
      <c r="O16462" s="15">
        <v>42939</v>
      </c>
      <c r="P16462" t="str">
        <f t="shared" si="514"/>
        <v>July</v>
      </c>
      <c r="Q16462" s="15" t="str">
        <f t="shared" si="515"/>
        <v>Sunday</v>
      </c>
      <c r="R16462">
        <v>544</v>
      </c>
    </row>
    <row r="16463" spans="1:18" x14ac:dyDescent="0.3">
      <c r="A16463">
        <v>65757980</v>
      </c>
      <c r="B16463">
        <v>48</v>
      </c>
      <c r="C16463" t="s">
        <v>57</v>
      </c>
      <c r="D16463" t="s">
        <v>50</v>
      </c>
      <c r="E16463">
        <v>0</v>
      </c>
      <c r="F16463">
        <v>1</v>
      </c>
      <c r="G16463">
        <v>0</v>
      </c>
      <c r="H16463" t="s">
        <v>55</v>
      </c>
      <c r="I16463">
        <v>14550</v>
      </c>
      <c r="J16463" t="s">
        <v>66</v>
      </c>
      <c r="K16463">
        <v>-1</v>
      </c>
      <c r="L16463">
        <v>0</v>
      </c>
      <c r="M16463" t="s">
        <v>52</v>
      </c>
      <c r="N16463">
        <v>0</v>
      </c>
      <c r="O16463" s="15">
        <v>42939</v>
      </c>
      <c r="P16463" t="str">
        <f t="shared" si="514"/>
        <v>July</v>
      </c>
      <c r="Q16463" s="15" t="str">
        <f t="shared" si="515"/>
        <v>Sunday</v>
      </c>
      <c r="R16463">
        <v>448</v>
      </c>
    </row>
    <row r="16464" spans="1:18" x14ac:dyDescent="0.3">
      <c r="A16464">
        <v>20662795</v>
      </c>
      <c r="B16464">
        <v>42</v>
      </c>
      <c r="C16464" t="s">
        <v>62</v>
      </c>
      <c r="D16464" t="s">
        <v>58</v>
      </c>
      <c r="E16464">
        <v>0</v>
      </c>
      <c r="F16464">
        <v>1</v>
      </c>
      <c r="G16464">
        <v>1</v>
      </c>
      <c r="H16464" t="s">
        <v>55</v>
      </c>
      <c r="I16464">
        <v>0</v>
      </c>
      <c r="J16464" t="s">
        <v>66</v>
      </c>
      <c r="K16464">
        <v>-1</v>
      </c>
      <c r="L16464">
        <v>0</v>
      </c>
      <c r="M16464" t="s">
        <v>52</v>
      </c>
      <c r="N16464">
        <v>0</v>
      </c>
      <c r="O16464" s="15">
        <v>42939</v>
      </c>
      <c r="P16464" t="str">
        <f t="shared" si="514"/>
        <v>July</v>
      </c>
      <c r="Q16464" s="15" t="str">
        <f t="shared" si="515"/>
        <v>Sunday</v>
      </c>
      <c r="R16464">
        <v>168</v>
      </c>
    </row>
    <row r="16465" spans="1:18" x14ac:dyDescent="0.3">
      <c r="A16465">
        <v>26583020</v>
      </c>
      <c r="B16465">
        <v>37</v>
      </c>
      <c r="C16465" t="s">
        <v>61</v>
      </c>
      <c r="D16465" t="s">
        <v>50</v>
      </c>
      <c r="E16465">
        <v>0</v>
      </c>
      <c r="F16465">
        <v>1</v>
      </c>
      <c r="G16465">
        <v>1</v>
      </c>
      <c r="H16465" t="s">
        <v>55</v>
      </c>
      <c r="I16465">
        <v>29050</v>
      </c>
      <c r="J16465" t="s">
        <v>66</v>
      </c>
      <c r="K16465">
        <v>-1</v>
      </c>
      <c r="L16465">
        <v>0</v>
      </c>
      <c r="M16465" t="s">
        <v>52</v>
      </c>
      <c r="N16465">
        <v>0</v>
      </c>
      <c r="O16465" s="15">
        <v>42939</v>
      </c>
      <c r="P16465" t="str">
        <f t="shared" si="514"/>
        <v>July</v>
      </c>
      <c r="Q16465" s="15" t="str">
        <f t="shared" si="515"/>
        <v>Sunday</v>
      </c>
      <c r="R16465">
        <v>203</v>
      </c>
    </row>
    <row r="16466" spans="1:18" x14ac:dyDescent="0.3">
      <c r="A16466">
        <v>61379398</v>
      </c>
      <c r="B16466">
        <v>27</v>
      </c>
      <c r="C16466" t="s">
        <v>63</v>
      </c>
      <c r="D16466" t="s">
        <v>50</v>
      </c>
      <c r="E16466">
        <v>0</v>
      </c>
      <c r="F16466">
        <v>1</v>
      </c>
      <c r="G16466">
        <v>0</v>
      </c>
      <c r="H16466" t="s">
        <v>51</v>
      </c>
      <c r="I16466">
        <v>30350</v>
      </c>
      <c r="J16466" t="s">
        <v>66</v>
      </c>
      <c r="K16466">
        <v>-1</v>
      </c>
      <c r="L16466">
        <v>0</v>
      </c>
      <c r="M16466" t="s">
        <v>52</v>
      </c>
      <c r="N16466">
        <v>0</v>
      </c>
      <c r="O16466" s="15">
        <v>42939</v>
      </c>
      <c r="P16466" t="str">
        <f t="shared" si="514"/>
        <v>July</v>
      </c>
      <c r="Q16466" s="15" t="str">
        <f t="shared" si="515"/>
        <v>Sunday</v>
      </c>
      <c r="R16466">
        <v>123</v>
      </c>
    </row>
    <row r="16467" spans="1:18" x14ac:dyDescent="0.3">
      <c r="A16467">
        <v>43690612</v>
      </c>
      <c r="B16467">
        <v>46</v>
      </c>
      <c r="C16467" t="s">
        <v>53</v>
      </c>
      <c r="D16467" t="s">
        <v>50</v>
      </c>
      <c r="E16467">
        <v>0</v>
      </c>
      <c r="F16467">
        <v>1</v>
      </c>
      <c r="G16467">
        <v>1</v>
      </c>
      <c r="H16467" t="s">
        <v>55</v>
      </c>
      <c r="I16467">
        <v>20800</v>
      </c>
      <c r="J16467" t="s">
        <v>66</v>
      </c>
      <c r="K16467">
        <v>-1</v>
      </c>
      <c r="L16467">
        <v>0</v>
      </c>
      <c r="M16467" t="s">
        <v>52</v>
      </c>
      <c r="N16467">
        <v>0</v>
      </c>
      <c r="O16467" s="15">
        <v>42939</v>
      </c>
      <c r="P16467" t="str">
        <f t="shared" si="514"/>
        <v>July</v>
      </c>
      <c r="Q16467" s="15" t="str">
        <f t="shared" si="515"/>
        <v>Sunday</v>
      </c>
      <c r="R16467">
        <v>361</v>
      </c>
    </row>
    <row r="16468" spans="1:18" x14ac:dyDescent="0.3">
      <c r="A16468">
        <v>73011817</v>
      </c>
      <c r="B16468">
        <v>35</v>
      </c>
      <c r="C16468" t="s">
        <v>57</v>
      </c>
      <c r="D16468" t="s">
        <v>50</v>
      </c>
      <c r="E16468">
        <v>0</v>
      </c>
      <c r="F16468">
        <v>0</v>
      </c>
      <c r="G16468">
        <v>0</v>
      </c>
      <c r="H16468" t="s">
        <v>55</v>
      </c>
      <c r="I16468">
        <v>3700</v>
      </c>
      <c r="J16468" t="s">
        <v>66</v>
      </c>
      <c r="K16468">
        <v>-1</v>
      </c>
      <c r="L16468">
        <v>0</v>
      </c>
      <c r="M16468" t="s">
        <v>52</v>
      </c>
      <c r="N16468">
        <v>0</v>
      </c>
      <c r="O16468" s="15">
        <v>42939</v>
      </c>
      <c r="P16468" t="str">
        <f t="shared" si="514"/>
        <v>July</v>
      </c>
      <c r="Q16468" s="15" t="str">
        <f t="shared" si="515"/>
        <v>Sunday</v>
      </c>
      <c r="R16468">
        <v>248</v>
      </c>
    </row>
    <row r="16469" spans="1:18" x14ac:dyDescent="0.3">
      <c r="A16469">
        <v>39204002</v>
      </c>
      <c r="B16469">
        <v>48</v>
      </c>
      <c r="C16469" t="s">
        <v>53</v>
      </c>
      <c r="D16469" t="s">
        <v>54</v>
      </c>
      <c r="E16469">
        <v>0</v>
      </c>
      <c r="F16469">
        <v>0</v>
      </c>
      <c r="G16469">
        <v>0</v>
      </c>
      <c r="H16469" t="s">
        <v>55</v>
      </c>
      <c r="I16469">
        <v>16450</v>
      </c>
      <c r="J16469" t="s">
        <v>66</v>
      </c>
      <c r="K16469">
        <v>-1</v>
      </c>
      <c r="L16469">
        <v>0</v>
      </c>
      <c r="M16469" t="s">
        <v>52</v>
      </c>
      <c r="N16469">
        <v>0</v>
      </c>
      <c r="O16469" s="15">
        <v>42939</v>
      </c>
      <c r="P16469" t="str">
        <f t="shared" si="514"/>
        <v>July</v>
      </c>
      <c r="Q16469" s="15" t="str">
        <f t="shared" si="515"/>
        <v>Sunday</v>
      </c>
      <c r="R16469">
        <v>711</v>
      </c>
    </row>
    <row r="16470" spans="1:18" x14ac:dyDescent="0.3">
      <c r="A16470">
        <v>85462507</v>
      </c>
      <c r="B16470">
        <v>56</v>
      </c>
      <c r="C16470" t="s">
        <v>62</v>
      </c>
      <c r="D16470" t="s">
        <v>50</v>
      </c>
      <c r="E16470">
        <v>0</v>
      </c>
      <c r="F16470">
        <v>0</v>
      </c>
      <c r="G16470">
        <v>1</v>
      </c>
      <c r="H16470" t="s">
        <v>55</v>
      </c>
      <c r="I16470">
        <v>-11450</v>
      </c>
      <c r="J16470" t="s">
        <v>66</v>
      </c>
      <c r="K16470">
        <v>-1</v>
      </c>
      <c r="L16470">
        <v>0</v>
      </c>
      <c r="M16470" t="s">
        <v>52</v>
      </c>
      <c r="N16470">
        <v>0</v>
      </c>
      <c r="O16470" s="15">
        <v>42939</v>
      </c>
      <c r="P16470" t="str">
        <f t="shared" si="514"/>
        <v>July</v>
      </c>
      <c r="Q16470" s="15" t="str">
        <f t="shared" si="515"/>
        <v>Sunday</v>
      </c>
      <c r="R16470">
        <v>55</v>
      </c>
    </row>
    <row r="16471" spans="1:18" x14ac:dyDescent="0.3">
      <c r="A16471">
        <v>50957423</v>
      </c>
      <c r="B16471">
        <v>50</v>
      </c>
      <c r="C16471" t="s">
        <v>56</v>
      </c>
      <c r="D16471" t="s">
        <v>50</v>
      </c>
      <c r="E16471">
        <v>0</v>
      </c>
      <c r="F16471">
        <v>1</v>
      </c>
      <c r="G16471">
        <v>0</v>
      </c>
      <c r="H16471" t="s">
        <v>51</v>
      </c>
      <c r="I16471">
        <v>-8400</v>
      </c>
      <c r="J16471" t="s">
        <v>66</v>
      </c>
      <c r="K16471">
        <v>-1</v>
      </c>
      <c r="L16471">
        <v>0</v>
      </c>
      <c r="M16471" t="s">
        <v>52</v>
      </c>
      <c r="N16471">
        <v>1</v>
      </c>
      <c r="O16471" s="15">
        <v>42939</v>
      </c>
      <c r="P16471" t="str">
        <f t="shared" si="514"/>
        <v>July</v>
      </c>
      <c r="Q16471" s="15" t="str">
        <f t="shared" si="515"/>
        <v>Sunday</v>
      </c>
      <c r="R16471">
        <v>1327</v>
      </c>
    </row>
    <row r="16472" spans="1:18" x14ac:dyDescent="0.3">
      <c r="A16472">
        <v>64073073</v>
      </c>
      <c r="B16472">
        <v>48</v>
      </c>
      <c r="C16472" t="s">
        <v>49</v>
      </c>
      <c r="D16472" t="s">
        <v>50</v>
      </c>
      <c r="E16472">
        <v>0</v>
      </c>
      <c r="F16472">
        <v>1</v>
      </c>
      <c r="G16472">
        <v>0</v>
      </c>
      <c r="H16472" t="s">
        <v>55</v>
      </c>
      <c r="I16472">
        <v>0</v>
      </c>
      <c r="J16472" t="s">
        <v>67</v>
      </c>
      <c r="K16472">
        <v>-1</v>
      </c>
      <c r="L16472">
        <v>0</v>
      </c>
      <c r="M16472" t="s">
        <v>52</v>
      </c>
      <c r="N16472">
        <v>0</v>
      </c>
      <c r="O16472" s="15">
        <v>42939</v>
      </c>
      <c r="P16472" t="str">
        <f t="shared" si="514"/>
        <v>July</v>
      </c>
      <c r="Q16472" s="15" t="str">
        <f t="shared" si="515"/>
        <v>Sunday</v>
      </c>
      <c r="R16472">
        <v>90</v>
      </c>
    </row>
    <row r="16473" spans="1:18" x14ac:dyDescent="0.3">
      <c r="A16473">
        <v>19039770</v>
      </c>
      <c r="B16473">
        <v>44</v>
      </c>
      <c r="C16473" t="s">
        <v>62</v>
      </c>
      <c r="D16473" t="s">
        <v>50</v>
      </c>
      <c r="E16473">
        <v>0</v>
      </c>
      <c r="F16473">
        <v>1</v>
      </c>
      <c r="G16473">
        <v>0</v>
      </c>
      <c r="H16473" t="s">
        <v>55</v>
      </c>
      <c r="I16473">
        <v>55300</v>
      </c>
      <c r="J16473" t="s">
        <v>67</v>
      </c>
      <c r="K16473">
        <v>-1</v>
      </c>
      <c r="L16473">
        <v>0</v>
      </c>
      <c r="M16473" t="s">
        <v>52</v>
      </c>
      <c r="N16473">
        <v>0</v>
      </c>
      <c r="O16473" s="15">
        <v>42939</v>
      </c>
      <c r="P16473" t="str">
        <f t="shared" si="514"/>
        <v>July</v>
      </c>
      <c r="Q16473" s="15" t="str">
        <f t="shared" si="515"/>
        <v>Sunday</v>
      </c>
      <c r="R16473">
        <v>239</v>
      </c>
    </row>
    <row r="16474" spans="1:18" x14ac:dyDescent="0.3">
      <c r="A16474">
        <v>44990522</v>
      </c>
      <c r="B16474">
        <v>56</v>
      </c>
      <c r="C16474" t="s">
        <v>59</v>
      </c>
      <c r="D16474" t="s">
        <v>50</v>
      </c>
      <c r="E16474">
        <v>0</v>
      </c>
      <c r="F16474">
        <v>0</v>
      </c>
      <c r="G16474">
        <v>0</v>
      </c>
      <c r="H16474" t="s">
        <v>51</v>
      </c>
      <c r="I16474">
        <v>250</v>
      </c>
      <c r="J16474" t="s">
        <v>66</v>
      </c>
      <c r="K16474">
        <v>-1</v>
      </c>
      <c r="L16474">
        <v>0</v>
      </c>
      <c r="M16474" t="s">
        <v>52</v>
      </c>
      <c r="N16474">
        <v>0</v>
      </c>
      <c r="O16474" s="15">
        <v>42939</v>
      </c>
      <c r="P16474" t="str">
        <f t="shared" si="514"/>
        <v>July</v>
      </c>
      <c r="Q16474" s="15" t="str">
        <f t="shared" si="515"/>
        <v>Sunday</v>
      </c>
      <c r="R16474">
        <v>122</v>
      </c>
    </row>
    <row r="16475" spans="1:18" x14ac:dyDescent="0.3">
      <c r="A16475">
        <v>52321111</v>
      </c>
      <c r="B16475">
        <v>28</v>
      </c>
      <c r="C16475" t="s">
        <v>62</v>
      </c>
      <c r="D16475" t="s">
        <v>54</v>
      </c>
      <c r="E16475">
        <v>0</v>
      </c>
      <c r="F16475">
        <v>0</v>
      </c>
      <c r="G16475">
        <v>1</v>
      </c>
      <c r="H16475" t="s">
        <v>55</v>
      </c>
      <c r="I16475">
        <v>-11050</v>
      </c>
      <c r="J16475" t="s">
        <v>66</v>
      </c>
      <c r="K16475">
        <v>-1</v>
      </c>
      <c r="L16475">
        <v>0</v>
      </c>
      <c r="M16475" t="s">
        <v>52</v>
      </c>
      <c r="N16475">
        <v>0</v>
      </c>
      <c r="O16475" s="15">
        <v>42939</v>
      </c>
      <c r="P16475" t="str">
        <f t="shared" si="514"/>
        <v>July</v>
      </c>
      <c r="Q16475" s="15" t="str">
        <f t="shared" si="515"/>
        <v>Sunday</v>
      </c>
      <c r="R16475">
        <v>1090</v>
      </c>
    </row>
    <row r="16476" spans="1:18" x14ac:dyDescent="0.3">
      <c r="A16476">
        <v>78266653</v>
      </c>
      <c r="B16476">
        <v>27</v>
      </c>
      <c r="C16476" t="s">
        <v>68</v>
      </c>
      <c r="D16476" t="s">
        <v>50</v>
      </c>
      <c r="E16476">
        <v>0</v>
      </c>
      <c r="F16476">
        <v>1</v>
      </c>
      <c r="G16476">
        <v>1</v>
      </c>
      <c r="H16476" t="s">
        <v>55</v>
      </c>
      <c r="I16476">
        <v>242400</v>
      </c>
      <c r="J16476" t="s">
        <v>67</v>
      </c>
      <c r="K16476">
        <v>-1</v>
      </c>
      <c r="L16476">
        <v>0</v>
      </c>
      <c r="M16476" t="s">
        <v>52</v>
      </c>
      <c r="N16476">
        <v>0</v>
      </c>
      <c r="O16476" s="15">
        <v>42939</v>
      </c>
      <c r="P16476" t="str">
        <f t="shared" si="514"/>
        <v>July</v>
      </c>
      <c r="Q16476" s="15" t="str">
        <f t="shared" si="515"/>
        <v>Sunday</v>
      </c>
      <c r="R16476">
        <v>82</v>
      </c>
    </row>
    <row r="16477" spans="1:18" x14ac:dyDescent="0.3">
      <c r="A16477">
        <v>58090979</v>
      </c>
      <c r="B16477">
        <v>34</v>
      </c>
      <c r="C16477" t="s">
        <v>49</v>
      </c>
      <c r="D16477" t="s">
        <v>50</v>
      </c>
      <c r="E16477">
        <v>0</v>
      </c>
      <c r="F16477">
        <v>0</v>
      </c>
      <c r="G16477">
        <v>1</v>
      </c>
      <c r="H16477" t="s">
        <v>51</v>
      </c>
      <c r="I16477">
        <v>20750</v>
      </c>
      <c r="J16477" t="s">
        <v>66</v>
      </c>
      <c r="K16477">
        <v>-1</v>
      </c>
      <c r="L16477">
        <v>0</v>
      </c>
      <c r="M16477" t="s">
        <v>52</v>
      </c>
      <c r="N16477">
        <v>0</v>
      </c>
      <c r="O16477" s="15">
        <v>42939</v>
      </c>
      <c r="P16477" t="str">
        <f t="shared" si="514"/>
        <v>July</v>
      </c>
      <c r="Q16477" s="15" t="str">
        <f t="shared" si="515"/>
        <v>Sunday</v>
      </c>
      <c r="R16477">
        <v>361</v>
      </c>
    </row>
    <row r="16478" spans="1:18" x14ac:dyDescent="0.3">
      <c r="A16478">
        <v>79569906</v>
      </c>
      <c r="B16478">
        <v>59</v>
      </c>
      <c r="C16478" t="s">
        <v>68</v>
      </c>
      <c r="D16478" t="s">
        <v>50</v>
      </c>
      <c r="E16478">
        <v>0</v>
      </c>
      <c r="F16478">
        <v>0</v>
      </c>
      <c r="G16478">
        <v>1</v>
      </c>
      <c r="H16478" t="s">
        <v>60</v>
      </c>
      <c r="I16478">
        <v>25450</v>
      </c>
      <c r="J16478" t="s">
        <v>67</v>
      </c>
      <c r="K16478">
        <v>-1</v>
      </c>
      <c r="L16478">
        <v>0</v>
      </c>
      <c r="M16478" t="s">
        <v>52</v>
      </c>
      <c r="N16478">
        <v>0</v>
      </c>
      <c r="O16478" s="15">
        <v>42939</v>
      </c>
      <c r="P16478" t="str">
        <f t="shared" si="514"/>
        <v>July</v>
      </c>
      <c r="Q16478" s="15" t="str">
        <f t="shared" si="515"/>
        <v>Sunday</v>
      </c>
      <c r="R16478">
        <v>67</v>
      </c>
    </row>
    <row r="16479" spans="1:18" x14ac:dyDescent="0.3">
      <c r="A16479">
        <v>61830428</v>
      </c>
      <c r="B16479">
        <v>32</v>
      </c>
      <c r="C16479" t="s">
        <v>57</v>
      </c>
      <c r="D16479" t="s">
        <v>54</v>
      </c>
      <c r="E16479">
        <v>0</v>
      </c>
      <c r="F16479">
        <v>0</v>
      </c>
      <c r="G16479">
        <v>1</v>
      </c>
      <c r="H16479" t="s">
        <v>55</v>
      </c>
      <c r="I16479">
        <v>39950</v>
      </c>
      <c r="J16479" t="s">
        <v>66</v>
      </c>
      <c r="K16479">
        <v>-1</v>
      </c>
      <c r="L16479">
        <v>0</v>
      </c>
      <c r="M16479" t="s">
        <v>52</v>
      </c>
      <c r="N16479">
        <v>1</v>
      </c>
      <c r="O16479" s="15">
        <v>42939</v>
      </c>
      <c r="P16479" t="str">
        <f t="shared" si="514"/>
        <v>July</v>
      </c>
      <c r="Q16479" s="15" t="str">
        <f t="shared" si="515"/>
        <v>Sunday</v>
      </c>
      <c r="R16479">
        <v>2078</v>
      </c>
    </row>
    <row r="16480" spans="1:18" x14ac:dyDescent="0.3">
      <c r="A16480">
        <v>55653739</v>
      </c>
      <c r="B16480">
        <v>42</v>
      </c>
      <c r="C16480" t="s">
        <v>53</v>
      </c>
      <c r="D16480" t="s">
        <v>50</v>
      </c>
      <c r="E16480">
        <v>0</v>
      </c>
      <c r="F16480">
        <v>1</v>
      </c>
      <c r="G16480">
        <v>1</v>
      </c>
      <c r="H16480" t="s">
        <v>55</v>
      </c>
      <c r="I16480">
        <v>-23500</v>
      </c>
      <c r="J16480" t="s">
        <v>66</v>
      </c>
      <c r="K16480">
        <v>-1</v>
      </c>
      <c r="L16480">
        <v>0</v>
      </c>
      <c r="M16480" t="s">
        <v>52</v>
      </c>
      <c r="N16480">
        <v>0</v>
      </c>
      <c r="O16480" s="15">
        <v>42939</v>
      </c>
      <c r="P16480" t="str">
        <f t="shared" si="514"/>
        <v>July</v>
      </c>
      <c r="Q16480" s="15" t="str">
        <f t="shared" si="515"/>
        <v>Sunday</v>
      </c>
      <c r="R16480">
        <v>185</v>
      </c>
    </row>
    <row r="16481" spans="1:18" x14ac:dyDescent="0.3">
      <c r="A16481">
        <v>71724061</v>
      </c>
      <c r="B16481">
        <v>28</v>
      </c>
      <c r="C16481" t="s">
        <v>63</v>
      </c>
      <c r="D16481" t="s">
        <v>50</v>
      </c>
      <c r="E16481">
        <v>0</v>
      </c>
      <c r="F16481">
        <v>1</v>
      </c>
      <c r="G16481">
        <v>0</v>
      </c>
      <c r="H16481" t="s">
        <v>51</v>
      </c>
      <c r="I16481">
        <v>0</v>
      </c>
      <c r="J16481" t="s">
        <v>66</v>
      </c>
      <c r="K16481">
        <v>-1</v>
      </c>
      <c r="L16481">
        <v>0</v>
      </c>
      <c r="M16481" t="s">
        <v>52</v>
      </c>
      <c r="N16481">
        <v>0</v>
      </c>
      <c r="O16481" s="15">
        <v>42939</v>
      </c>
      <c r="P16481" t="str">
        <f t="shared" si="514"/>
        <v>July</v>
      </c>
      <c r="Q16481" s="15" t="str">
        <f t="shared" si="515"/>
        <v>Sunday</v>
      </c>
      <c r="R16481">
        <v>339</v>
      </c>
    </row>
    <row r="16482" spans="1:18" x14ac:dyDescent="0.3">
      <c r="A16482">
        <v>56163109</v>
      </c>
      <c r="B16482">
        <v>53</v>
      </c>
      <c r="C16482" t="s">
        <v>49</v>
      </c>
      <c r="D16482" t="s">
        <v>58</v>
      </c>
      <c r="E16482">
        <v>0</v>
      </c>
      <c r="F16482">
        <v>1</v>
      </c>
      <c r="G16482">
        <v>0</v>
      </c>
      <c r="H16482" t="s">
        <v>51</v>
      </c>
      <c r="I16482">
        <v>319400</v>
      </c>
      <c r="J16482" t="s">
        <v>67</v>
      </c>
      <c r="K16482">
        <v>-1</v>
      </c>
      <c r="L16482">
        <v>0</v>
      </c>
      <c r="M16482" t="s">
        <v>52</v>
      </c>
      <c r="N16482">
        <v>0</v>
      </c>
      <c r="O16482" s="15">
        <v>42939</v>
      </c>
      <c r="P16482" t="str">
        <f t="shared" si="514"/>
        <v>July</v>
      </c>
      <c r="Q16482" s="15" t="str">
        <f t="shared" si="515"/>
        <v>Sunday</v>
      </c>
      <c r="R16482">
        <v>203</v>
      </c>
    </row>
    <row r="16483" spans="1:18" x14ac:dyDescent="0.3">
      <c r="A16483">
        <v>58569444</v>
      </c>
      <c r="B16483">
        <v>41</v>
      </c>
      <c r="C16483" t="s">
        <v>61</v>
      </c>
      <c r="D16483" t="s">
        <v>58</v>
      </c>
      <c r="E16483">
        <v>0</v>
      </c>
      <c r="F16483">
        <v>0</v>
      </c>
      <c r="G16483">
        <v>1</v>
      </c>
      <c r="H16483" t="s">
        <v>55</v>
      </c>
      <c r="I16483">
        <v>0</v>
      </c>
      <c r="J16483" t="s">
        <v>66</v>
      </c>
      <c r="K16483">
        <v>-1</v>
      </c>
      <c r="L16483">
        <v>0</v>
      </c>
      <c r="M16483" t="s">
        <v>52</v>
      </c>
      <c r="N16483">
        <v>0</v>
      </c>
      <c r="O16483" s="15">
        <v>42939</v>
      </c>
      <c r="P16483" t="str">
        <f t="shared" si="514"/>
        <v>July</v>
      </c>
      <c r="Q16483" s="15" t="str">
        <f t="shared" si="515"/>
        <v>Sunday</v>
      </c>
      <c r="R16483">
        <v>400</v>
      </c>
    </row>
    <row r="16484" spans="1:18" x14ac:dyDescent="0.3">
      <c r="A16484">
        <v>86284839</v>
      </c>
      <c r="B16484">
        <v>28</v>
      </c>
      <c r="C16484" t="s">
        <v>53</v>
      </c>
      <c r="D16484" t="s">
        <v>54</v>
      </c>
      <c r="E16484">
        <v>0</v>
      </c>
      <c r="F16484">
        <v>0</v>
      </c>
      <c r="G16484">
        <v>1</v>
      </c>
      <c r="H16484" t="s">
        <v>55</v>
      </c>
      <c r="I16484">
        <v>19500</v>
      </c>
      <c r="J16484" t="s">
        <v>66</v>
      </c>
      <c r="K16484">
        <v>-1</v>
      </c>
      <c r="L16484">
        <v>0</v>
      </c>
      <c r="M16484" t="s">
        <v>52</v>
      </c>
      <c r="N16484">
        <v>0</v>
      </c>
      <c r="O16484" s="15">
        <v>42939</v>
      </c>
      <c r="P16484" t="str">
        <f t="shared" si="514"/>
        <v>July</v>
      </c>
      <c r="Q16484" s="15" t="str">
        <f t="shared" si="515"/>
        <v>Sunday</v>
      </c>
      <c r="R16484">
        <v>475</v>
      </c>
    </row>
    <row r="16485" spans="1:18" x14ac:dyDescent="0.3">
      <c r="A16485">
        <v>61966873</v>
      </c>
      <c r="B16485">
        <v>51</v>
      </c>
      <c r="C16485" t="s">
        <v>49</v>
      </c>
      <c r="D16485" t="s">
        <v>50</v>
      </c>
      <c r="E16485">
        <v>0</v>
      </c>
      <c r="F16485">
        <v>1</v>
      </c>
      <c r="G16485">
        <v>0</v>
      </c>
      <c r="H16485" t="s">
        <v>51</v>
      </c>
      <c r="I16485">
        <v>0</v>
      </c>
      <c r="J16485" t="s">
        <v>66</v>
      </c>
      <c r="K16485">
        <v>-1</v>
      </c>
      <c r="L16485">
        <v>0</v>
      </c>
      <c r="M16485" t="s">
        <v>52</v>
      </c>
      <c r="N16485">
        <v>0</v>
      </c>
      <c r="O16485" s="15">
        <v>42939</v>
      </c>
      <c r="P16485" t="str">
        <f t="shared" si="514"/>
        <v>July</v>
      </c>
      <c r="Q16485" s="15" t="str">
        <f t="shared" si="515"/>
        <v>Sunday</v>
      </c>
      <c r="R16485">
        <v>58</v>
      </c>
    </row>
    <row r="16486" spans="1:18" x14ac:dyDescent="0.3">
      <c r="A16486">
        <v>32521500</v>
      </c>
      <c r="B16486">
        <v>56</v>
      </c>
      <c r="C16486" t="s">
        <v>61</v>
      </c>
      <c r="D16486" t="s">
        <v>58</v>
      </c>
      <c r="E16486">
        <v>0</v>
      </c>
      <c r="F16486">
        <v>0</v>
      </c>
      <c r="G16486">
        <v>1</v>
      </c>
      <c r="H16486" t="s">
        <v>55</v>
      </c>
      <c r="I16486">
        <v>-21450</v>
      </c>
      <c r="J16486" t="s">
        <v>66</v>
      </c>
      <c r="K16486">
        <v>-1</v>
      </c>
      <c r="L16486">
        <v>0</v>
      </c>
      <c r="M16486" t="s">
        <v>52</v>
      </c>
      <c r="N16486">
        <v>0</v>
      </c>
      <c r="O16486" s="15">
        <v>42939</v>
      </c>
      <c r="P16486" t="str">
        <f t="shared" si="514"/>
        <v>July</v>
      </c>
      <c r="Q16486" s="15" t="str">
        <f t="shared" si="515"/>
        <v>Sunday</v>
      </c>
      <c r="R16486">
        <v>229</v>
      </c>
    </row>
    <row r="16487" spans="1:18" x14ac:dyDescent="0.3">
      <c r="A16487">
        <v>85013752</v>
      </c>
      <c r="B16487">
        <v>56</v>
      </c>
      <c r="C16487" t="s">
        <v>49</v>
      </c>
      <c r="D16487" t="s">
        <v>50</v>
      </c>
      <c r="E16487">
        <v>0</v>
      </c>
      <c r="F16487">
        <v>0</v>
      </c>
      <c r="G16487">
        <v>0</v>
      </c>
      <c r="H16487" t="s">
        <v>51</v>
      </c>
      <c r="I16487">
        <v>4700</v>
      </c>
      <c r="J16487" t="s">
        <v>66</v>
      </c>
      <c r="K16487">
        <v>-1</v>
      </c>
      <c r="L16487">
        <v>0</v>
      </c>
      <c r="M16487" t="s">
        <v>52</v>
      </c>
      <c r="N16487">
        <v>0</v>
      </c>
      <c r="O16487" s="15">
        <v>42939</v>
      </c>
      <c r="P16487" t="str">
        <f t="shared" si="514"/>
        <v>July</v>
      </c>
      <c r="Q16487" s="15" t="str">
        <f t="shared" si="515"/>
        <v>Sunday</v>
      </c>
      <c r="R16487">
        <v>530</v>
      </c>
    </row>
    <row r="16488" spans="1:18" x14ac:dyDescent="0.3">
      <c r="A16488">
        <v>10983636</v>
      </c>
      <c r="B16488">
        <v>44</v>
      </c>
      <c r="C16488" t="s">
        <v>49</v>
      </c>
      <c r="D16488" t="s">
        <v>50</v>
      </c>
      <c r="E16488">
        <v>0</v>
      </c>
      <c r="F16488">
        <v>1</v>
      </c>
      <c r="G16488">
        <v>0</v>
      </c>
      <c r="H16488" t="s">
        <v>51</v>
      </c>
      <c r="I16488">
        <v>16600</v>
      </c>
      <c r="J16488" t="s">
        <v>66</v>
      </c>
      <c r="K16488">
        <v>-1</v>
      </c>
      <c r="L16488">
        <v>0</v>
      </c>
      <c r="M16488" t="s">
        <v>52</v>
      </c>
      <c r="N16488">
        <v>0</v>
      </c>
      <c r="O16488" s="15">
        <v>42939</v>
      </c>
      <c r="P16488" t="str">
        <f t="shared" si="514"/>
        <v>July</v>
      </c>
      <c r="Q16488" s="15" t="str">
        <f t="shared" si="515"/>
        <v>Sunday</v>
      </c>
      <c r="R16488">
        <v>497</v>
      </c>
    </row>
    <row r="16489" spans="1:18" x14ac:dyDescent="0.3">
      <c r="A16489">
        <v>68934375</v>
      </c>
      <c r="B16489">
        <v>30</v>
      </c>
      <c r="C16489" t="s">
        <v>61</v>
      </c>
      <c r="D16489" t="s">
        <v>54</v>
      </c>
      <c r="E16489">
        <v>0</v>
      </c>
      <c r="F16489">
        <v>1</v>
      </c>
      <c r="G16489">
        <v>0</v>
      </c>
      <c r="H16489" t="s">
        <v>51</v>
      </c>
      <c r="I16489">
        <v>26800</v>
      </c>
      <c r="J16489" t="s">
        <v>66</v>
      </c>
      <c r="K16489">
        <v>-1</v>
      </c>
      <c r="L16489">
        <v>0</v>
      </c>
      <c r="M16489" t="s">
        <v>52</v>
      </c>
      <c r="N16489">
        <v>0</v>
      </c>
      <c r="O16489" s="15">
        <v>42939</v>
      </c>
      <c r="P16489" t="str">
        <f t="shared" si="514"/>
        <v>July</v>
      </c>
      <c r="Q16489" s="15" t="str">
        <f t="shared" si="515"/>
        <v>Sunday</v>
      </c>
      <c r="R16489">
        <v>81</v>
      </c>
    </row>
    <row r="16490" spans="1:18" x14ac:dyDescent="0.3">
      <c r="A16490">
        <v>36007196</v>
      </c>
      <c r="B16490">
        <v>58</v>
      </c>
      <c r="C16490" t="s">
        <v>59</v>
      </c>
      <c r="D16490" t="s">
        <v>58</v>
      </c>
      <c r="E16490">
        <v>0</v>
      </c>
      <c r="F16490">
        <v>1</v>
      </c>
      <c r="G16490">
        <v>0</v>
      </c>
      <c r="H16490" t="s">
        <v>52</v>
      </c>
      <c r="I16490">
        <v>296000</v>
      </c>
      <c r="J16490" t="s">
        <v>66</v>
      </c>
      <c r="K16490">
        <v>-1</v>
      </c>
      <c r="L16490">
        <v>0</v>
      </c>
      <c r="M16490" t="s">
        <v>52</v>
      </c>
      <c r="N16490">
        <v>0</v>
      </c>
      <c r="O16490" s="15">
        <v>42939</v>
      </c>
      <c r="P16490" t="str">
        <f t="shared" si="514"/>
        <v>July</v>
      </c>
      <c r="Q16490" s="15" t="str">
        <f t="shared" si="515"/>
        <v>Sunday</v>
      </c>
      <c r="R16490">
        <v>255</v>
      </c>
    </row>
    <row r="16491" spans="1:18" x14ac:dyDescent="0.3">
      <c r="A16491">
        <v>79408507</v>
      </c>
      <c r="B16491">
        <v>41</v>
      </c>
      <c r="C16491" t="s">
        <v>49</v>
      </c>
      <c r="D16491" t="s">
        <v>58</v>
      </c>
      <c r="E16491">
        <v>0</v>
      </c>
      <c r="F16491">
        <v>0</v>
      </c>
      <c r="G16491">
        <v>1</v>
      </c>
      <c r="H16491" t="s">
        <v>51</v>
      </c>
      <c r="I16491">
        <v>42300</v>
      </c>
      <c r="J16491" t="s">
        <v>66</v>
      </c>
      <c r="K16491">
        <v>-1</v>
      </c>
      <c r="L16491">
        <v>0</v>
      </c>
      <c r="M16491" t="s">
        <v>52</v>
      </c>
      <c r="N16491">
        <v>0</v>
      </c>
      <c r="O16491" s="15">
        <v>42939</v>
      </c>
      <c r="P16491" t="str">
        <f t="shared" si="514"/>
        <v>July</v>
      </c>
      <c r="Q16491" s="15" t="str">
        <f t="shared" si="515"/>
        <v>Sunday</v>
      </c>
      <c r="R16491">
        <v>206</v>
      </c>
    </row>
    <row r="16492" spans="1:18" x14ac:dyDescent="0.3">
      <c r="A16492">
        <v>69397528</v>
      </c>
      <c r="B16492">
        <v>51</v>
      </c>
      <c r="C16492" t="s">
        <v>61</v>
      </c>
      <c r="D16492" t="s">
        <v>50</v>
      </c>
      <c r="E16492">
        <v>0</v>
      </c>
      <c r="F16492">
        <v>1</v>
      </c>
      <c r="G16492">
        <v>0</v>
      </c>
      <c r="H16492" t="s">
        <v>51</v>
      </c>
      <c r="I16492">
        <v>73150</v>
      </c>
      <c r="J16492" t="s">
        <v>67</v>
      </c>
      <c r="K16492">
        <v>-1</v>
      </c>
      <c r="L16492">
        <v>0</v>
      </c>
      <c r="M16492" t="s">
        <v>52</v>
      </c>
      <c r="N16492">
        <v>0</v>
      </c>
      <c r="O16492" s="15">
        <v>42939</v>
      </c>
      <c r="P16492" t="str">
        <f t="shared" si="514"/>
        <v>July</v>
      </c>
      <c r="Q16492" s="15" t="str">
        <f t="shared" si="515"/>
        <v>Sunday</v>
      </c>
      <c r="R16492">
        <v>185</v>
      </c>
    </row>
    <row r="16493" spans="1:18" x14ac:dyDescent="0.3">
      <c r="A16493">
        <v>19200659</v>
      </c>
      <c r="B16493">
        <v>36</v>
      </c>
      <c r="C16493" t="s">
        <v>49</v>
      </c>
      <c r="D16493" t="s">
        <v>50</v>
      </c>
      <c r="E16493">
        <v>0</v>
      </c>
      <c r="F16493">
        <v>0</v>
      </c>
      <c r="G16493">
        <v>0</v>
      </c>
      <c r="H16493" t="s">
        <v>51</v>
      </c>
      <c r="I16493">
        <v>34950</v>
      </c>
      <c r="J16493" t="s">
        <v>66</v>
      </c>
      <c r="K16493">
        <v>-1</v>
      </c>
      <c r="L16493">
        <v>0</v>
      </c>
      <c r="M16493" t="s">
        <v>52</v>
      </c>
      <c r="N16493">
        <v>0</v>
      </c>
      <c r="O16493" s="15">
        <v>42939</v>
      </c>
      <c r="P16493" t="str">
        <f t="shared" si="514"/>
        <v>July</v>
      </c>
      <c r="Q16493" s="15" t="str">
        <f t="shared" si="515"/>
        <v>Sunday</v>
      </c>
      <c r="R16493">
        <v>125</v>
      </c>
    </row>
    <row r="16494" spans="1:18" x14ac:dyDescent="0.3">
      <c r="A16494">
        <v>71786869</v>
      </c>
      <c r="B16494">
        <v>42</v>
      </c>
      <c r="C16494" t="s">
        <v>68</v>
      </c>
      <c r="D16494" t="s">
        <v>50</v>
      </c>
      <c r="E16494">
        <v>0</v>
      </c>
      <c r="F16494">
        <v>1</v>
      </c>
      <c r="G16494">
        <v>0</v>
      </c>
      <c r="H16494" t="s">
        <v>55</v>
      </c>
      <c r="I16494">
        <v>13950</v>
      </c>
      <c r="J16494" t="s">
        <v>66</v>
      </c>
      <c r="K16494">
        <v>-1</v>
      </c>
      <c r="L16494">
        <v>0</v>
      </c>
      <c r="M16494" t="s">
        <v>52</v>
      </c>
      <c r="N16494">
        <v>0</v>
      </c>
      <c r="O16494" s="15">
        <v>42939</v>
      </c>
      <c r="P16494" t="str">
        <f t="shared" si="514"/>
        <v>July</v>
      </c>
      <c r="Q16494" s="15" t="str">
        <f t="shared" si="515"/>
        <v>Sunday</v>
      </c>
      <c r="R16494">
        <v>673</v>
      </c>
    </row>
    <row r="16495" spans="1:18" x14ac:dyDescent="0.3">
      <c r="A16495">
        <v>87247712</v>
      </c>
      <c r="B16495">
        <v>28</v>
      </c>
      <c r="C16495" t="s">
        <v>64</v>
      </c>
      <c r="D16495" t="s">
        <v>54</v>
      </c>
      <c r="E16495">
        <v>0</v>
      </c>
      <c r="F16495">
        <v>0</v>
      </c>
      <c r="G16495">
        <v>0</v>
      </c>
      <c r="H16495" t="s">
        <v>55</v>
      </c>
      <c r="I16495">
        <v>7650</v>
      </c>
      <c r="J16495" t="s">
        <v>66</v>
      </c>
      <c r="K16495">
        <v>-1</v>
      </c>
      <c r="L16495">
        <v>0</v>
      </c>
      <c r="M16495" t="s">
        <v>52</v>
      </c>
      <c r="N16495">
        <v>1</v>
      </c>
      <c r="O16495" s="15">
        <v>42939</v>
      </c>
      <c r="P16495" t="str">
        <f t="shared" si="514"/>
        <v>July</v>
      </c>
      <c r="Q16495" s="15" t="str">
        <f t="shared" si="515"/>
        <v>Sunday</v>
      </c>
      <c r="R16495">
        <v>1124</v>
      </c>
    </row>
    <row r="16496" spans="1:18" x14ac:dyDescent="0.3">
      <c r="A16496">
        <v>83804656</v>
      </c>
      <c r="B16496">
        <v>27</v>
      </c>
      <c r="C16496" t="s">
        <v>53</v>
      </c>
      <c r="D16496" t="s">
        <v>50</v>
      </c>
      <c r="E16496">
        <v>0</v>
      </c>
      <c r="F16496">
        <v>1</v>
      </c>
      <c r="G16496">
        <v>0</v>
      </c>
      <c r="H16496" t="s">
        <v>55</v>
      </c>
      <c r="I16496">
        <v>-19600</v>
      </c>
      <c r="J16496" t="s">
        <v>66</v>
      </c>
      <c r="K16496">
        <v>-1</v>
      </c>
      <c r="L16496">
        <v>0</v>
      </c>
      <c r="M16496" t="s">
        <v>52</v>
      </c>
      <c r="N16496">
        <v>1</v>
      </c>
      <c r="O16496" s="15">
        <v>42939</v>
      </c>
      <c r="P16496" t="str">
        <f t="shared" si="514"/>
        <v>July</v>
      </c>
      <c r="Q16496" s="15" t="str">
        <f t="shared" si="515"/>
        <v>Sunday</v>
      </c>
      <c r="R16496">
        <v>228</v>
      </c>
    </row>
    <row r="16497" spans="1:18" x14ac:dyDescent="0.3">
      <c r="A16497">
        <v>12027969</v>
      </c>
      <c r="B16497">
        <v>29</v>
      </c>
      <c r="C16497" t="s">
        <v>64</v>
      </c>
      <c r="D16497" t="s">
        <v>54</v>
      </c>
      <c r="E16497">
        <v>0</v>
      </c>
      <c r="F16497">
        <v>1</v>
      </c>
      <c r="G16497">
        <v>0</v>
      </c>
      <c r="H16497" t="s">
        <v>55</v>
      </c>
      <c r="I16497">
        <v>9050</v>
      </c>
      <c r="J16497" t="s">
        <v>66</v>
      </c>
      <c r="K16497">
        <v>-1</v>
      </c>
      <c r="L16497">
        <v>0</v>
      </c>
      <c r="M16497" t="s">
        <v>52</v>
      </c>
      <c r="N16497">
        <v>0</v>
      </c>
      <c r="O16497" s="15">
        <v>42939</v>
      </c>
      <c r="P16497" t="str">
        <f t="shared" si="514"/>
        <v>July</v>
      </c>
      <c r="Q16497" s="15" t="str">
        <f t="shared" si="515"/>
        <v>Sunday</v>
      </c>
      <c r="R16497">
        <v>180</v>
      </c>
    </row>
    <row r="16498" spans="1:18" x14ac:dyDescent="0.3">
      <c r="A16498">
        <v>19117148</v>
      </c>
      <c r="B16498">
        <v>45</v>
      </c>
      <c r="C16498" t="s">
        <v>61</v>
      </c>
      <c r="D16498" t="s">
        <v>50</v>
      </c>
      <c r="E16498">
        <v>0</v>
      </c>
      <c r="F16498">
        <v>1</v>
      </c>
      <c r="G16498">
        <v>0</v>
      </c>
      <c r="H16498" t="s">
        <v>55</v>
      </c>
      <c r="I16498">
        <v>26200</v>
      </c>
      <c r="J16498" t="s">
        <v>66</v>
      </c>
      <c r="K16498">
        <v>-1</v>
      </c>
      <c r="L16498">
        <v>0</v>
      </c>
      <c r="M16498" t="s">
        <v>52</v>
      </c>
      <c r="N16498">
        <v>1</v>
      </c>
      <c r="O16498" s="15">
        <v>42939</v>
      </c>
      <c r="P16498" t="str">
        <f t="shared" si="514"/>
        <v>July</v>
      </c>
      <c r="Q16498" s="15" t="str">
        <f t="shared" si="515"/>
        <v>Sunday</v>
      </c>
      <c r="R16498">
        <v>808</v>
      </c>
    </row>
    <row r="16499" spans="1:18" x14ac:dyDescent="0.3">
      <c r="A16499">
        <v>68964008</v>
      </c>
      <c r="B16499">
        <v>41</v>
      </c>
      <c r="C16499" t="s">
        <v>49</v>
      </c>
      <c r="D16499" t="s">
        <v>50</v>
      </c>
      <c r="E16499">
        <v>0</v>
      </c>
      <c r="F16499">
        <v>0</v>
      </c>
      <c r="G16499">
        <v>0</v>
      </c>
      <c r="H16499" t="s">
        <v>51</v>
      </c>
      <c r="I16499">
        <v>70400</v>
      </c>
      <c r="J16499" t="s">
        <v>66</v>
      </c>
      <c r="K16499">
        <v>-1</v>
      </c>
      <c r="L16499">
        <v>0</v>
      </c>
      <c r="M16499" t="s">
        <v>52</v>
      </c>
      <c r="N16499">
        <v>0</v>
      </c>
      <c r="O16499" s="15">
        <v>42939</v>
      </c>
      <c r="P16499" t="str">
        <f t="shared" si="514"/>
        <v>July</v>
      </c>
      <c r="Q16499" s="15" t="str">
        <f t="shared" si="515"/>
        <v>Sunday</v>
      </c>
      <c r="R16499">
        <v>403</v>
      </c>
    </row>
    <row r="16500" spans="1:18" x14ac:dyDescent="0.3">
      <c r="A16500">
        <v>69201162</v>
      </c>
      <c r="B16500">
        <v>44</v>
      </c>
      <c r="C16500" t="s">
        <v>62</v>
      </c>
      <c r="D16500" t="s">
        <v>50</v>
      </c>
      <c r="E16500">
        <v>0</v>
      </c>
      <c r="F16500">
        <v>0</v>
      </c>
      <c r="G16500">
        <v>1</v>
      </c>
      <c r="H16500" t="s">
        <v>55</v>
      </c>
      <c r="I16500">
        <v>-900</v>
      </c>
      <c r="J16500" t="s">
        <v>66</v>
      </c>
      <c r="K16500">
        <v>-1</v>
      </c>
      <c r="L16500">
        <v>0</v>
      </c>
      <c r="M16500" t="s">
        <v>52</v>
      </c>
      <c r="N16500">
        <v>0</v>
      </c>
      <c r="O16500" s="15">
        <v>42939</v>
      </c>
      <c r="P16500" t="str">
        <f t="shared" si="514"/>
        <v>July</v>
      </c>
      <c r="Q16500" s="15" t="str">
        <f t="shared" si="515"/>
        <v>Sunday</v>
      </c>
      <c r="R16500">
        <v>510</v>
      </c>
    </row>
    <row r="16501" spans="1:18" x14ac:dyDescent="0.3">
      <c r="A16501">
        <v>29207922</v>
      </c>
      <c r="B16501">
        <v>39</v>
      </c>
      <c r="C16501" t="s">
        <v>53</v>
      </c>
      <c r="D16501" t="s">
        <v>50</v>
      </c>
      <c r="E16501">
        <v>0</v>
      </c>
      <c r="F16501">
        <v>1</v>
      </c>
      <c r="G16501">
        <v>0</v>
      </c>
      <c r="H16501" t="s">
        <v>55</v>
      </c>
      <c r="I16501">
        <v>34700</v>
      </c>
      <c r="J16501" t="s">
        <v>66</v>
      </c>
      <c r="K16501">
        <v>-1</v>
      </c>
      <c r="L16501">
        <v>0</v>
      </c>
      <c r="M16501" t="s">
        <v>52</v>
      </c>
      <c r="N16501">
        <v>0</v>
      </c>
      <c r="O16501" s="15">
        <v>42939</v>
      </c>
      <c r="P16501" t="str">
        <f t="shared" si="514"/>
        <v>July</v>
      </c>
      <c r="Q16501" s="15" t="str">
        <f t="shared" si="515"/>
        <v>Sunday</v>
      </c>
      <c r="R16501">
        <v>413</v>
      </c>
    </row>
    <row r="16502" spans="1:18" x14ac:dyDescent="0.3">
      <c r="A16502">
        <v>52310782</v>
      </c>
      <c r="B16502">
        <v>27</v>
      </c>
      <c r="C16502" t="s">
        <v>62</v>
      </c>
      <c r="D16502" t="s">
        <v>50</v>
      </c>
      <c r="E16502">
        <v>0</v>
      </c>
      <c r="F16502">
        <v>1</v>
      </c>
      <c r="G16502">
        <v>0</v>
      </c>
      <c r="H16502" t="s">
        <v>55</v>
      </c>
      <c r="I16502">
        <v>0</v>
      </c>
      <c r="J16502" t="s">
        <v>66</v>
      </c>
      <c r="K16502">
        <v>-1</v>
      </c>
      <c r="L16502">
        <v>0</v>
      </c>
      <c r="M16502" t="s">
        <v>52</v>
      </c>
      <c r="N16502">
        <v>0</v>
      </c>
      <c r="O16502" s="15">
        <v>42939</v>
      </c>
      <c r="P16502" t="str">
        <f t="shared" si="514"/>
        <v>July</v>
      </c>
      <c r="Q16502" s="15" t="str">
        <f t="shared" si="515"/>
        <v>Sunday</v>
      </c>
      <c r="R16502">
        <v>198</v>
      </c>
    </row>
    <row r="16503" spans="1:18" x14ac:dyDescent="0.3">
      <c r="A16503">
        <v>11401955</v>
      </c>
      <c r="B16503">
        <v>31</v>
      </c>
      <c r="C16503" t="s">
        <v>61</v>
      </c>
      <c r="D16503" t="s">
        <v>54</v>
      </c>
      <c r="E16503">
        <v>0</v>
      </c>
      <c r="F16503">
        <v>0</v>
      </c>
      <c r="G16503">
        <v>0</v>
      </c>
      <c r="H16503" t="s">
        <v>55</v>
      </c>
      <c r="I16503">
        <v>18900</v>
      </c>
      <c r="J16503" t="s">
        <v>66</v>
      </c>
      <c r="K16503">
        <v>-1</v>
      </c>
      <c r="L16503">
        <v>0</v>
      </c>
      <c r="M16503" t="s">
        <v>52</v>
      </c>
      <c r="N16503">
        <v>0</v>
      </c>
      <c r="O16503" s="15">
        <v>42939</v>
      </c>
      <c r="P16503" t="str">
        <f t="shared" si="514"/>
        <v>July</v>
      </c>
      <c r="Q16503" s="15" t="str">
        <f t="shared" si="515"/>
        <v>Sunday</v>
      </c>
      <c r="R16503">
        <v>421</v>
      </c>
    </row>
    <row r="16504" spans="1:18" x14ac:dyDescent="0.3">
      <c r="A16504">
        <v>82597342</v>
      </c>
      <c r="B16504">
        <v>48</v>
      </c>
      <c r="C16504" t="s">
        <v>49</v>
      </c>
      <c r="D16504" t="s">
        <v>50</v>
      </c>
      <c r="E16504">
        <v>0</v>
      </c>
      <c r="F16504">
        <v>1</v>
      </c>
      <c r="G16504">
        <v>0</v>
      </c>
      <c r="H16504" t="s">
        <v>51</v>
      </c>
      <c r="I16504">
        <v>14550</v>
      </c>
      <c r="J16504" t="s">
        <v>67</v>
      </c>
      <c r="K16504">
        <v>-1</v>
      </c>
      <c r="L16504">
        <v>0</v>
      </c>
      <c r="M16504" t="s">
        <v>52</v>
      </c>
      <c r="N16504">
        <v>0</v>
      </c>
      <c r="O16504" s="15">
        <v>42939</v>
      </c>
      <c r="P16504" t="str">
        <f t="shared" si="514"/>
        <v>July</v>
      </c>
      <c r="Q16504" s="15" t="str">
        <f t="shared" si="515"/>
        <v>Sunday</v>
      </c>
      <c r="R16504">
        <v>350</v>
      </c>
    </row>
    <row r="16505" spans="1:18" x14ac:dyDescent="0.3">
      <c r="A16505">
        <v>25099480</v>
      </c>
      <c r="B16505">
        <v>52</v>
      </c>
      <c r="C16505" t="s">
        <v>57</v>
      </c>
      <c r="D16505" t="s">
        <v>50</v>
      </c>
      <c r="E16505">
        <v>1</v>
      </c>
      <c r="F16505">
        <v>0</v>
      </c>
      <c r="G16505">
        <v>0</v>
      </c>
      <c r="H16505" t="s">
        <v>60</v>
      </c>
      <c r="I16505">
        <v>0</v>
      </c>
      <c r="J16505" t="s">
        <v>66</v>
      </c>
      <c r="K16505">
        <v>-1</v>
      </c>
      <c r="L16505">
        <v>0</v>
      </c>
      <c r="M16505" t="s">
        <v>52</v>
      </c>
      <c r="N16505">
        <v>0</v>
      </c>
      <c r="O16505" s="15">
        <v>42939</v>
      </c>
      <c r="P16505" t="str">
        <f t="shared" si="514"/>
        <v>July</v>
      </c>
      <c r="Q16505" s="15" t="str">
        <f t="shared" si="515"/>
        <v>Sunday</v>
      </c>
      <c r="R16505">
        <v>322</v>
      </c>
    </row>
    <row r="16506" spans="1:18" x14ac:dyDescent="0.3">
      <c r="A16506">
        <v>17342550</v>
      </c>
      <c r="B16506">
        <v>44</v>
      </c>
      <c r="C16506" t="s">
        <v>49</v>
      </c>
      <c r="D16506" t="s">
        <v>50</v>
      </c>
      <c r="E16506">
        <v>0</v>
      </c>
      <c r="F16506">
        <v>1</v>
      </c>
      <c r="G16506">
        <v>0</v>
      </c>
      <c r="H16506" t="s">
        <v>55</v>
      </c>
      <c r="I16506">
        <v>413100</v>
      </c>
      <c r="J16506" t="s">
        <v>66</v>
      </c>
      <c r="K16506">
        <v>-1</v>
      </c>
      <c r="L16506">
        <v>0</v>
      </c>
      <c r="M16506" t="s">
        <v>52</v>
      </c>
      <c r="N16506">
        <v>0</v>
      </c>
      <c r="O16506" s="15">
        <v>42939</v>
      </c>
      <c r="P16506" t="str">
        <f t="shared" si="514"/>
        <v>July</v>
      </c>
      <c r="Q16506" s="15" t="str">
        <f t="shared" si="515"/>
        <v>Sunday</v>
      </c>
      <c r="R16506">
        <v>201</v>
      </c>
    </row>
    <row r="16507" spans="1:18" x14ac:dyDescent="0.3">
      <c r="A16507">
        <v>50794809</v>
      </c>
      <c r="B16507">
        <v>51</v>
      </c>
      <c r="C16507" t="s">
        <v>61</v>
      </c>
      <c r="D16507" t="s">
        <v>54</v>
      </c>
      <c r="E16507">
        <v>0</v>
      </c>
      <c r="F16507">
        <v>0</v>
      </c>
      <c r="G16507">
        <v>0</v>
      </c>
      <c r="H16507" t="s">
        <v>55</v>
      </c>
      <c r="I16507">
        <v>44750</v>
      </c>
      <c r="J16507" t="s">
        <v>66</v>
      </c>
      <c r="K16507">
        <v>-1</v>
      </c>
      <c r="L16507">
        <v>0</v>
      </c>
      <c r="M16507" t="s">
        <v>52</v>
      </c>
      <c r="N16507">
        <v>1</v>
      </c>
      <c r="O16507" s="15">
        <v>42939</v>
      </c>
      <c r="P16507" t="str">
        <f t="shared" si="514"/>
        <v>July</v>
      </c>
      <c r="Q16507" s="15" t="str">
        <f t="shared" si="515"/>
        <v>Sunday</v>
      </c>
      <c r="R16507">
        <v>638</v>
      </c>
    </row>
    <row r="16508" spans="1:18" x14ac:dyDescent="0.3">
      <c r="A16508">
        <v>89118658</v>
      </c>
      <c r="B16508">
        <v>59</v>
      </c>
      <c r="C16508" t="s">
        <v>59</v>
      </c>
      <c r="D16508" t="s">
        <v>50</v>
      </c>
      <c r="E16508">
        <v>0</v>
      </c>
      <c r="F16508">
        <v>1</v>
      </c>
      <c r="G16508">
        <v>1</v>
      </c>
      <c r="H16508" t="s">
        <v>55</v>
      </c>
      <c r="I16508">
        <v>72450</v>
      </c>
      <c r="J16508" t="s">
        <v>66</v>
      </c>
      <c r="K16508">
        <v>-1</v>
      </c>
      <c r="L16508">
        <v>0</v>
      </c>
      <c r="M16508" t="s">
        <v>52</v>
      </c>
      <c r="N16508">
        <v>0</v>
      </c>
      <c r="O16508" s="15">
        <v>42939</v>
      </c>
      <c r="P16508" t="str">
        <f t="shared" si="514"/>
        <v>July</v>
      </c>
      <c r="Q16508" s="15" t="str">
        <f t="shared" si="515"/>
        <v>Sunday</v>
      </c>
      <c r="R16508">
        <v>437</v>
      </c>
    </row>
    <row r="16509" spans="1:18" x14ac:dyDescent="0.3">
      <c r="A16509">
        <v>29071754</v>
      </c>
      <c r="B16509">
        <v>40</v>
      </c>
      <c r="C16509" t="s">
        <v>57</v>
      </c>
      <c r="D16509" t="s">
        <v>54</v>
      </c>
      <c r="E16509">
        <v>1</v>
      </c>
      <c r="F16509">
        <v>0</v>
      </c>
      <c r="G16509">
        <v>0</v>
      </c>
      <c r="H16509" t="s">
        <v>55</v>
      </c>
      <c r="I16509">
        <v>3050</v>
      </c>
      <c r="J16509" t="s">
        <v>66</v>
      </c>
      <c r="K16509">
        <v>-1</v>
      </c>
      <c r="L16509">
        <v>0</v>
      </c>
      <c r="M16509" t="s">
        <v>52</v>
      </c>
      <c r="N16509">
        <v>0</v>
      </c>
      <c r="O16509" s="15">
        <v>42939</v>
      </c>
      <c r="P16509" t="str">
        <f t="shared" si="514"/>
        <v>July</v>
      </c>
      <c r="Q16509" s="15" t="str">
        <f t="shared" si="515"/>
        <v>Sunday</v>
      </c>
      <c r="R16509">
        <v>68</v>
      </c>
    </row>
    <row r="16510" spans="1:18" x14ac:dyDescent="0.3">
      <c r="A16510">
        <v>77746204</v>
      </c>
      <c r="B16510">
        <v>54</v>
      </c>
      <c r="C16510" t="s">
        <v>49</v>
      </c>
      <c r="D16510" t="s">
        <v>58</v>
      </c>
      <c r="E16510">
        <v>0</v>
      </c>
      <c r="F16510">
        <v>0</v>
      </c>
      <c r="G16510">
        <v>1</v>
      </c>
      <c r="H16510" t="s">
        <v>55</v>
      </c>
      <c r="I16510">
        <v>14950</v>
      </c>
      <c r="J16510" t="s">
        <v>66</v>
      </c>
      <c r="K16510">
        <v>-1</v>
      </c>
      <c r="L16510">
        <v>0</v>
      </c>
      <c r="M16510" t="s">
        <v>52</v>
      </c>
      <c r="N16510">
        <v>0</v>
      </c>
      <c r="O16510" s="15">
        <v>42939</v>
      </c>
      <c r="P16510" t="str">
        <f t="shared" si="514"/>
        <v>July</v>
      </c>
      <c r="Q16510" s="15" t="str">
        <f t="shared" si="515"/>
        <v>Sunday</v>
      </c>
      <c r="R16510">
        <v>147</v>
      </c>
    </row>
    <row r="16511" spans="1:18" x14ac:dyDescent="0.3">
      <c r="A16511">
        <v>87299894</v>
      </c>
      <c r="B16511">
        <v>30</v>
      </c>
      <c r="C16511" t="s">
        <v>56</v>
      </c>
      <c r="D16511" t="s">
        <v>58</v>
      </c>
      <c r="E16511">
        <v>0</v>
      </c>
      <c r="F16511">
        <v>1</v>
      </c>
      <c r="G16511">
        <v>0</v>
      </c>
      <c r="H16511" t="s">
        <v>55</v>
      </c>
      <c r="I16511">
        <v>7550</v>
      </c>
      <c r="J16511" t="s">
        <v>66</v>
      </c>
      <c r="K16511">
        <v>-1</v>
      </c>
      <c r="L16511">
        <v>0</v>
      </c>
      <c r="M16511" t="s">
        <v>52</v>
      </c>
      <c r="N16511">
        <v>0</v>
      </c>
      <c r="O16511" s="15">
        <v>42939</v>
      </c>
      <c r="P16511" t="str">
        <f t="shared" si="514"/>
        <v>July</v>
      </c>
      <c r="Q16511" s="15" t="str">
        <f t="shared" si="515"/>
        <v>Sunday</v>
      </c>
      <c r="R16511">
        <v>108</v>
      </c>
    </row>
    <row r="16512" spans="1:18" x14ac:dyDescent="0.3">
      <c r="A16512">
        <v>72603954</v>
      </c>
      <c r="B16512">
        <v>32</v>
      </c>
      <c r="C16512" t="s">
        <v>61</v>
      </c>
      <c r="D16512" t="s">
        <v>54</v>
      </c>
      <c r="E16512">
        <v>0</v>
      </c>
      <c r="F16512">
        <v>1</v>
      </c>
      <c r="G16512">
        <v>0</v>
      </c>
      <c r="H16512" t="s">
        <v>55</v>
      </c>
      <c r="I16512">
        <v>64550</v>
      </c>
      <c r="J16512" t="s">
        <v>66</v>
      </c>
      <c r="K16512">
        <v>-1</v>
      </c>
      <c r="L16512">
        <v>0</v>
      </c>
      <c r="M16512" t="s">
        <v>52</v>
      </c>
      <c r="N16512">
        <v>0</v>
      </c>
      <c r="O16512" s="15">
        <v>42939</v>
      </c>
      <c r="P16512" t="str">
        <f t="shared" si="514"/>
        <v>July</v>
      </c>
      <c r="Q16512" s="15" t="str">
        <f t="shared" si="515"/>
        <v>Sunday</v>
      </c>
      <c r="R16512">
        <v>110</v>
      </c>
    </row>
    <row r="16513" spans="1:18" x14ac:dyDescent="0.3">
      <c r="A16513">
        <v>62700488</v>
      </c>
      <c r="B16513">
        <v>37</v>
      </c>
      <c r="C16513" t="s">
        <v>61</v>
      </c>
      <c r="D16513" t="s">
        <v>50</v>
      </c>
      <c r="E16513">
        <v>0</v>
      </c>
      <c r="F16513">
        <v>1</v>
      </c>
      <c r="G16513">
        <v>0</v>
      </c>
      <c r="H16513" t="s">
        <v>55</v>
      </c>
      <c r="I16513">
        <v>26800</v>
      </c>
      <c r="J16513" t="s">
        <v>66</v>
      </c>
      <c r="K16513">
        <v>-1</v>
      </c>
      <c r="L16513">
        <v>0</v>
      </c>
      <c r="M16513" t="s">
        <v>52</v>
      </c>
      <c r="N16513">
        <v>0</v>
      </c>
      <c r="O16513" s="15">
        <v>42939</v>
      </c>
      <c r="P16513" t="str">
        <f t="shared" si="514"/>
        <v>July</v>
      </c>
      <c r="Q16513" s="15" t="str">
        <f t="shared" si="515"/>
        <v>Sunday</v>
      </c>
      <c r="R16513">
        <v>328</v>
      </c>
    </row>
    <row r="16514" spans="1:18" x14ac:dyDescent="0.3">
      <c r="A16514">
        <v>65330139</v>
      </c>
      <c r="B16514">
        <v>25</v>
      </c>
      <c r="C16514" t="s">
        <v>62</v>
      </c>
      <c r="D16514" t="s">
        <v>50</v>
      </c>
      <c r="E16514">
        <v>0</v>
      </c>
      <c r="F16514">
        <v>1</v>
      </c>
      <c r="G16514">
        <v>0</v>
      </c>
      <c r="H16514" t="s">
        <v>55</v>
      </c>
      <c r="I16514">
        <v>3600</v>
      </c>
      <c r="J16514" t="s">
        <v>66</v>
      </c>
      <c r="K16514">
        <v>-1</v>
      </c>
      <c r="L16514">
        <v>0</v>
      </c>
      <c r="M16514" t="s">
        <v>52</v>
      </c>
      <c r="N16514">
        <v>0</v>
      </c>
      <c r="O16514" s="15">
        <v>42939</v>
      </c>
      <c r="P16514" t="str">
        <f t="shared" si="514"/>
        <v>July</v>
      </c>
      <c r="Q16514" s="15" t="str">
        <f t="shared" si="515"/>
        <v>Sunday</v>
      </c>
      <c r="R16514">
        <v>305</v>
      </c>
    </row>
    <row r="16515" spans="1:18" x14ac:dyDescent="0.3">
      <c r="A16515">
        <v>32649227</v>
      </c>
      <c r="B16515">
        <v>56</v>
      </c>
      <c r="C16515" t="s">
        <v>57</v>
      </c>
      <c r="D16515" t="s">
        <v>50</v>
      </c>
      <c r="E16515">
        <v>0</v>
      </c>
      <c r="F16515">
        <v>1</v>
      </c>
      <c r="G16515">
        <v>0</v>
      </c>
      <c r="H16515" t="s">
        <v>60</v>
      </c>
      <c r="I16515">
        <v>0</v>
      </c>
      <c r="J16515" t="s">
        <v>67</v>
      </c>
      <c r="K16515">
        <v>-1</v>
      </c>
      <c r="L16515">
        <v>0</v>
      </c>
      <c r="M16515" t="s">
        <v>52</v>
      </c>
      <c r="N16515">
        <v>0</v>
      </c>
      <c r="O16515" s="15">
        <v>42939</v>
      </c>
      <c r="P16515" t="str">
        <f t="shared" ref="P16515:P16578" si="516">TEXT(O16515,"MMMM")</f>
        <v>July</v>
      </c>
      <c r="Q16515" s="15" t="str">
        <f t="shared" ref="Q16515:Q16578" si="517">TEXT(O16515,"DDDD")</f>
        <v>Sunday</v>
      </c>
      <c r="R16515">
        <v>293</v>
      </c>
    </row>
    <row r="16516" spans="1:18" x14ac:dyDescent="0.3">
      <c r="A16516">
        <v>87191337</v>
      </c>
      <c r="B16516">
        <v>51</v>
      </c>
      <c r="C16516" t="s">
        <v>53</v>
      </c>
      <c r="D16516" t="s">
        <v>50</v>
      </c>
      <c r="E16516">
        <v>0</v>
      </c>
      <c r="F16516">
        <v>0</v>
      </c>
      <c r="G16516">
        <v>1</v>
      </c>
      <c r="H16516" t="s">
        <v>55</v>
      </c>
      <c r="I16516">
        <v>0</v>
      </c>
      <c r="J16516" t="s">
        <v>66</v>
      </c>
      <c r="K16516">
        <v>-1</v>
      </c>
      <c r="L16516">
        <v>0</v>
      </c>
      <c r="M16516" t="s">
        <v>52</v>
      </c>
      <c r="N16516">
        <v>0</v>
      </c>
      <c r="O16516" s="15">
        <v>42939</v>
      </c>
      <c r="P16516" t="str">
        <f t="shared" si="516"/>
        <v>July</v>
      </c>
      <c r="Q16516" s="15" t="str">
        <f t="shared" si="517"/>
        <v>Sunday</v>
      </c>
      <c r="R16516">
        <v>68</v>
      </c>
    </row>
    <row r="16517" spans="1:18" x14ac:dyDescent="0.3">
      <c r="A16517">
        <v>62932154</v>
      </c>
      <c r="B16517">
        <v>47</v>
      </c>
      <c r="C16517" t="s">
        <v>57</v>
      </c>
      <c r="D16517" t="s">
        <v>50</v>
      </c>
      <c r="E16517">
        <v>0</v>
      </c>
      <c r="F16517">
        <v>1</v>
      </c>
      <c r="G16517">
        <v>0</v>
      </c>
      <c r="H16517" t="s">
        <v>55</v>
      </c>
      <c r="I16517">
        <v>55500</v>
      </c>
      <c r="J16517" t="s">
        <v>67</v>
      </c>
      <c r="K16517">
        <v>-1</v>
      </c>
      <c r="L16517">
        <v>0</v>
      </c>
      <c r="M16517" t="s">
        <v>52</v>
      </c>
      <c r="N16517">
        <v>0</v>
      </c>
      <c r="O16517" s="15">
        <v>42939</v>
      </c>
      <c r="P16517" t="str">
        <f t="shared" si="516"/>
        <v>July</v>
      </c>
      <c r="Q16517" s="15" t="str">
        <f t="shared" si="517"/>
        <v>Sunday</v>
      </c>
      <c r="R16517">
        <v>329</v>
      </c>
    </row>
    <row r="16518" spans="1:18" x14ac:dyDescent="0.3">
      <c r="A16518">
        <v>52574687</v>
      </c>
      <c r="B16518">
        <v>42</v>
      </c>
      <c r="C16518" t="s">
        <v>57</v>
      </c>
      <c r="D16518" t="s">
        <v>50</v>
      </c>
      <c r="E16518">
        <v>0</v>
      </c>
      <c r="F16518">
        <v>1</v>
      </c>
      <c r="G16518">
        <v>0</v>
      </c>
      <c r="H16518" t="s">
        <v>52</v>
      </c>
      <c r="I16518">
        <v>7450</v>
      </c>
      <c r="J16518" t="s">
        <v>67</v>
      </c>
      <c r="K16518">
        <v>-1</v>
      </c>
      <c r="L16518">
        <v>0</v>
      </c>
      <c r="M16518" t="s">
        <v>52</v>
      </c>
      <c r="N16518">
        <v>0</v>
      </c>
      <c r="O16518" s="15">
        <v>42939</v>
      </c>
      <c r="P16518" t="str">
        <f t="shared" si="516"/>
        <v>July</v>
      </c>
      <c r="Q16518" s="15" t="str">
        <f t="shared" si="517"/>
        <v>Sunday</v>
      </c>
      <c r="R16518">
        <v>329</v>
      </c>
    </row>
    <row r="16519" spans="1:18" x14ac:dyDescent="0.3">
      <c r="A16519">
        <v>87627893</v>
      </c>
      <c r="B16519">
        <v>37</v>
      </c>
      <c r="C16519" t="s">
        <v>56</v>
      </c>
      <c r="D16519" t="s">
        <v>50</v>
      </c>
      <c r="E16519">
        <v>0</v>
      </c>
      <c r="F16519">
        <v>0</v>
      </c>
      <c r="G16519">
        <v>1</v>
      </c>
      <c r="H16519" t="s">
        <v>52</v>
      </c>
      <c r="I16519">
        <v>97900</v>
      </c>
      <c r="J16519" t="s">
        <v>66</v>
      </c>
      <c r="K16519">
        <v>-1</v>
      </c>
      <c r="L16519">
        <v>0</v>
      </c>
      <c r="M16519" t="s">
        <v>52</v>
      </c>
      <c r="N16519">
        <v>0</v>
      </c>
      <c r="O16519" s="15">
        <v>42939</v>
      </c>
      <c r="P16519" t="str">
        <f t="shared" si="516"/>
        <v>July</v>
      </c>
      <c r="Q16519" s="15" t="str">
        <f t="shared" si="517"/>
        <v>Sunday</v>
      </c>
      <c r="R16519">
        <v>609</v>
      </c>
    </row>
    <row r="16520" spans="1:18" x14ac:dyDescent="0.3">
      <c r="A16520">
        <v>44771168</v>
      </c>
      <c r="B16520">
        <v>56</v>
      </c>
      <c r="C16520" t="s">
        <v>59</v>
      </c>
      <c r="D16520" t="s">
        <v>50</v>
      </c>
      <c r="E16520">
        <v>0</v>
      </c>
      <c r="F16520">
        <v>1</v>
      </c>
      <c r="G16520">
        <v>0</v>
      </c>
      <c r="H16520" t="s">
        <v>60</v>
      </c>
      <c r="I16520">
        <v>119950</v>
      </c>
      <c r="J16520" t="s">
        <v>66</v>
      </c>
      <c r="K16520">
        <v>-1</v>
      </c>
      <c r="L16520">
        <v>0</v>
      </c>
      <c r="M16520" t="s">
        <v>52</v>
      </c>
      <c r="N16520">
        <v>0</v>
      </c>
      <c r="O16520" s="15">
        <v>42939</v>
      </c>
      <c r="P16520" t="str">
        <f t="shared" si="516"/>
        <v>July</v>
      </c>
      <c r="Q16520" s="15" t="str">
        <f t="shared" si="517"/>
        <v>Sunday</v>
      </c>
      <c r="R16520">
        <v>652</v>
      </c>
    </row>
    <row r="16521" spans="1:18" x14ac:dyDescent="0.3">
      <c r="A16521">
        <v>57921051</v>
      </c>
      <c r="B16521">
        <v>36</v>
      </c>
      <c r="C16521" t="s">
        <v>61</v>
      </c>
      <c r="D16521" t="s">
        <v>50</v>
      </c>
      <c r="E16521">
        <v>0</v>
      </c>
      <c r="F16521">
        <v>1</v>
      </c>
      <c r="G16521">
        <v>1</v>
      </c>
      <c r="H16521" t="s">
        <v>55</v>
      </c>
      <c r="I16521">
        <v>10600</v>
      </c>
      <c r="J16521" t="s">
        <v>66</v>
      </c>
      <c r="K16521">
        <v>-1</v>
      </c>
      <c r="L16521">
        <v>0</v>
      </c>
      <c r="M16521" t="s">
        <v>52</v>
      </c>
      <c r="N16521">
        <v>1</v>
      </c>
      <c r="O16521" s="15">
        <v>42939</v>
      </c>
      <c r="P16521" t="str">
        <f t="shared" si="516"/>
        <v>July</v>
      </c>
      <c r="Q16521" s="15" t="str">
        <f t="shared" si="517"/>
        <v>Sunday</v>
      </c>
      <c r="R16521">
        <v>1201</v>
      </c>
    </row>
    <row r="16522" spans="1:18" x14ac:dyDescent="0.3">
      <c r="A16522">
        <v>41372308</v>
      </c>
      <c r="B16522">
        <v>26</v>
      </c>
      <c r="C16522" t="s">
        <v>49</v>
      </c>
      <c r="D16522" t="s">
        <v>54</v>
      </c>
      <c r="E16522">
        <v>0</v>
      </c>
      <c r="F16522">
        <v>1</v>
      </c>
      <c r="G16522">
        <v>0</v>
      </c>
      <c r="H16522" t="s">
        <v>51</v>
      </c>
      <c r="I16522">
        <v>117800</v>
      </c>
      <c r="J16522" t="s">
        <v>66</v>
      </c>
      <c r="K16522">
        <v>-1</v>
      </c>
      <c r="L16522">
        <v>0</v>
      </c>
      <c r="M16522" t="s">
        <v>52</v>
      </c>
      <c r="N16522">
        <v>0</v>
      </c>
      <c r="O16522" s="15">
        <v>42939</v>
      </c>
      <c r="P16522" t="str">
        <f t="shared" si="516"/>
        <v>July</v>
      </c>
      <c r="Q16522" s="15" t="str">
        <f t="shared" si="517"/>
        <v>Sunday</v>
      </c>
      <c r="R16522">
        <v>252</v>
      </c>
    </row>
    <row r="16523" spans="1:18" x14ac:dyDescent="0.3">
      <c r="A16523">
        <v>50134735</v>
      </c>
      <c r="B16523">
        <v>51</v>
      </c>
      <c r="C16523" t="s">
        <v>63</v>
      </c>
      <c r="D16523" t="s">
        <v>50</v>
      </c>
      <c r="E16523">
        <v>0</v>
      </c>
      <c r="F16523">
        <v>1</v>
      </c>
      <c r="G16523">
        <v>0</v>
      </c>
      <c r="H16523" t="s">
        <v>55</v>
      </c>
      <c r="I16523">
        <v>4750</v>
      </c>
      <c r="J16523" t="s">
        <v>66</v>
      </c>
      <c r="K16523">
        <v>-1</v>
      </c>
      <c r="L16523">
        <v>0</v>
      </c>
      <c r="M16523" t="s">
        <v>52</v>
      </c>
      <c r="N16523">
        <v>1</v>
      </c>
      <c r="O16523" s="15">
        <v>42939</v>
      </c>
      <c r="P16523" t="str">
        <f t="shared" si="516"/>
        <v>July</v>
      </c>
      <c r="Q16523" s="15" t="str">
        <f t="shared" si="517"/>
        <v>Sunday</v>
      </c>
      <c r="R16523">
        <v>1309</v>
      </c>
    </row>
    <row r="16524" spans="1:18" x14ac:dyDescent="0.3">
      <c r="A16524">
        <v>19702460</v>
      </c>
      <c r="B16524">
        <v>33</v>
      </c>
      <c r="C16524" t="s">
        <v>53</v>
      </c>
      <c r="D16524" t="s">
        <v>50</v>
      </c>
      <c r="E16524">
        <v>0</v>
      </c>
      <c r="F16524">
        <v>1</v>
      </c>
      <c r="G16524">
        <v>0</v>
      </c>
      <c r="H16524" t="s">
        <v>55</v>
      </c>
      <c r="I16524">
        <v>42200</v>
      </c>
      <c r="J16524" t="s">
        <v>66</v>
      </c>
      <c r="K16524">
        <v>-1</v>
      </c>
      <c r="L16524">
        <v>0</v>
      </c>
      <c r="M16524" t="s">
        <v>52</v>
      </c>
      <c r="N16524">
        <v>0</v>
      </c>
      <c r="O16524" s="15">
        <v>42939</v>
      </c>
      <c r="P16524" t="str">
        <f t="shared" si="516"/>
        <v>July</v>
      </c>
      <c r="Q16524" s="15" t="str">
        <f t="shared" si="517"/>
        <v>Sunday</v>
      </c>
      <c r="R16524">
        <v>476</v>
      </c>
    </row>
    <row r="16525" spans="1:18" x14ac:dyDescent="0.3">
      <c r="A16525">
        <v>35356756</v>
      </c>
      <c r="B16525">
        <v>31</v>
      </c>
      <c r="C16525" t="s">
        <v>53</v>
      </c>
      <c r="D16525" t="s">
        <v>54</v>
      </c>
      <c r="E16525">
        <v>0</v>
      </c>
      <c r="F16525">
        <v>1</v>
      </c>
      <c r="G16525">
        <v>0</v>
      </c>
      <c r="H16525" t="s">
        <v>55</v>
      </c>
      <c r="I16525">
        <v>50700</v>
      </c>
      <c r="J16525" t="s">
        <v>66</v>
      </c>
      <c r="K16525">
        <v>-1</v>
      </c>
      <c r="L16525">
        <v>0</v>
      </c>
      <c r="M16525" t="s">
        <v>52</v>
      </c>
      <c r="N16525">
        <v>0</v>
      </c>
      <c r="O16525" s="15">
        <v>42939</v>
      </c>
      <c r="P16525" t="str">
        <f t="shared" si="516"/>
        <v>July</v>
      </c>
      <c r="Q16525" s="15" t="str">
        <f t="shared" si="517"/>
        <v>Sunday</v>
      </c>
      <c r="R16525">
        <v>158</v>
      </c>
    </row>
    <row r="16526" spans="1:18" x14ac:dyDescent="0.3">
      <c r="A16526">
        <v>35608092</v>
      </c>
      <c r="B16526">
        <v>41</v>
      </c>
      <c r="C16526" t="s">
        <v>57</v>
      </c>
      <c r="D16526" t="s">
        <v>50</v>
      </c>
      <c r="E16526">
        <v>0</v>
      </c>
      <c r="F16526">
        <v>0</v>
      </c>
      <c r="G16526">
        <v>0</v>
      </c>
      <c r="H16526" t="s">
        <v>60</v>
      </c>
      <c r="I16526">
        <v>200</v>
      </c>
      <c r="J16526" t="s">
        <v>66</v>
      </c>
      <c r="K16526">
        <v>-1</v>
      </c>
      <c r="L16526">
        <v>0</v>
      </c>
      <c r="M16526" t="s">
        <v>52</v>
      </c>
      <c r="N16526">
        <v>0</v>
      </c>
      <c r="O16526" s="15">
        <v>42939</v>
      </c>
      <c r="P16526" t="str">
        <f t="shared" si="516"/>
        <v>July</v>
      </c>
      <c r="Q16526" s="15" t="str">
        <f t="shared" si="517"/>
        <v>Sunday</v>
      </c>
      <c r="R16526">
        <v>74</v>
      </c>
    </row>
    <row r="16527" spans="1:18" x14ac:dyDescent="0.3">
      <c r="A16527">
        <v>18368430</v>
      </c>
      <c r="B16527">
        <v>53</v>
      </c>
      <c r="C16527" t="s">
        <v>56</v>
      </c>
      <c r="D16527" t="s">
        <v>50</v>
      </c>
      <c r="E16527">
        <v>0</v>
      </c>
      <c r="F16527">
        <v>0</v>
      </c>
      <c r="G16527">
        <v>1</v>
      </c>
      <c r="H16527" t="s">
        <v>51</v>
      </c>
      <c r="I16527">
        <v>2450</v>
      </c>
      <c r="J16527" t="s">
        <v>66</v>
      </c>
      <c r="K16527">
        <v>-1</v>
      </c>
      <c r="L16527">
        <v>0</v>
      </c>
      <c r="M16527" t="s">
        <v>52</v>
      </c>
      <c r="N16527">
        <v>0</v>
      </c>
      <c r="O16527" s="15">
        <v>42939</v>
      </c>
      <c r="P16527" t="str">
        <f t="shared" si="516"/>
        <v>July</v>
      </c>
      <c r="Q16527" s="15" t="str">
        <f t="shared" si="517"/>
        <v>Sunday</v>
      </c>
      <c r="R16527">
        <v>419</v>
      </c>
    </row>
    <row r="16528" spans="1:18" x14ac:dyDescent="0.3">
      <c r="A16528">
        <v>17062322</v>
      </c>
      <c r="B16528">
        <v>57</v>
      </c>
      <c r="C16528" t="s">
        <v>59</v>
      </c>
      <c r="D16528" t="s">
        <v>50</v>
      </c>
      <c r="E16528">
        <v>0</v>
      </c>
      <c r="F16528">
        <v>0</v>
      </c>
      <c r="G16528">
        <v>1</v>
      </c>
      <c r="H16528" t="s">
        <v>55</v>
      </c>
      <c r="I16528">
        <v>169100</v>
      </c>
      <c r="J16528" t="s">
        <v>67</v>
      </c>
      <c r="K16528">
        <v>-1</v>
      </c>
      <c r="L16528">
        <v>0</v>
      </c>
      <c r="M16528" t="s">
        <v>52</v>
      </c>
      <c r="N16528">
        <v>0</v>
      </c>
      <c r="O16528" s="15">
        <v>42939</v>
      </c>
      <c r="P16528" t="str">
        <f t="shared" si="516"/>
        <v>July</v>
      </c>
      <c r="Q16528" s="15" t="str">
        <f t="shared" si="517"/>
        <v>Sunday</v>
      </c>
      <c r="R16528">
        <v>165</v>
      </c>
    </row>
    <row r="16529" spans="1:18" x14ac:dyDescent="0.3">
      <c r="A16529">
        <v>33967207</v>
      </c>
      <c r="B16529">
        <v>37</v>
      </c>
      <c r="C16529" t="s">
        <v>49</v>
      </c>
      <c r="D16529" t="s">
        <v>50</v>
      </c>
      <c r="E16529">
        <v>0</v>
      </c>
      <c r="F16529">
        <v>1</v>
      </c>
      <c r="G16529">
        <v>0</v>
      </c>
      <c r="H16529" t="s">
        <v>51</v>
      </c>
      <c r="I16529">
        <v>10800</v>
      </c>
      <c r="J16529" t="s">
        <v>66</v>
      </c>
      <c r="K16529">
        <v>-1</v>
      </c>
      <c r="L16529">
        <v>0</v>
      </c>
      <c r="M16529" t="s">
        <v>52</v>
      </c>
      <c r="N16529">
        <v>0</v>
      </c>
      <c r="O16529" s="15">
        <v>42939</v>
      </c>
      <c r="P16529" t="str">
        <f t="shared" si="516"/>
        <v>July</v>
      </c>
      <c r="Q16529" s="15" t="str">
        <f t="shared" si="517"/>
        <v>Sunday</v>
      </c>
      <c r="R16529">
        <v>408</v>
      </c>
    </row>
    <row r="16530" spans="1:18" x14ac:dyDescent="0.3">
      <c r="A16530">
        <v>33473184</v>
      </c>
      <c r="B16530">
        <v>47</v>
      </c>
      <c r="C16530" t="s">
        <v>57</v>
      </c>
      <c r="D16530" t="s">
        <v>50</v>
      </c>
      <c r="E16530">
        <v>0</v>
      </c>
      <c r="F16530">
        <v>1</v>
      </c>
      <c r="G16530">
        <v>1</v>
      </c>
      <c r="H16530" t="s">
        <v>55</v>
      </c>
      <c r="I16530">
        <v>650</v>
      </c>
      <c r="J16530" t="s">
        <v>67</v>
      </c>
      <c r="K16530">
        <v>-1</v>
      </c>
      <c r="L16530">
        <v>0</v>
      </c>
      <c r="M16530" t="s">
        <v>52</v>
      </c>
      <c r="N16530">
        <v>0</v>
      </c>
      <c r="O16530" s="15">
        <v>42939</v>
      </c>
      <c r="P16530" t="str">
        <f t="shared" si="516"/>
        <v>July</v>
      </c>
      <c r="Q16530" s="15" t="str">
        <f t="shared" si="517"/>
        <v>Sunday</v>
      </c>
      <c r="R16530">
        <v>135</v>
      </c>
    </row>
    <row r="16531" spans="1:18" x14ac:dyDescent="0.3">
      <c r="A16531">
        <v>37907102</v>
      </c>
      <c r="B16531">
        <v>26</v>
      </c>
      <c r="C16531" t="s">
        <v>57</v>
      </c>
      <c r="D16531" t="s">
        <v>54</v>
      </c>
      <c r="E16531">
        <v>0</v>
      </c>
      <c r="F16531">
        <v>0</v>
      </c>
      <c r="G16531">
        <v>0</v>
      </c>
      <c r="H16531" t="s">
        <v>55</v>
      </c>
      <c r="I16531">
        <v>291450</v>
      </c>
      <c r="J16531" t="s">
        <v>66</v>
      </c>
      <c r="K16531">
        <v>-1</v>
      </c>
      <c r="L16531">
        <v>0</v>
      </c>
      <c r="M16531" t="s">
        <v>52</v>
      </c>
      <c r="N16531">
        <v>0</v>
      </c>
      <c r="O16531" s="15">
        <v>42939</v>
      </c>
      <c r="P16531" t="str">
        <f t="shared" si="516"/>
        <v>July</v>
      </c>
      <c r="Q16531" s="15" t="str">
        <f t="shared" si="517"/>
        <v>Sunday</v>
      </c>
      <c r="R16531">
        <v>41</v>
      </c>
    </row>
    <row r="16532" spans="1:18" x14ac:dyDescent="0.3">
      <c r="A16532">
        <v>37980484</v>
      </c>
      <c r="B16532">
        <v>50</v>
      </c>
      <c r="C16532" t="s">
        <v>59</v>
      </c>
      <c r="D16532" t="s">
        <v>50</v>
      </c>
      <c r="E16532">
        <v>0</v>
      </c>
      <c r="F16532">
        <v>0</v>
      </c>
      <c r="G16532">
        <v>1</v>
      </c>
      <c r="H16532" t="s">
        <v>60</v>
      </c>
      <c r="I16532">
        <v>700</v>
      </c>
      <c r="J16532" t="s">
        <v>67</v>
      </c>
      <c r="K16532">
        <v>-1</v>
      </c>
      <c r="L16532">
        <v>0</v>
      </c>
      <c r="M16532" t="s">
        <v>52</v>
      </c>
      <c r="N16532">
        <v>0</v>
      </c>
      <c r="O16532" s="15">
        <v>42939</v>
      </c>
      <c r="P16532" t="str">
        <f t="shared" si="516"/>
        <v>July</v>
      </c>
      <c r="Q16532" s="15" t="str">
        <f t="shared" si="517"/>
        <v>Sunday</v>
      </c>
      <c r="R16532">
        <v>83</v>
      </c>
    </row>
    <row r="16533" spans="1:18" x14ac:dyDescent="0.3">
      <c r="A16533">
        <v>76577378</v>
      </c>
      <c r="B16533">
        <v>28</v>
      </c>
      <c r="C16533" t="s">
        <v>62</v>
      </c>
      <c r="D16533" t="s">
        <v>54</v>
      </c>
      <c r="E16533">
        <v>1</v>
      </c>
      <c r="F16533">
        <v>0</v>
      </c>
      <c r="G16533">
        <v>1</v>
      </c>
      <c r="H16533" t="s">
        <v>55</v>
      </c>
      <c r="I16533">
        <v>-350</v>
      </c>
      <c r="J16533" t="s">
        <v>66</v>
      </c>
      <c r="K16533">
        <v>-1</v>
      </c>
      <c r="L16533">
        <v>0</v>
      </c>
      <c r="M16533" t="s">
        <v>52</v>
      </c>
      <c r="N16533">
        <v>0</v>
      </c>
      <c r="O16533" s="15">
        <v>42939</v>
      </c>
      <c r="P16533" t="str">
        <f t="shared" si="516"/>
        <v>July</v>
      </c>
      <c r="Q16533" s="15" t="str">
        <f t="shared" si="517"/>
        <v>Sunday</v>
      </c>
      <c r="R16533">
        <v>293</v>
      </c>
    </row>
    <row r="16534" spans="1:18" x14ac:dyDescent="0.3">
      <c r="A16534">
        <v>12870693</v>
      </c>
      <c r="B16534">
        <v>49</v>
      </c>
      <c r="C16534" t="s">
        <v>57</v>
      </c>
      <c r="D16534" t="s">
        <v>50</v>
      </c>
      <c r="E16534">
        <v>0</v>
      </c>
      <c r="F16534">
        <v>0</v>
      </c>
      <c r="G16534">
        <v>0</v>
      </c>
      <c r="H16534" t="s">
        <v>60</v>
      </c>
      <c r="I16534">
        <v>-2850</v>
      </c>
      <c r="J16534" t="s">
        <v>67</v>
      </c>
      <c r="K16534">
        <v>-1</v>
      </c>
      <c r="L16534">
        <v>0</v>
      </c>
      <c r="M16534" t="s">
        <v>52</v>
      </c>
      <c r="N16534">
        <v>0</v>
      </c>
      <c r="O16534" s="15">
        <v>42939</v>
      </c>
      <c r="P16534" t="str">
        <f t="shared" si="516"/>
        <v>July</v>
      </c>
      <c r="Q16534" s="15" t="str">
        <f t="shared" si="517"/>
        <v>Sunday</v>
      </c>
      <c r="R16534">
        <v>161</v>
      </c>
    </row>
    <row r="16535" spans="1:18" x14ac:dyDescent="0.3">
      <c r="A16535">
        <v>34056025</v>
      </c>
      <c r="B16535">
        <v>53</v>
      </c>
      <c r="C16535" t="s">
        <v>62</v>
      </c>
      <c r="D16535" t="s">
        <v>50</v>
      </c>
      <c r="E16535">
        <v>0</v>
      </c>
      <c r="F16535">
        <v>1</v>
      </c>
      <c r="G16535">
        <v>0</v>
      </c>
      <c r="H16535" t="s">
        <v>60</v>
      </c>
      <c r="I16535">
        <v>445900</v>
      </c>
      <c r="J16535" t="s">
        <v>67</v>
      </c>
      <c r="K16535">
        <v>-1</v>
      </c>
      <c r="L16535">
        <v>0</v>
      </c>
      <c r="M16535" t="s">
        <v>52</v>
      </c>
      <c r="N16535">
        <v>0</v>
      </c>
      <c r="O16535" s="15">
        <v>42939</v>
      </c>
      <c r="P16535" t="str">
        <f t="shared" si="516"/>
        <v>July</v>
      </c>
      <c r="Q16535" s="15" t="str">
        <f t="shared" si="517"/>
        <v>Sunday</v>
      </c>
      <c r="R16535">
        <v>173</v>
      </c>
    </row>
    <row r="16536" spans="1:18" x14ac:dyDescent="0.3">
      <c r="A16536">
        <v>13312623</v>
      </c>
      <c r="B16536">
        <v>52</v>
      </c>
      <c r="C16536" t="s">
        <v>62</v>
      </c>
      <c r="D16536" t="s">
        <v>58</v>
      </c>
      <c r="E16536">
        <v>0</v>
      </c>
      <c r="F16536">
        <v>0</v>
      </c>
      <c r="G16536">
        <v>0</v>
      </c>
      <c r="H16536" t="s">
        <v>55</v>
      </c>
      <c r="I16536">
        <v>300</v>
      </c>
      <c r="J16536" t="s">
        <v>66</v>
      </c>
      <c r="K16536">
        <v>-1</v>
      </c>
      <c r="L16536">
        <v>0</v>
      </c>
      <c r="M16536" t="s">
        <v>52</v>
      </c>
      <c r="N16536">
        <v>0</v>
      </c>
      <c r="O16536" s="15">
        <v>42939</v>
      </c>
      <c r="P16536" t="str">
        <f t="shared" si="516"/>
        <v>July</v>
      </c>
      <c r="Q16536" s="15" t="str">
        <f t="shared" si="517"/>
        <v>Sunday</v>
      </c>
      <c r="R16536">
        <v>156</v>
      </c>
    </row>
    <row r="16537" spans="1:18" x14ac:dyDescent="0.3">
      <c r="A16537">
        <v>66286694</v>
      </c>
      <c r="B16537">
        <v>42</v>
      </c>
      <c r="C16537" t="s">
        <v>53</v>
      </c>
      <c r="D16537" t="s">
        <v>54</v>
      </c>
      <c r="E16537">
        <v>0</v>
      </c>
      <c r="F16537">
        <v>1</v>
      </c>
      <c r="G16537">
        <v>0</v>
      </c>
      <c r="H16537" t="s">
        <v>55</v>
      </c>
      <c r="I16537">
        <v>132300</v>
      </c>
      <c r="J16537" t="s">
        <v>66</v>
      </c>
      <c r="K16537">
        <v>-1</v>
      </c>
      <c r="L16537">
        <v>0</v>
      </c>
      <c r="M16537" t="s">
        <v>52</v>
      </c>
      <c r="N16537">
        <v>0</v>
      </c>
      <c r="O16537" s="15">
        <v>42939</v>
      </c>
      <c r="P16537" t="str">
        <f t="shared" si="516"/>
        <v>July</v>
      </c>
      <c r="Q16537" s="15" t="str">
        <f t="shared" si="517"/>
        <v>Sunday</v>
      </c>
      <c r="R16537">
        <v>280</v>
      </c>
    </row>
    <row r="16538" spans="1:18" x14ac:dyDescent="0.3">
      <c r="A16538">
        <v>10514713</v>
      </c>
      <c r="B16538">
        <v>33</v>
      </c>
      <c r="C16538" t="s">
        <v>62</v>
      </c>
      <c r="D16538" t="s">
        <v>54</v>
      </c>
      <c r="E16538">
        <v>0</v>
      </c>
      <c r="F16538">
        <v>1</v>
      </c>
      <c r="G16538">
        <v>0</v>
      </c>
      <c r="H16538" t="s">
        <v>51</v>
      </c>
      <c r="I16538">
        <v>19750</v>
      </c>
      <c r="J16538" t="s">
        <v>66</v>
      </c>
      <c r="K16538">
        <v>-1</v>
      </c>
      <c r="L16538">
        <v>0</v>
      </c>
      <c r="M16538" t="s">
        <v>52</v>
      </c>
      <c r="N16538">
        <v>1</v>
      </c>
      <c r="O16538" s="15">
        <v>42939</v>
      </c>
      <c r="P16538" t="str">
        <f t="shared" si="516"/>
        <v>July</v>
      </c>
      <c r="Q16538" s="15" t="str">
        <f t="shared" si="517"/>
        <v>Sunday</v>
      </c>
      <c r="R16538">
        <v>1359</v>
      </c>
    </row>
    <row r="16539" spans="1:18" x14ac:dyDescent="0.3">
      <c r="A16539">
        <v>58253728</v>
      </c>
      <c r="B16539">
        <v>56</v>
      </c>
      <c r="C16539" t="s">
        <v>57</v>
      </c>
      <c r="D16539" t="s">
        <v>50</v>
      </c>
      <c r="E16539">
        <v>0</v>
      </c>
      <c r="F16539">
        <v>0</v>
      </c>
      <c r="G16539">
        <v>1</v>
      </c>
      <c r="H16539" t="s">
        <v>55</v>
      </c>
      <c r="I16539">
        <v>26350</v>
      </c>
      <c r="J16539" t="s">
        <v>67</v>
      </c>
      <c r="K16539">
        <v>-1</v>
      </c>
      <c r="L16539">
        <v>0</v>
      </c>
      <c r="M16539" t="s">
        <v>52</v>
      </c>
      <c r="N16539">
        <v>0</v>
      </c>
      <c r="O16539" s="15">
        <v>42939</v>
      </c>
      <c r="P16539" t="str">
        <f t="shared" si="516"/>
        <v>July</v>
      </c>
      <c r="Q16539" s="15" t="str">
        <f t="shared" si="517"/>
        <v>Sunday</v>
      </c>
      <c r="R16539">
        <v>122</v>
      </c>
    </row>
    <row r="16540" spans="1:18" x14ac:dyDescent="0.3">
      <c r="A16540">
        <v>17376111</v>
      </c>
      <c r="B16540">
        <v>51</v>
      </c>
      <c r="C16540" t="s">
        <v>61</v>
      </c>
      <c r="D16540" t="s">
        <v>50</v>
      </c>
      <c r="E16540">
        <v>0</v>
      </c>
      <c r="F16540">
        <v>1</v>
      </c>
      <c r="G16540">
        <v>1</v>
      </c>
      <c r="H16540" t="s">
        <v>55</v>
      </c>
      <c r="I16540">
        <v>2600</v>
      </c>
      <c r="J16540" t="s">
        <v>67</v>
      </c>
      <c r="K16540">
        <v>-1</v>
      </c>
      <c r="L16540">
        <v>0</v>
      </c>
      <c r="M16540" t="s">
        <v>52</v>
      </c>
      <c r="N16540">
        <v>0</v>
      </c>
      <c r="O16540" s="15">
        <v>42939</v>
      </c>
      <c r="P16540" t="str">
        <f t="shared" si="516"/>
        <v>July</v>
      </c>
      <c r="Q16540" s="15" t="str">
        <f t="shared" si="517"/>
        <v>Sunday</v>
      </c>
      <c r="R16540">
        <v>36</v>
      </c>
    </row>
    <row r="16541" spans="1:18" x14ac:dyDescent="0.3">
      <c r="A16541">
        <v>81894908</v>
      </c>
      <c r="B16541">
        <v>28</v>
      </c>
      <c r="C16541" t="s">
        <v>63</v>
      </c>
      <c r="D16541" t="s">
        <v>54</v>
      </c>
      <c r="E16541">
        <v>0</v>
      </c>
      <c r="F16541">
        <v>0</v>
      </c>
      <c r="G16541">
        <v>1</v>
      </c>
      <c r="H16541" t="s">
        <v>55</v>
      </c>
      <c r="I16541">
        <v>188050</v>
      </c>
      <c r="J16541" t="s">
        <v>66</v>
      </c>
      <c r="K16541">
        <v>-1</v>
      </c>
      <c r="L16541">
        <v>0</v>
      </c>
      <c r="M16541" t="s">
        <v>52</v>
      </c>
      <c r="N16541">
        <v>0</v>
      </c>
      <c r="O16541" s="15">
        <v>42939</v>
      </c>
      <c r="P16541" t="str">
        <f t="shared" si="516"/>
        <v>July</v>
      </c>
      <c r="Q16541" s="15" t="str">
        <f t="shared" si="517"/>
        <v>Sunday</v>
      </c>
      <c r="R16541">
        <v>623</v>
      </c>
    </row>
    <row r="16542" spans="1:18" x14ac:dyDescent="0.3">
      <c r="A16542">
        <v>68773431</v>
      </c>
      <c r="B16542">
        <v>51</v>
      </c>
      <c r="C16542" t="s">
        <v>61</v>
      </c>
      <c r="D16542" t="s">
        <v>58</v>
      </c>
      <c r="E16542">
        <v>0</v>
      </c>
      <c r="F16542">
        <v>0</v>
      </c>
      <c r="G16542">
        <v>0</v>
      </c>
      <c r="H16542" t="s">
        <v>55</v>
      </c>
      <c r="I16542">
        <v>1050</v>
      </c>
      <c r="J16542" t="s">
        <v>66</v>
      </c>
      <c r="K16542">
        <v>-1</v>
      </c>
      <c r="L16542">
        <v>0</v>
      </c>
      <c r="M16542" t="s">
        <v>52</v>
      </c>
      <c r="N16542">
        <v>0</v>
      </c>
      <c r="O16542" s="15">
        <v>42939</v>
      </c>
      <c r="P16542" t="str">
        <f t="shared" si="516"/>
        <v>July</v>
      </c>
      <c r="Q16542" s="15" t="str">
        <f t="shared" si="517"/>
        <v>Sunday</v>
      </c>
      <c r="R16542">
        <v>53</v>
      </c>
    </row>
    <row r="16543" spans="1:18" x14ac:dyDescent="0.3">
      <c r="A16543">
        <v>16919589</v>
      </c>
      <c r="B16543">
        <v>38</v>
      </c>
      <c r="C16543" t="s">
        <v>61</v>
      </c>
      <c r="D16543" t="s">
        <v>58</v>
      </c>
      <c r="E16543">
        <v>0</v>
      </c>
      <c r="F16543">
        <v>1</v>
      </c>
      <c r="G16543">
        <v>0</v>
      </c>
      <c r="H16543" t="s">
        <v>55</v>
      </c>
      <c r="I16543">
        <v>3700</v>
      </c>
      <c r="J16543" t="s">
        <v>66</v>
      </c>
      <c r="K16543">
        <v>-1</v>
      </c>
      <c r="L16543">
        <v>0</v>
      </c>
      <c r="M16543" t="s">
        <v>52</v>
      </c>
      <c r="N16543">
        <v>0</v>
      </c>
      <c r="O16543" s="15">
        <v>42939</v>
      </c>
      <c r="P16543" t="str">
        <f t="shared" si="516"/>
        <v>July</v>
      </c>
      <c r="Q16543" s="15" t="str">
        <f t="shared" si="517"/>
        <v>Sunday</v>
      </c>
      <c r="R16543">
        <v>279</v>
      </c>
    </row>
    <row r="16544" spans="1:18" x14ac:dyDescent="0.3">
      <c r="A16544">
        <v>58703345</v>
      </c>
      <c r="B16544">
        <v>59</v>
      </c>
      <c r="C16544" t="s">
        <v>62</v>
      </c>
      <c r="D16544" t="s">
        <v>50</v>
      </c>
      <c r="E16544">
        <v>0</v>
      </c>
      <c r="F16544">
        <v>0</v>
      </c>
      <c r="G16544">
        <v>0</v>
      </c>
      <c r="H16544" t="s">
        <v>55</v>
      </c>
      <c r="I16544">
        <v>10200</v>
      </c>
      <c r="J16544" t="s">
        <v>66</v>
      </c>
      <c r="K16544">
        <v>-1</v>
      </c>
      <c r="L16544">
        <v>0</v>
      </c>
      <c r="M16544" t="s">
        <v>52</v>
      </c>
      <c r="N16544">
        <v>0</v>
      </c>
      <c r="O16544" s="15">
        <v>42939</v>
      </c>
      <c r="P16544" t="str">
        <f t="shared" si="516"/>
        <v>July</v>
      </c>
      <c r="Q16544" s="15" t="str">
        <f t="shared" si="517"/>
        <v>Sunday</v>
      </c>
      <c r="R16544">
        <v>286</v>
      </c>
    </row>
    <row r="16545" spans="1:18" x14ac:dyDescent="0.3">
      <c r="A16545">
        <v>44445455</v>
      </c>
      <c r="B16545">
        <v>38</v>
      </c>
      <c r="C16545" t="s">
        <v>56</v>
      </c>
      <c r="D16545" t="s">
        <v>50</v>
      </c>
      <c r="E16545">
        <v>0</v>
      </c>
      <c r="F16545">
        <v>0</v>
      </c>
      <c r="G16545">
        <v>0</v>
      </c>
      <c r="H16545" t="s">
        <v>51</v>
      </c>
      <c r="I16545">
        <v>0</v>
      </c>
      <c r="J16545" t="s">
        <v>66</v>
      </c>
      <c r="K16545">
        <v>-1</v>
      </c>
      <c r="L16545">
        <v>0</v>
      </c>
      <c r="M16545" t="s">
        <v>52</v>
      </c>
      <c r="N16545">
        <v>1</v>
      </c>
      <c r="O16545" s="15">
        <v>42939</v>
      </c>
      <c r="P16545" t="str">
        <f t="shared" si="516"/>
        <v>July</v>
      </c>
      <c r="Q16545" s="15" t="str">
        <f t="shared" si="517"/>
        <v>Sunday</v>
      </c>
      <c r="R16545">
        <v>532</v>
      </c>
    </row>
    <row r="16546" spans="1:18" x14ac:dyDescent="0.3">
      <c r="A16546">
        <v>36004842</v>
      </c>
      <c r="B16546">
        <v>33</v>
      </c>
      <c r="C16546" t="s">
        <v>57</v>
      </c>
      <c r="D16546" t="s">
        <v>54</v>
      </c>
      <c r="E16546">
        <v>0</v>
      </c>
      <c r="F16546">
        <v>1</v>
      </c>
      <c r="G16546">
        <v>0</v>
      </c>
      <c r="H16546" t="s">
        <v>51</v>
      </c>
      <c r="I16546">
        <v>22850</v>
      </c>
      <c r="J16546" t="s">
        <v>66</v>
      </c>
      <c r="K16546">
        <v>-1</v>
      </c>
      <c r="L16546">
        <v>0</v>
      </c>
      <c r="M16546" t="s">
        <v>52</v>
      </c>
      <c r="N16546">
        <v>0</v>
      </c>
      <c r="O16546" s="15">
        <v>42939</v>
      </c>
      <c r="P16546" t="str">
        <f t="shared" si="516"/>
        <v>July</v>
      </c>
      <c r="Q16546" s="15" t="str">
        <f t="shared" si="517"/>
        <v>Sunday</v>
      </c>
      <c r="R16546">
        <v>107</v>
      </c>
    </row>
    <row r="16547" spans="1:18" x14ac:dyDescent="0.3">
      <c r="A16547">
        <v>83537730</v>
      </c>
      <c r="B16547">
        <v>30</v>
      </c>
      <c r="C16547" t="s">
        <v>63</v>
      </c>
      <c r="D16547" t="s">
        <v>50</v>
      </c>
      <c r="E16547">
        <v>0</v>
      </c>
      <c r="F16547">
        <v>0</v>
      </c>
      <c r="G16547">
        <v>0</v>
      </c>
      <c r="H16547" t="s">
        <v>52</v>
      </c>
      <c r="I16547">
        <v>85600</v>
      </c>
      <c r="J16547" t="s">
        <v>66</v>
      </c>
      <c r="K16547">
        <v>-1</v>
      </c>
      <c r="L16547">
        <v>0</v>
      </c>
      <c r="M16547" t="s">
        <v>52</v>
      </c>
      <c r="N16547">
        <v>0</v>
      </c>
      <c r="O16547" s="15">
        <v>42939</v>
      </c>
      <c r="P16547" t="str">
        <f t="shared" si="516"/>
        <v>July</v>
      </c>
      <c r="Q16547" s="15" t="str">
        <f t="shared" si="517"/>
        <v>Sunday</v>
      </c>
      <c r="R16547">
        <v>933</v>
      </c>
    </row>
    <row r="16548" spans="1:18" x14ac:dyDescent="0.3">
      <c r="A16548">
        <v>13765502</v>
      </c>
      <c r="B16548">
        <v>39</v>
      </c>
      <c r="C16548" t="s">
        <v>61</v>
      </c>
      <c r="D16548" t="s">
        <v>58</v>
      </c>
      <c r="E16548">
        <v>0</v>
      </c>
      <c r="F16548">
        <v>0</v>
      </c>
      <c r="G16548">
        <v>1</v>
      </c>
      <c r="H16548" t="s">
        <v>51</v>
      </c>
      <c r="I16548">
        <v>54350</v>
      </c>
      <c r="J16548" t="s">
        <v>66</v>
      </c>
      <c r="K16548">
        <v>-1</v>
      </c>
      <c r="L16548">
        <v>0</v>
      </c>
      <c r="M16548" t="s">
        <v>52</v>
      </c>
      <c r="N16548">
        <v>0</v>
      </c>
      <c r="O16548" s="15">
        <v>42939</v>
      </c>
      <c r="P16548" t="str">
        <f t="shared" si="516"/>
        <v>July</v>
      </c>
      <c r="Q16548" s="15" t="str">
        <f t="shared" si="517"/>
        <v>Sunday</v>
      </c>
      <c r="R16548">
        <v>85</v>
      </c>
    </row>
    <row r="16549" spans="1:18" x14ac:dyDescent="0.3">
      <c r="A16549">
        <v>71714559</v>
      </c>
      <c r="B16549">
        <v>49</v>
      </c>
      <c r="C16549" t="s">
        <v>57</v>
      </c>
      <c r="D16549" t="s">
        <v>50</v>
      </c>
      <c r="E16549">
        <v>0</v>
      </c>
      <c r="F16549">
        <v>1</v>
      </c>
      <c r="G16549">
        <v>1</v>
      </c>
      <c r="H16549" t="s">
        <v>60</v>
      </c>
      <c r="I16549">
        <v>0</v>
      </c>
      <c r="J16549" t="s">
        <v>67</v>
      </c>
      <c r="K16549">
        <v>-1</v>
      </c>
      <c r="L16549">
        <v>0</v>
      </c>
      <c r="M16549" t="s">
        <v>52</v>
      </c>
      <c r="N16549">
        <v>0</v>
      </c>
      <c r="O16549" s="15">
        <v>42939</v>
      </c>
      <c r="P16549" t="str">
        <f t="shared" si="516"/>
        <v>July</v>
      </c>
      <c r="Q16549" s="15" t="str">
        <f t="shared" si="517"/>
        <v>Sunday</v>
      </c>
      <c r="R16549">
        <v>97</v>
      </c>
    </row>
    <row r="16550" spans="1:18" x14ac:dyDescent="0.3">
      <c r="A16550">
        <v>29228408</v>
      </c>
      <c r="B16550">
        <v>47</v>
      </c>
      <c r="C16550" t="s">
        <v>57</v>
      </c>
      <c r="D16550" t="s">
        <v>50</v>
      </c>
      <c r="E16550">
        <v>0</v>
      </c>
      <c r="F16550">
        <v>0</v>
      </c>
      <c r="G16550">
        <v>1</v>
      </c>
      <c r="H16550" t="s">
        <v>52</v>
      </c>
      <c r="I16550">
        <v>1500</v>
      </c>
      <c r="J16550" t="s">
        <v>66</v>
      </c>
      <c r="K16550">
        <v>-1</v>
      </c>
      <c r="L16550">
        <v>0</v>
      </c>
      <c r="M16550" t="s">
        <v>52</v>
      </c>
      <c r="N16550">
        <v>0</v>
      </c>
      <c r="O16550" s="15">
        <v>42939</v>
      </c>
      <c r="P16550" t="str">
        <f t="shared" si="516"/>
        <v>July</v>
      </c>
      <c r="Q16550" s="15" t="str">
        <f t="shared" si="517"/>
        <v>Sunday</v>
      </c>
      <c r="R16550">
        <v>498</v>
      </c>
    </row>
    <row r="16551" spans="1:18" x14ac:dyDescent="0.3">
      <c r="A16551">
        <v>85228437</v>
      </c>
      <c r="B16551">
        <v>27</v>
      </c>
      <c r="C16551" t="s">
        <v>63</v>
      </c>
      <c r="D16551" t="s">
        <v>54</v>
      </c>
      <c r="E16551">
        <v>0</v>
      </c>
      <c r="F16551">
        <v>1</v>
      </c>
      <c r="G16551">
        <v>0</v>
      </c>
      <c r="H16551" t="s">
        <v>51</v>
      </c>
      <c r="I16551">
        <v>50</v>
      </c>
      <c r="J16551" t="s">
        <v>66</v>
      </c>
      <c r="K16551">
        <v>-1</v>
      </c>
      <c r="L16551">
        <v>0</v>
      </c>
      <c r="M16551" t="s">
        <v>52</v>
      </c>
      <c r="N16551">
        <v>0</v>
      </c>
      <c r="O16551" s="15">
        <v>42939</v>
      </c>
      <c r="P16551" t="str">
        <f t="shared" si="516"/>
        <v>July</v>
      </c>
      <c r="Q16551" s="15" t="str">
        <f t="shared" si="517"/>
        <v>Sunday</v>
      </c>
      <c r="R16551">
        <v>171</v>
      </c>
    </row>
    <row r="16552" spans="1:18" x14ac:dyDescent="0.3">
      <c r="A16552">
        <v>17658337</v>
      </c>
      <c r="B16552">
        <v>32</v>
      </c>
      <c r="C16552" t="s">
        <v>68</v>
      </c>
      <c r="D16552" t="s">
        <v>54</v>
      </c>
      <c r="E16552">
        <v>0</v>
      </c>
      <c r="F16552">
        <v>0</v>
      </c>
      <c r="G16552">
        <v>0</v>
      </c>
      <c r="H16552" t="s">
        <v>51</v>
      </c>
      <c r="I16552">
        <v>4650</v>
      </c>
      <c r="J16552" t="s">
        <v>66</v>
      </c>
      <c r="K16552">
        <v>-1</v>
      </c>
      <c r="L16552">
        <v>0</v>
      </c>
      <c r="M16552" t="s">
        <v>52</v>
      </c>
      <c r="N16552">
        <v>0</v>
      </c>
      <c r="O16552" s="15">
        <v>42939</v>
      </c>
      <c r="P16552" t="str">
        <f t="shared" si="516"/>
        <v>July</v>
      </c>
      <c r="Q16552" s="15" t="str">
        <f t="shared" si="517"/>
        <v>Sunday</v>
      </c>
      <c r="R16552">
        <v>495</v>
      </c>
    </row>
    <row r="16553" spans="1:18" x14ac:dyDescent="0.3">
      <c r="A16553">
        <v>19727717</v>
      </c>
      <c r="B16553">
        <v>53</v>
      </c>
      <c r="C16553" t="s">
        <v>53</v>
      </c>
      <c r="D16553" t="s">
        <v>50</v>
      </c>
      <c r="E16553">
        <v>0</v>
      </c>
      <c r="F16553">
        <v>1</v>
      </c>
      <c r="G16553">
        <v>0</v>
      </c>
      <c r="H16553" t="s">
        <v>55</v>
      </c>
      <c r="I16553">
        <v>47200</v>
      </c>
      <c r="J16553" t="s">
        <v>66</v>
      </c>
      <c r="K16553">
        <v>-1</v>
      </c>
      <c r="L16553">
        <v>0</v>
      </c>
      <c r="M16553" t="s">
        <v>52</v>
      </c>
      <c r="N16553">
        <v>0</v>
      </c>
      <c r="O16553" s="15">
        <v>42939</v>
      </c>
      <c r="P16553" t="str">
        <f t="shared" si="516"/>
        <v>July</v>
      </c>
      <c r="Q16553" s="15" t="str">
        <f t="shared" si="517"/>
        <v>Sunday</v>
      </c>
      <c r="R16553">
        <v>799</v>
      </c>
    </row>
    <row r="16554" spans="1:18" x14ac:dyDescent="0.3">
      <c r="A16554">
        <v>71948400</v>
      </c>
      <c r="B16554">
        <v>55</v>
      </c>
      <c r="C16554" t="s">
        <v>49</v>
      </c>
      <c r="D16554" t="s">
        <v>58</v>
      </c>
      <c r="E16554">
        <v>0</v>
      </c>
      <c r="F16554">
        <v>0</v>
      </c>
      <c r="G16554">
        <v>0</v>
      </c>
      <c r="H16554" t="s">
        <v>51</v>
      </c>
      <c r="I16554">
        <v>1800</v>
      </c>
      <c r="J16554" t="s">
        <v>66</v>
      </c>
      <c r="K16554">
        <v>-1</v>
      </c>
      <c r="L16554">
        <v>0</v>
      </c>
      <c r="M16554" t="s">
        <v>52</v>
      </c>
      <c r="N16554">
        <v>0</v>
      </c>
      <c r="O16554" s="15">
        <v>42939</v>
      </c>
      <c r="P16554" t="str">
        <f t="shared" si="516"/>
        <v>July</v>
      </c>
      <c r="Q16554" s="15" t="str">
        <f t="shared" si="517"/>
        <v>Sunday</v>
      </c>
      <c r="R16554">
        <v>111</v>
      </c>
    </row>
    <row r="16555" spans="1:18" x14ac:dyDescent="0.3">
      <c r="A16555">
        <v>23385489</v>
      </c>
      <c r="B16555">
        <v>26</v>
      </c>
      <c r="C16555" t="s">
        <v>53</v>
      </c>
      <c r="D16555" t="s">
        <v>54</v>
      </c>
      <c r="E16555">
        <v>0</v>
      </c>
      <c r="F16555">
        <v>0</v>
      </c>
      <c r="G16555">
        <v>1</v>
      </c>
      <c r="H16555" t="s">
        <v>55</v>
      </c>
      <c r="I16555">
        <v>41550</v>
      </c>
      <c r="J16555" t="s">
        <v>66</v>
      </c>
      <c r="K16555">
        <v>-1</v>
      </c>
      <c r="L16555">
        <v>0</v>
      </c>
      <c r="M16555" t="s">
        <v>52</v>
      </c>
      <c r="N16555">
        <v>0</v>
      </c>
      <c r="O16555" s="15">
        <v>42939</v>
      </c>
      <c r="P16555" t="str">
        <f t="shared" si="516"/>
        <v>July</v>
      </c>
      <c r="Q16555" s="15" t="str">
        <f t="shared" si="517"/>
        <v>Sunday</v>
      </c>
      <c r="R16555">
        <v>84</v>
      </c>
    </row>
    <row r="16556" spans="1:18" x14ac:dyDescent="0.3">
      <c r="A16556">
        <v>79486033</v>
      </c>
      <c r="B16556">
        <v>35</v>
      </c>
      <c r="C16556" t="s">
        <v>49</v>
      </c>
      <c r="D16556" t="s">
        <v>54</v>
      </c>
      <c r="E16556">
        <v>0</v>
      </c>
      <c r="F16556">
        <v>1</v>
      </c>
      <c r="G16556">
        <v>0</v>
      </c>
      <c r="H16556" t="s">
        <v>51</v>
      </c>
      <c r="I16556">
        <v>32850</v>
      </c>
      <c r="J16556" t="s">
        <v>66</v>
      </c>
      <c r="K16556">
        <v>-1</v>
      </c>
      <c r="L16556">
        <v>0</v>
      </c>
      <c r="M16556" t="s">
        <v>52</v>
      </c>
      <c r="N16556">
        <v>0</v>
      </c>
      <c r="O16556" s="15">
        <v>42939</v>
      </c>
      <c r="P16556" t="str">
        <f t="shared" si="516"/>
        <v>July</v>
      </c>
      <c r="Q16556" s="15" t="str">
        <f t="shared" si="517"/>
        <v>Sunday</v>
      </c>
      <c r="R16556">
        <v>547</v>
      </c>
    </row>
    <row r="16557" spans="1:18" x14ac:dyDescent="0.3">
      <c r="A16557">
        <v>24953025</v>
      </c>
      <c r="B16557">
        <v>57</v>
      </c>
      <c r="C16557" t="s">
        <v>57</v>
      </c>
      <c r="D16557" t="s">
        <v>50</v>
      </c>
      <c r="E16557">
        <v>0</v>
      </c>
      <c r="F16557">
        <v>1</v>
      </c>
      <c r="G16557">
        <v>0</v>
      </c>
      <c r="H16557" t="s">
        <v>60</v>
      </c>
      <c r="I16557">
        <v>4700</v>
      </c>
      <c r="J16557" t="s">
        <v>67</v>
      </c>
      <c r="K16557">
        <v>-1</v>
      </c>
      <c r="L16557">
        <v>0</v>
      </c>
      <c r="M16557" t="s">
        <v>52</v>
      </c>
      <c r="N16557">
        <v>0</v>
      </c>
      <c r="O16557" s="15">
        <v>42939</v>
      </c>
      <c r="P16557" t="str">
        <f t="shared" si="516"/>
        <v>July</v>
      </c>
      <c r="Q16557" s="15" t="str">
        <f t="shared" si="517"/>
        <v>Sunday</v>
      </c>
      <c r="R16557">
        <v>103</v>
      </c>
    </row>
    <row r="16558" spans="1:18" x14ac:dyDescent="0.3">
      <c r="A16558">
        <v>34614501</v>
      </c>
      <c r="B16558">
        <v>31</v>
      </c>
      <c r="C16558" t="s">
        <v>61</v>
      </c>
      <c r="D16558" t="s">
        <v>50</v>
      </c>
      <c r="E16558">
        <v>0</v>
      </c>
      <c r="F16558">
        <v>1</v>
      </c>
      <c r="G16558">
        <v>0</v>
      </c>
      <c r="H16558" t="s">
        <v>55</v>
      </c>
      <c r="I16558">
        <v>56500</v>
      </c>
      <c r="J16558" t="s">
        <v>66</v>
      </c>
      <c r="K16558">
        <v>-1</v>
      </c>
      <c r="L16558">
        <v>0</v>
      </c>
      <c r="M16558" t="s">
        <v>52</v>
      </c>
      <c r="N16558">
        <v>0</v>
      </c>
      <c r="O16558" s="15">
        <v>42939</v>
      </c>
      <c r="P16558" t="str">
        <f t="shared" si="516"/>
        <v>July</v>
      </c>
      <c r="Q16558" s="15" t="str">
        <f t="shared" si="517"/>
        <v>Sunday</v>
      </c>
      <c r="R16558">
        <v>236</v>
      </c>
    </row>
    <row r="16559" spans="1:18" x14ac:dyDescent="0.3">
      <c r="A16559">
        <v>11230051</v>
      </c>
      <c r="B16559">
        <v>51</v>
      </c>
      <c r="C16559" t="s">
        <v>49</v>
      </c>
      <c r="D16559" t="s">
        <v>50</v>
      </c>
      <c r="E16559">
        <v>0</v>
      </c>
      <c r="F16559">
        <v>1</v>
      </c>
      <c r="G16559">
        <v>0</v>
      </c>
      <c r="H16559" t="s">
        <v>51</v>
      </c>
      <c r="I16559">
        <v>1127850</v>
      </c>
      <c r="J16559" t="s">
        <v>67</v>
      </c>
      <c r="K16559">
        <v>-1</v>
      </c>
      <c r="L16559">
        <v>0</v>
      </c>
      <c r="M16559" t="s">
        <v>52</v>
      </c>
      <c r="N16559">
        <v>0</v>
      </c>
      <c r="O16559" s="15">
        <v>42939</v>
      </c>
      <c r="P16559" t="str">
        <f t="shared" si="516"/>
        <v>July</v>
      </c>
      <c r="Q16559" s="15" t="str">
        <f t="shared" si="517"/>
        <v>Sunday</v>
      </c>
      <c r="R16559">
        <v>71</v>
      </c>
    </row>
    <row r="16560" spans="1:18" x14ac:dyDescent="0.3">
      <c r="A16560">
        <v>73774673</v>
      </c>
      <c r="B16560">
        <v>39</v>
      </c>
      <c r="C16560" t="s">
        <v>57</v>
      </c>
      <c r="D16560" t="s">
        <v>50</v>
      </c>
      <c r="E16560">
        <v>0</v>
      </c>
      <c r="F16560">
        <v>1</v>
      </c>
      <c r="G16560">
        <v>0</v>
      </c>
      <c r="H16560" t="s">
        <v>60</v>
      </c>
      <c r="I16560">
        <v>8150</v>
      </c>
      <c r="J16560" t="s">
        <v>67</v>
      </c>
      <c r="K16560">
        <v>-1</v>
      </c>
      <c r="L16560">
        <v>0</v>
      </c>
      <c r="M16560" t="s">
        <v>52</v>
      </c>
      <c r="N16560">
        <v>0</v>
      </c>
      <c r="O16560" s="15">
        <v>42939</v>
      </c>
      <c r="P16560" t="str">
        <f t="shared" si="516"/>
        <v>July</v>
      </c>
      <c r="Q16560" s="15" t="str">
        <f t="shared" si="517"/>
        <v>Sunday</v>
      </c>
      <c r="R16560">
        <v>192</v>
      </c>
    </row>
    <row r="16561" spans="1:18" x14ac:dyDescent="0.3">
      <c r="A16561">
        <v>71797656</v>
      </c>
      <c r="B16561">
        <v>28</v>
      </c>
      <c r="C16561" t="s">
        <v>61</v>
      </c>
      <c r="D16561" t="s">
        <v>50</v>
      </c>
      <c r="E16561">
        <v>0</v>
      </c>
      <c r="F16561">
        <v>1</v>
      </c>
      <c r="G16561">
        <v>0</v>
      </c>
      <c r="H16561" t="s">
        <v>55</v>
      </c>
      <c r="I16561">
        <v>50</v>
      </c>
      <c r="J16561" t="s">
        <v>66</v>
      </c>
      <c r="K16561">
        <v>-1</v>
      </c>
      <c r="L16561">
        <v>0</v>
      </c>
      <c r="M16561" t="s">
        <v>52</v>
      </c>
      <c r="N16561">
        <v>0</v>
      </c>
      <c r="O16561" s="15">
        <v>42940</v>
      </c>
      <c r="P16561" t="str">
        <f t="shared" si="516"/>
        <v>July</v>
      </c>
      <c r="Q16561" s="15" t="str">
        <f t="shared" si="517"/>
        <v>Monday</v>
      </c>
      <c r="R16561">
        <v>50</v>
      </c>
    </row>
    <row r="16562" spans="1:18" x14ac:dyDescent="0.3">
      <c r="A16562">
        <v>33765307</v>
      </c>
      <c r="B16562">
        <v>56</v>
      </c>
      <c r="C16562" t="s">
        <v>49</v>
      </c>
      <c r="D16562" t="s">
        <v>50</v>
      </c>
      <c r="E16562">
        <v>0</v>
      </c>
      <c r="F16562">
        <v>0</v>
      </c>
      <c r="G16562">
        <v>0</v>
      </c>
      <c r="H16562" t="s">
        <v>52</v>
      </c>
      <c r="I16562">
        <v>0</v>
      </c>
      <c r="J16562" t="s">
        <v>66</v>
      </c>
      <c r="K16562">
        <v>-1</v>
      </c>
      <c r="L16562">
        <v>0</v>
      </c>
      <c r="M16562" t="s">
        <v>52</v>
      </c>
      <c r="N16562">
        <v>0</v>
      </c>
      <c r="O16562" s="15">
        <v>42940</v>
      </c>
      <c r="P16562" t="str">
        <f t="shared" si="516"/>
        <v>July</v>
      </c>
      <c r="Q16562" s="15" t="str">
        <f t="shared" si="517"/>
        <v>Monday</v>
      </c>
      <c r="R16562">
        <v>54</v>
      </c>
    </row>
    <row r="16563" spans="1:18" x14ac:dyDescent="0.3">
      <c r="A16563">
        <v>31711055</v>
      </c>
      <c r="B16563">
        <v>30</v>
      </c>
      <c r="C16563" t="s">
        <v>53</v>
      </c>
      <c r="D16563" t="s">
        <v>54</v>
      </c>
      <c r="E16563">
        <v>0</v>
      </c>
      <c r="F16563">
        <v>1</v>
      </c>
      <c r="G16563">
        <v>0</v>
      </c>
      <c r="H16563" t="s">
        <v>51</v>
      </c>
      <c r="I16563">
        <v>-150</v>
      </c>
      <c r="J16563" t="s">
        <v>66</v>
      </c>
      <c r="K16563">
        <v>-1</v>
      </c>
      <c r="L16563">
        <v>0</v>
      </c>
      <c r="M16563" t="s">
        <v>52</v>
      </c>
      <c r="N16563">
        <v>0</v>
      </c>
      <c r="O16563" s="15">
        <v>42940</v>
      </c>
      <c r="P16563" t="str">
        <f t="shared" si="516"/>
        <v>July</v>
      </c>
      <c r="Q16563" s="15" t="str">
        <f t="shared" si="517"/>
        <v>Monday</v>
      </c>
      <c r="R16563">
        <v>57</v>
      </c>
    </row>
    <row r="16564" spans="1:18" x14ac:dyDescent="0.3">
      <c r="A16564">
        <v>79446528</v>
      </c>
      <c r="B16564">
        <v>57</v>
      </c>
      <c r="C16564" t="s">
        <v>62</v>
      </c>
      <c r="D16564" t="s">
        <v>50</v>
      </c>
      <c r="E16564">
        <v>0</v>
      </c>
      <c r="F16564">
        <v>0</v>
      </c>
      <c r="G16564">
        <v>0</v>
      </c>
      <c r="H16564" t="s">
        <v>55</v>
      </c>
      <c r="I16564">
        <v>10200</v>
      </c>
      <c r="J16564" t="s">
        <v>67</v>
      </c>
      <c r="K16564">
        <v>-1</v>
      </c>
      <c r="L16564">
        <v>0</v>
      </c>
      <c r="M16564" t="s">
        <v>52</v>
      </c>
      <c r="N16564">
        <v>0</v>
      </c>
      <c r="O16564" s="15">
        <v>42940</v>
      </c>
      <c r="P16564" t="str">
        <f t="shared" si="516"/>
        <v>July</v>
      </c>
      <c r="Q16564" s="15" t="str">
        <f t="shared" si="517"/>
        <v>Monday</v>
      </c>
      <c r="R16564">
        <v>70</v>
      </c>
    </row>
    <row r="16565" spans="1:18" x14ac:dyDescent="0.3">
      <c r="A16565">
        <v>14690517</v>
      </c>
      <c r="B16565">
        <v>35</v>
      </c>
      <c r="C16565" t="s">
        <v>53</v>
      </c>
      <c r="D16565" t="s">
        <v>50</v>
      </c>
      <c r="E16565">
        <v>0</v>
      </c>
      <c r="F16565">
        <v>1</v>
      </c>
      <c r="G16565">
        <v>1</v>
      </c>
      <c r="H16565" t="s">
        <v>51</v>
      </c>
      <c r="I16565">
        <v>-14500</v>
      </c>
      <c r="J16565" t="s">
        <v>66</v>
      </c>
      <c r="K16565">
        <v>-1</v>
      </c>
      <c r="L16565">
        <v>0</v>
      </c>
      <c r="M16565" t="s">
        <v>52</v>
      </c>
      <c r="N16565">
        <v>0</v>
      </c>
      <c r="O16565" s="15">
        <v>42940</v>
      </c>
      <c r="P16565" t="str">
        <f t="shared" si="516"/>
        <v>July</v>
      </c>
      <c r="Q16565" s="15" t="str">
        <f t="shared" si="517"/>
        <v>Monday</v>
      </c>
      <c r="R16565">
        <v>265</v>
      </c>
    </row>
    <row r="16566" spans="1:18" x14ac:dyDescent="0.3">
      <c r="A16566">
        <v>21910422</v>
      </c>
      <c r="B16566">
        <v>26</v>
      </c>
      <c r="C16566" t="s">
        <v>57</v>
      </c>
      <c r="D16566" t="s">
        <v>50</v>
      </c>
      <c r="E16566">
        <v>0</v>
      </c>
      <c r="F16566">
        <v>1</v>
      </c>
      <c r="G16566">
        <v>0</v>
      </c>
      <c r="H16566" t="s">
        <v>55</v>
      </c>
      <c r="I16566">
        <v>12100</v>
      </c>
      <c r="J16566" t="s">
        <v>66</v>
      </c>
      <c r="K16566">
        <v>-1</v>
      </c>
      <c r="L16566">
        <v>0</v>
      </c>
      <c r="M16566" t="s">
        <v>52</v>
      </c>
      <c r="N16566">
        <v>0</v>
      </c>
      <c r="O16566" s="15">
        <v>42940</v>
      </c>
      <c r="P16566" t="str">
        <f t="shared" si="516"/>
        <v>July</v>
      </c>
      <c r="Q16566" s="15" t="str">
        <f t="shared" si="517"/>
        <v>Monday</v>
      </c>
      <c r="R16566">
        <v>117</v>
      </c>
    </row>
    <row r="16567" spans="1:18" x14ac:dyDescent="0.3">
      <c r="A16567">
        <v>77606389</v>
      </c>
      <c r="B16567">
        <v>40</v>
      </c>
      <c r="C16567" t="s">
        <v>62</v>
      </c>
      <c r="D16567" t="s">
        <v>50</v>
      </c>
      <c r="E16567">
        <v>0</v>
      </c>
      <c r="F16567">
        <v>1</v>
      </c>
      <c r="G16567">
        <v>0</v>
      </c>
      <c r="H16567" t="s">
        <v>55</v>
      </c>
      <c r="I16567">
        <v>23550</v>
      </c>
      <c r="J16567" t="s">
        <v>66</v>
      </c>
      <c r="K16567">
        <v>-1</v>
      </c>
      <c r="L16567">
        <v>0</v>
      </c>
      <c r="M16567" t="s">
        <v>52</v>
      </c>
      <c r="N16567">
        <v>1</v>
      </c>
      <c r="O16567" s="15">
        <v>42940</v>
      </c>
      <c r="P16567" t="str">
        <f t="shared" si="516"/>
        <v>July</v>
      </c>
      <c r="Q16567" s="15" t="str">
        <f t="shared" si="517"/>
        <v>Monday</v>
      </c>
      <c r="R16567">
        <v>430</v>
      </c>
    </row>
    <row r="16568" spans="1:18" x14ac:dyDescent="0.3">
      <c r="A16568">
        <v>17494744</v>
      </c>
      <c r="B16568">
        <v>29</v>
      </c>
      <c r="C16568" t="s">
        <v>53</v>
      </c>
      <c r="D16568" t="s">
        <v>54</v>
      </c>
      <c r="E16568">
        <v>0</v>
      </c>
      <c r="F16568">
        <v>0</v>
      </c>
      <c r="G16568">
        <v>0</v>
      </c>
      <c r="H16568" t="s">
        <v>51</v>
      </c>
      <c r="I16568">
        <v>124250</v>
      </c>
      <c r="J16568" t="s">
        <v>67</v>
      </c>
      <c r="K16568">
        <v>-1</v>
      </c>
      <c r="L16568">
        <v>0</v>
      </c>
      <c r="M16568" t="s">
        <v>52</v>
      </c>
      <c r="N16568">
        <v>0</v>
      </c>
      <c r="O16568" s="15">
        <v>42940</v>
      </c>
      <c r="P16568" t="str">
        <f t="shared" si="516"/>
        <v>July</v>
      </c>
      <c r="Q16568" s="15" t="str">
        <f t="shared" si="517"/>
        <v>Monday</v>
      </c>
      <c r="R16568">
        <v>48</v>
      </c>
    </row>
    <row r="16569" spans="1:18" x14ac:dyDescent="0.3">
      <c r="A16569">
        <v>54616035</v>
      </c>
      <c r="B16569">
        <v>48</v>
      </c>
      <c r="C16569" t="s">
        <v>53</v>
      </c>
      <c r="D16569" t="s">
        <v>50</v>
      </c>
      <c r="E16569">
        <v>0</v>
      </c>
      <c r="F16569">
        <v>0</v>
      </c>
      <c r="G16569">
        <v>0</v>
      </c>
      <c r="H16569" t="s">
        <v>55</v>
      </c>
      <c r="I16569">
        <v>4650</v>
      </c>
      <c r="J16569" t="s">
        <v>66</v>
      </c>
      <c r="K16569">
        <v>-1</v>
      </c>
      <c r="L16569">
        <v>0</v>
      </c>
      <c r="M16569" t="s">
        <v>52</v>
      </c>
      <c r="N16569">
        <v>0</v>
      </c>
      <c r="O16569" s="15">
        <v>42940</v>
      </c>
      <c r="P16569" t="str">
        <f t="shared" si="516"/>
        <v>July</v>
      </c>
      <c r="Q16569" s="15" t="str">
        <f t="shared" si="517"/>
        <v>Monday</v>
      </c>
      <c r="R16569">
        <v>537</v>
      </c>
    </row>
    <row r="16570" spans="1:18" x14ac:dyDescent="0.3">
      <c r="A16570">
        <v>29522947</v>
      </c>
      <c r="B16570">
        <v>30</v>
      </c>
      <c r="C16570" t="s">
        <v>63</v>
      </c>
      <c r="D16570" t="s">
        <v>50</v>
      </c>
      <c r="E16570">
        <v>0</v>
      </c>
      <c r="F16570">
        <v>1</v>
      </c>
      <c r="G16570">
        <v>0</v>
      </c>
      <c r="H16570" t="s">
        <v>60</v>
      </c>
      <c r="I16570">
        <v>69000</v>
      </c>
      <c r="J16570" t="s">
        <v>66</v>
      </c>
      <c r="K16570">
        <v>-1</v>
      </c>
      <c r="L16570">
        <v>0</v>
      </c>
      <c r="M16570" t="s">
        <v>52</v>
      </c>
      <c r="N16570">
        <v>0</v>
      </c>
      <c r="O16570" s="15">
        <v>42940</v>
      </c>
      <c r="P16570" t="str">
        <f t="shared" si="516"/>
        <v>July</v>
      </c>
      <c r="Q16570" s="15" t="str">
        <f t="shared" si="517"/>
        <v>Monday</v>
      </c>
      <c r="R16570">
        <v>259</v>
      </c>
    </row>
    <row r="16571" spans="1:18" x14ac:dyDescent="0.3">
      <c r="A16571">
        <v>44464478</v>
      </c>
      <c r="B16571">
        <v>34</v>
      </c>
      <c r="C16571" t="s">
        <v>49</v>
      </c>
      <c r="D16571" t="s">
        <v>54</v>
      </c>
      <c r="E16571">
        <v>0</v>
      </c>
      <c r="F16571">
        <v>1</v>
      </c>
      <c r="G16571">
        <v>0</v>
      </c>
      <c r="H16571" t="s">
        <v>51</v>
      </c>
      <c r="I16571">
        <v>164100</v>
      </c>
      <c r="J16571" t="s">
        <v>66</v>
      </c>
      <c r="K16571">
        <v>-1</v>
      </c>
      <c r="L16571">
        <v>0</v>
      </c>
      <c r="M16571" t="s">
        <v>52</v>
      </c>
      <c r="N16571">
        <v>0</v>
      </c>
      <c r="O16571" s="15">
        <v>42940</v>
      </c>
      <c r="P16571" t="str">
        <f t="shared" si="516"/>
        <v>July</v>
      </c>
      <c r="Q16571" s="15" t="str">
        <f t="shared" si="517"/>
        <v>Monday</v>
      </c>
      <c r="R16571">
        <v>143</v>
      </c>
    </row>
    <row r="16572" spans="1:18" x14ac:dyDescent="0.3">
      <c r="A16572">
        <v>48074966</v>
      </c>
      <c r="B16572">
        <v>47</v>
      </c>
      <c r="C16572" t="s">
        <v>53</v>
      </c>
      <c r="D16572" t="s">
        <v>54</v>
      </c>
      <c r="E16572">
        <v>0</v>
      </c>
      <c r="F16572">
        <v>0</v>
      </c>
      <c r="G16572">
        <v>1</v>
      </c>
      <c r="H16572" t="s">
        <v>51</v>
      </c>
      <c r="I16572">
        <v>1550</v>
      </c>
      <c r="J16572" t="s">
        <v>66</v>
      </c>
      <c r="K16572">
        <v>-1</v>
      </c>
      <c r="L16572">
        <v>0</v>
      </c>
      <c r="M16572" t="s">
        <v>52</v>
      </c>
      <c r="N16572">
        <v>0</v>
      </c>
      <c r="O16572" s="15">
        <v>42940</v>
      </c>
      <c r="P16572" t="str">
        <f t="shared" si="516"/>
        <v>July</v>
      </c>
      <c r="Q16572" s="15" t="str">
        <f t="shared" si="517"/>
        <v>Monday</v>
      </c>
      <c r="R16572">
        <v>63</v>
      </c>
    </row>
    <row r="16573" spans="1:18" x14ac:dyDescent="0.3">
      <c r="A16573">
        <v>26825493</v>
      </c>
      <c r="B16573">
        <v>31</v>
      </c>
      <c r="C16573" t="s">
        <v>49</v>
      </c>
      <c r="D16573" t="s">
        <v>54</v>
      </c>
      <c r="E16573">
        <v>0</v>
      </c>
      <c r="F16573">
        <v>1</v>
      </c>
      <c r="G16573">
        <v>0</v>
      </c>
      <c r="H16573" t="s">
        <v>51</v>
      </c>
      <c r="I16573">
        <v>12050</v>
      </c>
      <c r="J16573" t="s">
        <v>66</v>
      </c>
      <c r="K16573">
        <v>-1</v>
      </c>
      <c r="L16573">
        <v>0</v>
      </c>
      <c r="M16573" t="s">
        <v>52</v>
      </c>
      <c r="N16573">
        <v>0</v>
      </c>
      <c r="O16573" s="15">
        <v>42940</v>
      </c>
      <c r="P16573" t="str">
        <f t="shared" si="516"/>
        <v>July</v>
      </c>
      <c r="Q16573" s="15" t="str">
        <f t="shared" si="517"/>
        <v>Monday</v>
      </c>
      <c r="R16573">
        <v>241</v>
      </c>
    </row>
    <row r="16574" spans="1:18" x14ac:dyDescent="0.3">
      <c r="A16574">
        <v>27290664</v>
      </c>
      <c r="B16574">
        <v>34</v>
      </c>
      <c r="C16574" t="s">
        <v>49</v>
      </c>
      <c r="D16574" t="s">
        <v>50</v>
      </c>
      <c r="E16574">
        <v>0</v>
      </c>
      <c r="F16574">
        <v>0</v>
      </c>
      <c r="G16574">
        <v>0</v>
      </c>
      <c r="H16574" t="s">
        <v>51</v>
      </c>
      <c r="I16574">
        <v>2400</v>
      </c>
      <c r="J16574" t="s">
        <v>66</v>
      </c>
      <c r="K16574">
        <v>-1</v>
      </c>
      <c r="L16574">
        <v>0</v>
      </c>
      <c r="M16574" t="s">
        <v>52</v>
      </c>
      <c r="N16574">
        <v>0</v>
      </c>
      <c r="O16574" s="15">
        <v>42940</v>
      </c>
      <c r="P16574" t="str">
        <f t="shared" si="516"/>
        <v>July</v>
      </c>
      <c r="Q16574" s="15" t="str">
        <f t="shared" si="517"/>
        <v>Monday</v>
      </c>
      <c r="R16574">
        <v>357</v>
      </c>
    </row>
    <row r="16575" spans="1:18" x14ac:dyDescent="0.3">
      <c r="A16575">
        <v>21591301</v>
      </c>
      <c r="B16575">
        <v>39</v>
      </c>
      <c r="C16575" t="s">
        <v>49</v>
      </c>
      <c r="D16575" t="s">
        <v>50</v>
      </c>
      <c r="E16575">
        <v>0</v>
      </c>
      <c r="F16575">
        <v>1</v>
      </c>
      <c r="G16575">
        <v>0</v>
      </c>
      <c r="H16575" t="s">
        <v>55</v>
      </c>
      <c r="I16575">
        <v>0</v>
      </c>
      <c r="J16575" t="s">
        <v>66</v>
      </c>
      <c r="K16575">
        <v>-1</v>
      </c>
      <c r="L16575">
        <v>0</v>
      </c>
      <c r="M16575" t="s">
        <v>52</v>
      </c>
      <c r="N16575">
        <v>0</v>
      </c>
      <c r="O16575" s="15">
        <v>42940</v>
      </c>
      <c r="P16575" t="str">
        <f t="shared" si="516"/>
        <v>July</v>
      </c>
      <c r="Q16575" s="15" t="str">
        <f t="shared" si="517"/>
        <v>Monday</v>
      </c>
      <c r="R16575">
        <v>21</v>
      </c>
    </row>
    <row r="16576" spans="1:18" x14ac:dyDescent="0.3">
      <c r="A16576">
        <v>16467293</v>
      </c>
      <c r="B16576">
        <v>38</v>
      </c>
      <c r="C16576" t="s">
        <v>61</v>
      </c>
      <c r="D16576" t="s">
        <v>50</v>
      </c>
      <c r="E16576">
        <v>0</v>
      </c>
      <c r="F16576">
        <v>1</v>
      </c>
      <c r="G16576">
        <v>0</v>
      </c>
      <c r="H16576" t="s">
        <v>55</v>
      </c>
      <c r="I16576">
        <v>154550</v>
      </c>
      <c r="J16576" t="s">
        <v>66</v>
      </c>
      <c r="K16576">
        <v>-1</v>
      </c>
      <c r="L16576">
        <v>0</v>
      </c>
      <c r="M16576" t="s">
        <v>52</v>
      </c>
      <c r="N16576">
        <v>0</v>
      </c>
      <c r="O16576" s="15">
        <v>42940</v>
      </c>
      <c r="P16576" t="str">
        <f t="shared" si="516"/>
        <v>July</v>
      </c>
      <c r="Q16576" s="15" t="str">
        <f t="shared" si="517"/>
        <v>Monday</v>
      </c>
      <c r="R16576">
        <v>13</v>
      </c>
    </row>
    <row r="16577" spans="1:18" x14ac:dyDescent="0.3">
      <c r="A16577">
        <v>54030696</v>
      </c>
      <c r="B16577">
        <v>45</v>
      </c>
      <c r="C16577" t="s">
        <v>57</v>
      </c>
      <c r="D16577" t="s">
        <v>50</v>
      </c>
      <c r="E16577">
        <v>0</v>
      </c>
      <c r="F16577">
        <v>1</v>
      </c>
      <c r="G16577">
        <v>0</v>
      </c>
      <c r="H16577" t="s">
        <v>60</v>
      </c>
      <c r="I16577">
        <v>0</v>
      </c>
      <c r="J16577" t="s">
        <v>67</v>
      </c>
      <c r="K16577">
        <v>-1</v>
      </c>
      <c r="L16577">
        <v>0</v>
      </c>
      <c r="M16577" t="s">
        <v>52</v>
      </c>
      <c r="N16577">
        <v>0</v>
      </c>
      <c r="O16577" s="15">
        <v>42940</v>
      </c>
      <c r="P16577" t="str">
        <f t="shared" si="516"/>
        <v>July</v>
      </c>
      <c r="Q16577" s="15" t="str">
        <f t="shared" si="517"/>
        <v>Monday</v>
      </c>
      <c r="R16577">
        <v>32</v>
      </c>
    </row>
    <row r="16578" spans="1:18" x14ac:dyDescent="0.3">
      <c r="A16578">
        <v>21488980</v>
      </c>
      <c r="B16578">
        <v>42</v>
      </c>
      <c r="C16578" t="s">
        <v>68</v>
      </c>
      <c r="D16578" t="s">
        <v>54</v>
      </c>
      <c r="E16578">
        <v>0</v>
      </c>
      <c r="F16578">
        <v>0</v>
      </c>
      <c r="G16578">
        <v>1</v>
      </c>
      <c r="H16578" t="s">
        <v>60</v>
      </c>
      <c r="I16578">
        <v>10300</v>
      </c>
      <c r="J16578" t="s">
        <v>66</v>
      </c>
      <c r="K16578">
        <v>-1</v>
      </c>
      <c r="L16578">
        <v>0</v>
      </c>
      <c r="M16578" t="s">
        <v>52</v>
      </c>
      <c r="N16578">
        <v>0</v>
      </c>
      <c r="O16578" s="15">
        <v>42940</v>
      </c>
      <c r="P16578" t="str">
        <f t="shared" si="516"/>
        <v>July</v>
      </c>
      <c r="Q16578" s="15" t="str">
        <f t="shared" si="517"/>
        <v>Monday</v>
      </c>
      <c r="R16578">
        <v>148</v>
      </c>
    </row>
    <row r="16579" spans="1:18" x14ac:dyDescent="0.3">
      <c r="A16579">
        <v>68508740</v>
      </c>
      <c r="B16579">
        <v>35</v>
      </c>
      <c r="C16579" t="s">
        <v>53</v>
      </c>
      <c r="D16579" t="s">
        <v>58</v>
      </c>
      <c r="E16579">
        <v>0</v>
      </c>
      <c r="F16579">
        <v>0</v>
      </c>
      <c r="G16579">
        <v>0</v>
      </c>
      <c r="H16579" t="s">
        <v>55</v>
      </c>
      <c r="I16579">
        <v>0</v>
      </c>
      <c r="J16579" t="s">
        <v>66</v>
      </c>
      <c r="K16579">
        <v>-1</v>
      </c>
      <c r="L16579">
        <v>0</v>
      </c>
      <c r="M16579" t="s">
        <v>52</v>
      </c>
      <c r="N16579">
        <v>0</v>
      </c>
      <c r="O16579" s="15">
        <v>42940</v>
      </c>
      <c r="P16579" t="str">
        <f t="shared" ref="P16579:P16642" si="518">TEXT(O16579,"MMMM")</f>
        <v>July</v>
      </c>
      <c r="Q16579" s="15" t="str">
        <f t="shared" ref="Q16579:Q16642" si="519">TEXT(O16579,"DDDD")</f>
        <v>Monday</v>
      </c>
      <c r="R16579">
        <v>262</v>
      </c>
    </row>
    <row r="16580" spans="1:18" x14ac:dyDescent="0.3">
      <c r="A16580">
        <v>21450193</v>
      </c>
      <c r="B16580">
        <v>29</v>
      </c>
      <c r="C16580" t="s">
        <v>61</v>
      </c>
      <c r="D16580" t="s">
        <v>54</v>
      </c>
      <c r="E16580">
        <v>0</v>
      </c>
      <c r="F16580">
        <v>1</v>
      </c>
      <c r="G16580">
        <v>0</v>
      </c>
      <c r="H16580" t="s">
        <v>55</v>
      </c>
      <c r="I16580">
        <v>38400</v>
      </c>
      <c r="J16580" t="s">
        <v>66</v>
      </c>
      <c r="K16580">
        <v>-1</v>
      </c>
      <c r="L16580">
        <v>0</v>
      </c>
      <c r="M16580" t="s">
        <v>52</v>
      </c>
      <c r="N16580">
        <v>0</v>
      </c>
      <c r="O16580" s="15">
        <v>42940</v>
      </c>
      <c r="P16580" t="str">
        <f t="shared" si="518"/>
        <v>July</v>
      </c>
      <c r="Q16580" s="15" t="str">
        <f t="shared" si="519"/>
        <v>Monday</v>
      </c>
      <c r="R16580">
        <v>119</v>
      </c>
    </row>
    <row r="16581" spans="1:18" x14ac:dyDescent="0.3">
      <c r="A16581">
        <v>39827370</v>
      </c>
      <c r="B16581">
        <v>40</v>
      </c>
      <c r="C16581" t="s">
        <v>49</v>
      </c>
      <c r="D16581" t="s">
        <v>50</v>
      </c>
      <c r="E16581">
        <v>0</v>
      </c>
      <c r="F16581">
        <v>1</v>
      </c>
      <c r="G16581">
        <v>1</v>
      </c>
      <c r="H16581" t="s">
        <v>51</v>
      </c>
      <c r="I16581">
        <v>0</v>
      </c>
      <c r="J16581" t="s">
        <v>66</v>
      </c>
      <c r="K16581">
        <v>-1</v>
      </c>
      <c r="L16581">
        <v>0</v>
      </c>
      <c r="M16581" t="s">
        <v>52</v>
      </c>
      <c r="N16581">
        <v>0</v>
      </c>
      <c r="O16581" s="15">
        <v>42940</v>
      </c>
      <c r="P16581" t="str">
        <f t="shared" si="518"/>
        <v>July</v>
      </c>
      <c r="Q16581" s="15" t="str">
        <f t="shared" si="519"/>
        <v>Monday</v>
      </c>
      <c r="R16581">
        <v>53</v>
      </c>
    </row>
    <row r="16582" spans="1:18" x14ac:dyDescent="0.3">
      <c r="A16582">
        <v>17863026</v>
      </c>
      <c r="B16582">
        <v>46</v>
      </c>
      <c r="C16582" t="s">
        <v>57</v>
      </c>
      <c r="D16582" t="s">
        <v>50</v>
      </c>
      <c r="E16582">
        <v>0</v>
      </c>
      <c r="F16582">
        <v>0</v>
      </c>
      <c r="G16582">
        <v>0</v>
      </c>
      <c r="H16582" t="s">
        <v>60</v>
      </c>
      <c r="I16582">
        <v>0</v>
      </c>
      <c r="J16582" t="s">
        <v>66</v>
      </c>
      <c r="K16582">
        <v>-1</v>
      </c>
      <c r="L16582">
        <v>0</v>
      </c>
      <c r="M16582" t="s">
        <v>52</v>
      </c>
      <c r="N16582">
        <v>0</v>
      </c>
      <c r="O16582" s="15">
        <v>42940</v>
      </c>
      <c r="P16582" t="str">
        <f t="shared" si="518"/>
        <v>July</v>
      </c>
      <c r="Q16582" s="15" t="str">
        <f t="shared" si="519"/>
        <v>Monday</v>
      </c>
      <c r="R16582">
        <v>92</v>
      </c>
    </row>
    <row r="16583" spans="1:18" x14ac:dyDescent="0.3">
      <c r="A16583">
        <v>67902690</v>
      </c>
      <c r="B16583">
        <v>42</v>
      </c>
      <c r="C16583" t="s">
        <v>61</v>
      </c>
      <c r="D16583" t="s">
        <v>58</v>
      </c>
      <c r="E16583">
        <v>1</v>
      </c>
      <c r="F16583">
        <v>0</v>
      </c>
      <c r="G16583">
        <v>0</v>
      </c>
      <c r="H16583" t="s">
        <v>55</v>
      </c>
      <c r="I16583">
        <v>0</v>
      </c>
      <c r="J16583" t="s">
        <v>66</v>
      </c>
      <c r="K16583">
        <v>-1</v>
      </c>
      <c r="L16583">
        <v>0</v>
      </c>
      <c r="M16583" t="s">
        <v>52</v>
      </c>
      <c r="N16583">
        <v>0</v>
      </c>
      <c r="O16583" s="15">
        <v>42940</v>
      </c>
      <c r="P16583" t="str">
        <f t="shared" si="518"/>
        <v>July</v>
      </c>
      <c r="Q16583" s="15" t="str">
        <f t="shared" si="519"/>
        <v>Monday</v>
      </c>
      <c r="R16583">
        <v>226</v>
      </c>
    </row>
    <row r="16584" spans="1:18" x14ac:dyDescent="0.3">
      <c r="A16584">
        <v>57885467</v>
      </c>
      <c r="B16584">
        <v>27</v>
      </c>
      <c r="C16584" t="s">
        <v>62</v>
      </c>
      <c r="D16584" t="s">
        <v>54</v>
      </c>
      <c r="E16584">
        <v>0</v>
      </c>
      <c r="F16584">
        <v>1</v>
      </c>
      <c r="G16584">
        <v>0</v>
      </c>
      <c r="H16584" t="s">
        <v>51</v>
      </c>
      <c r="I16584">
        <v>75050</v>
      </c>
      <c r="J16584" t="s">
        <v>66</v>
      </c>
      <c r="K16584">
        <v>-1</v>
      </c>
      <c r="L16584">
        <v>0</v>
      </c>
      <c r="M16584" t="s">
        <v>52</v>
      </c>
      <c r="N16584">
        <v>0</v>
      </c>
      <c r="O16584" s="15">
        <v>42940</v>
      </c>
      <c r="P16584" t="str">
        <f t="shared" si="518"/>
        <v>July</v>
      </c>
      <c r="Q16584" s="15" t="str">
        <f t="shared" si="519"/>
        <v>Monday</v>
      </c>
      <c r="R16584">
        <v>187</v>
      </c>
    </row>
    <row r="16585" spans="1:18" x14ac:dyDescent="0.3">
      <c r="A16585">
        <v>39598625</v>
      </c>
      <c r="B16585">
        <v>47</v>
      </c>
      <c r="C16585" t="s">
        <v>53</v>
      </c>
      <c r="D16585" t="s">
        <v>50</v>
      </c>
      <c r="E16585">
        <v>0</v>
      </c>
      <c r="F16585">
        <v>1</v>
      </c>
      <c r="G16585">
        <v>0</v>
      </c>
      <c r="H16585" t="s">
        <v>55</v>
      </c>
      <c r="I16585">
        <v>11600</v>
      </c>
      <c r="J16585" t="s">
        <v>66</v>
      </c>
      <c r="K16585">
        <v>-1</v>
      </c>
      <c r="L16585">
        <v>0</v>
      </c>
      <c r="M16585" t="s">
        <v>52</v>
      </c>
      <c r="N16585">
        <v>0</v>
      </c>
      <c r="O16585" s="15">
        <v>42940</v>
      </c>
      <c r="P16585" t="str">
        <f t="shared" si="518"/>
        <v>July</v>
      </c>
      <c r="Q16585" s="15" t="str">
        <f t="shared" si="519"/>
        <v>Monday</v>
      </c>
      <c r="R16585">
        <v>208</v>
      </c>
    </row>
    <row r="16586" spans="1:18" x14ac:dyDescent="0.3">
      <c r="A16586">
        <v>73829163</v>
      </c>
      <c r="B16586">
        <v>57</v>
      </c>
      <c r="C16586" t="s">
        <v>59</v>
      </c>
      <c r="D16586" t="s">
        <v>58</v>
      </c>
      <c r="E16586">
        <v>1</v>
      </c>
      <c r="F16586">
        <v>0</v>
      </c>
      <c r="G16586">
        <v>1</v>
      </c>
      <c r="H16586" t="s">
        <v>60</v>
      </c>
      <c r="I16586">
        <v>0</v>
      </c>
      <c r="J16586" t="s">
        <v>66</v>
      </c>
      <c r="K16586">
        <v>-1</v>
      </c>
      <c r="L16586">
        <v>0</v>
      </c>
      <c r="M16586" t="s">
        <v>52</v>
      </c>
      <c r="N16586">
        <v>0</v>
      </c>
      <c r="O16586" s="15">
        <v>42940</v>
      </c>
      <c r="P16586" t="str">
        <f t="shared" si="518"/>
        <v>July</v>
      </c>
      <c r="Q16586" s="15" t="str">
        <f t="shared" si="519"/>
        <v>Monday</v>
      </c>
      <c r="R16586">
        <v>125</v>
      </c>
    </row>
    <row r="16587" spans="1:18" x14ac:dyDescent="0.3">
      <c r="A16587">
        <v>37600714</v>
      </c>
      <c r="B16587">
        <v>51</v>
      </c>
      <c r="C16587" t="s">
        <v>56</v>
      </c>
      <c r="D16587" t="s">
        <v>50</v>
      </c>
      <c r="E16587">
        <v>0</v>
      </c>
      <c r="F16587">
        <v>1</v>
      </c>
      <c r="G16587">
        <v>0</v>
      </c>
      <c r="H16587" t="s">
        <v>52</v>
      </c>
      <c r="I16587">
        <v>1450</v>
      </c>
      <c r="J16587" t="s">
        <v>66</v>
      </c>
      <c r="K16587">
        <v>-1</v>
      </c>
      <c r="L16587">
        <v>0</v>
      </c>
      <c r="M16587" t="s">
        <v>52</v>
      </c>
      <c r="N16587">
        <v>0</v>
      </c>
      <c r="O16587" s="15">
        <v>42940</v>
      </c>
      <c r="P16587" t="str">
        <f t="shared" si="518"/>
        <v>July</v>
      </c>
      <c r="Q16587" s="15" t="str">
        <f t="shared" si="519"/>
        <v>Monday</v>
      </c>
      <c r="R16587">
        <v>162</v>
      </c>
    </row>
    <row r="16588" spans="1:18" x14ac:dyDescent="0.3">
      <c r="A16588">
        <v>45361612</v>
      </c>
      <c r="B16588">
        <v>25</v>
      </c>
      <c r="C16588" t="s">
        <v>49</v>
      </c>
      <c r="D16588" t="s">
        <v>54</v>
      </c>
      <c r="E16588">
        <v>0</v>
      </c>
      <c r="F16588">
        <v>1</v>
      </c>
      <c r="G16588">
        <v>0</v>
      </c>
      <c r="H16588" t="s">
        <v>51</v>
      </c>
      <c r="I16588">
        <v>6850</v>
      </c>
      <c r="J16588" t="s">
        <v>66</v>
      </c>
      <c r="K16588">
        <v>-1</v>
      </c>
      <c r="L16588">
        <v>0</v>
      </c>
      <c r="M16588" t="s">
        <v>52</v>
      </c>
      <c r="N16588">
        <v>0</v>
      </c>
      <c r="O16588" s="15">
        <v>42940</v>
      </c>
      <c r="P16588" t="str">
        <f t="shared" si="518"/>
        <v>July</v>
      </c>
      <c r="Q16588" s="15" t="str">
        <f t="shared" si="519"/>
        <v>Monday</v>
      </c>
      <c r="R16588">
        <v>281</v>
      </c>
    </row>
    <row r="16589" spans="1:18" x14ac:dyDescent="0.3">
      <c r="A16589">
        <v>77513567</v>
      </c>
      <c r="B16589">
        <v>40</v>
      </c>
      <c r="C16589" t="s">
        <v>62</v>
      </c>
      <c r="D16589" t="s">
        <v>50</v>
      </c>
      <c r="E16589">
        <v>0</v>
      </c>
      <c r="F16589">
        <v>1</v>
      </c>
      <c r="G16589">
        <v>0</v>
      </c>
      <c r="H16589" t="s">
        <v>55</v>
      </c>
      <c r="I16589">
        <v>0</v>
      </c>
      <c r="J16589" t="s">
        <v>66</v>
      </c>
      <c r="K16589">
        <v>-1</v>
      </c>
      <c r="L16589">
        <v>0</v>
      </c>
      <c r="M16589" t="s">
        <v>52</v>
      </c>
      <c r="N16589">
        <v>0</v>
      </c>
      <c r="O16589" s="15">
        <v>42940</v>
      </c>
      <c r="P16589" t="str">
        <f t="shared" si="518"/>
        <v>July</v>
      </c>
      <c r="Q16589" s="15" t="str">
        <f t="shared" si="519"/>
        <v>Monday</v>
      </c>
      <c r="R16589">
        <v>139</v>
      </c>
    </row>
    <row r="16590" spans="1:18" x14ac:dyDescent="0.3">
      <c r="A16590">
        <v>67421623</v>
      </c>
      <c r="B16590">
        <v>37</v>
      </c>
      <c r="C16590" t="s">
        <v>53</v>
      </c>
      <c r="D16590" t="s">
        <v>50</v>
      </c>
      <c r="E16590">
        <v>1</v>
      </c>
      <c r="F16590">
        <v>0</v>
      </c>
      <c r="G16590">
        <v>1</v>
      </c>
      <c r="H16590" t="s">
        <v>55</v>
      </c>
      <c r="I16590">
        <v>0</v>
      </c>
      <c r="J16590" t="s">
        <v>66</v>
      </c>
      <c r="K16590">
        <v>-1</v>
      </c>
      <c r="L16590">
        <v>0</v>
      </c>
      <c r="M16590" t="s">
        <v>52</v>
      </c>
      <c r="N16590">
        <v>0</v>
      </c>
      <c r="O16590" s="15">
        <v>42940</v>
      </c>
      <c r="P16590" t="str">
        <f t="shared" si="518"/>
        <v>July</v>
      </c>
      <c r="Q16590" s="15" t="str">
        <f t="shared" si="519"/>
        <v>Monday</v>
      </c>
      <c r="R16590">
        <v>101</v>
      </c>
    </row>
    <row r="16591" spans="1:18" x14ac:dyDescent="0.3">
      <c r="A16591">
        <v>61206251</v>
      </c>
      <c r="B16591">
        <v>60</v>
      </c>
      <c r="C16591" t="s">
        <v>53</v>
      </c>
      <c r="D16591" t="s">
        <v>54</v>
      </c>
      <c r="E16591">
        <v>0</v>
      </c>
      <c r="F16591">
        <v>0</v>
      </c>
      <c r="G16591">
        <v>0</v>
      </c>
      <c r="H16591" t="s">
        <v>55</v>
      </c>
      <c r="I16591">
        <v>600</v>
      </c>
      <c r="J16591" t="s">
        <v>66</v>
      </c>
      <c r="K16591">
        <v>-1</v>
      </c>
      <c r="L16591">
        <v>0</v>
      </c>
      <c r="M16591" t="s">
        <v>52</v>
      </c>
      <c r="N16591">
        <v>0</v>
      </c>
      <c r="O16591" s="15">
        <v>42940</v>
      </c>
      <c r="P16591" t="str">
        <f t="shared" si="518"/>
        <v>July</v>
      </c>
      <c r="Q16591" s="15" t="str">
        <f t="shared" si="519"/>
        <v>Monday</v>
      </c>
      <c r="R16591">
        <v>205</v>
      </c>
    </row>
    <row r="16592" spans="1:18" x14ac:dyDescent="0.3">
      <c r="A16592">
        <v>27538998</v>
      </c>
      <c r="B16592">
        <v>43</v>
      </c>
      <c r="C16592" t="s">
        <v>49</v>
      </c>
      <c r="D16592" t="s">
        <v>50</v>
      </c>
      <c r="E16592">
        <v>0</v>
      </c>
      <c r="F16592">
        <v>0</v>
      </c>
      <c r="G16592">
        <v>0</v>
      </c>
      <c r="H16592" t="s">
        <v>51</v>
      </c>
      <c r="I16592">
        <v>-9150</v>
      </c>
      <c r="J16592" t="s">
        <v>66</v>
      </c>
      <c r="K16592">
        <v>-1</v>
      </c>
      <c r="L16592">
        <v>0</v>
      </c>
      <c r="M16592" t="s">
        <v>52</v>
      </c>
      <c r="N16592">
        <v>0</v>
      </c>
      <c r="O16592" s="15">
        <v>42940</v>
      </c>
      <c r="P16592" t="str">
        <f t="shared" si="518"/>
        <v>July</v>
      </c>
      <c r="Q16592" s="15" t="str">
        <f t="shared" si="519"/>
        <v>Monday</v>
      </c>
      <c r="R16592">
        <v>65</v>
      </c>
    </row>
    <row r="16593" spans="1:18" x14ac:dyDescent="0.3">
      <c r="A16593">
        <v>87461279</v>
      </c>
      <c r="B16593">
        <v>45</v>
      </c>
      <c r="C16593" t="s">
        <v>53</v>
      </c>
      <c r="D16593" t="s">
        <v>50</v>
      </c>
      <c r="E16593">
        <v>0</v>
      </c>
      <c r="F16593">
        <v>1</v>
      </c>
      <c r="G16593">
        <v>0</v>
      </c>
      <c r="H16593" t="s">
        <v>55</v>
      </c>
      <c r="I16593">
        <v>70750</v>
      </c>
      <c r="J16593" t="s">
        <v>66</v>
      </c>
      <c r="K16593">
        <v>-1</v>
      </c>
      <c r="L16593">
        <v>0</v>
      </c>
      <c r="M16593" t="s">
        <v>52</v>
      </c>
      <c r="N16593">
        <v>0</v>
      </c>
      <c r="O16593" s="15">
        <v>42940</v>
      </c>
      <c r="P16593" t="str">
        <f t="shared" si="518"/>
        <v>July</v>
      </c>
      <c r="Q16593" s="15" t="str">
        <f t="shared" si="519"/>
        <v>Monday</v>
      </c>
      <c r="R16593">
        <v>311</v>
      </c>
    </row>
    <row r="16594" spans="1:18" x14ac:dyDescent="0.3">
      <c r="A16594">
        <v>35166617</v>
      </c>
      <c r="B16594">
        <v>56</v>
      </c>
      <c r="C16594" t="s">
        <v>53</v>
      </c>
      <c r="D16594" t="s">
        <v>50</v>
      </c>
      <c r="E16594">
        <v>0</v>
      </c>
      <c r="F16594">
        <v>1</v>
      </c>
      <c r="G16594">
        <v>0</v>
      </c>
      <c r="H16594" t="s">
        <v>55</v>
      </c>
      <c r="I16594">
        <v>29100</v>
      </c>
      <c r="J16594" t="s">
        <v>66</v>
      </c>
      <c r="K16594">
        <v>-1</v>
      </c>
      <c r="L16594">
        <v>0</v>
      </c>
      <c r="M16594" t="s">
        <v>52</v>
      </c>
      <c r="N16594">
        <v>0</v>
      </c>
      <c r="O16594" s="15">
        <v>42940</v>
      </c>
      <c r="P16594" t="str">
        <f t="shared" si="518"/>
        <v>July</v>
      </c>
      <c r="Q16594" s="15" t="str">
        <f t="shared" si="519"/>
        <v>Monday</v>
      </c>
      <c r="R16594">
        <v>114</v>
      </c>
    </row>
    <row r="16595" spans="1:18" x14ac:dyDescent="0.3">
      <c r="A16595">
        <v>24990180</v>
      </c>
      <c r="B16595">
        <v>50</v>
      </c>
      <c r="C16595" t="s">
        <v>53</v>
      </c>
      <c r="D16595" t="s">
        <v>50</v>
      </c>
      <c r="E16595">
        <v>0</v>
      </c>
      <c r="F16595">
        <v>1</v>
      </c>
      <c r="G16595">
        <v>0</v>
      </c>
      <c r="H16595" t="s">
        <v>55</v>
      </c>
      <c r="I16595">
        <v>25150</v>
      </c>
      <c r="J16595" t="s">
        <v>66</v>
      </c>
      <c r="K16595">
        <v>-1</v>
      </c>
      <c r="L16595">
        <v>0</v>
      </c>
      <c r="M16595" t="s">
        <v>52</v>
      </c>
      <c r="N16595">
        <v>0</v>
      </c>
      <c r="O16595" s="15">
        <v>42940</v>
      </c>
      <c r="P16595" t="str">
        <f t="shared" si="518"/>
        <v>July</v>
      </c>
      <c r="Q16595" s="15" t="str">
        <f t="shared" si="519"/>
        <v>Monday</v>
      </c>
      <c r="R16595">
        <v>186</v>
      </c>
    </row>
    <row r="16596" spans="1:18" x14ac:dyDescent="0.3">
      <c r="A16596">
        <v>44378094</v>
      </c>
      <c r="B16596">
        <v>36</v>
      </c>
      <c r="C16596" t="s">
        <v>57</v>
      </c>
      <c r="D16596" t="s">
        <v>50</v>
      </c>
      <c r="E16596">
        <v>0</v>
      </c>
      <c r="F16596">
        <v>0</v>
      </c>
      <c r="G16596">
        <v>0</v>
      </c>
      <c r="H16596" t="s">
        <v>52</v>
      </c>
      <c r="I16596">
        <v>0</v>
      </c>
      <c r="J16596" t="s">
        <v>66</v>
      </c>
      <c r="K16596">
        <v>-1</v>
      </c>
      <c r="L16596">
        <v>0</v>
      </c>
      <c r="M16596" t="s">
        <v>52</v>
      </c>
      <c r="N16596">
        <v>0</v>
      </c>
      <c r="O16596" s="15">
        <v>42940</v>
      </c>
      <c r="P16596" t="str">
        <f t="shared" si="518"/>
        <v>July</v>
      </c>
      <c r="Q16596" s="15" t="str">
        <f t="shared" si="519"/>
        <v>Monday</v>
      </c>
      <c r="R16596">
        <v>120</v>
      </c>
    </row>
    <row r="16597" spans="1:18" x14ac:dyDescent="0.3">
      <c r="A16597">
        <v>34244535</v>
      </c>
      <c r="B16597">
        <v>34</v>
      </c>
      <c r="C16597" t="s">
        <v>63</v>
      </c>
      <c r="D16597" t="s">
        <v>50</v>
      </c>
      <c r="E16597">
        <v>0</v>
      </c>
      <c r="F16597">
        <v>1</v>
      </c>
      <c r="G16597">
        <v>1</v>
      </c>
      <c r="H16597" t="s">
        <v>55</v>
      </c>
      <c r="I16597">
        <v>8950</v>
      </c>
      <c r="J16597" t="s">
        <v>66</v>
      </c>
      <c r="K16597">
        <v>-1</v>
      </c>
      <c r="L16597">
        <v>0</v>
      </c>
      <c r="M16597" t="s">
        <v>52</v>
      </c>
      <c r="N16597">
        <v>0</v>
      </c>
      <c r="O16597" s="15">
        <v>42940</v>
      </c>
      <c r="P16597" t="str">
        <f t="shared" si="518"/>
        <v>July</v>
      </c>
      <c r="Q16597" s="15" t="str">
        <f t="shared" si="519"/>
        <v>Monday</v>
      </c>
      <c r="R16597">
        <v>137</v>
      </c>
    </row>
    <row r="16598" spans="1:18" x14ac:dyDescent="0.3">
      <c r="A16598">
        <v>75612549</v>
      </c>
      <c r="B16598">
        <v>37</v>
      </c>
      <c r="C16598" t="s">
        <v>61</v>
      </c>
      <c r="D16598" t="s">
        <v>58</v>
      </c>
      <c r="E16598">
        <v>0</v>
      </c>
      <c r="F16598">
        <v>0</v>
      </c>
      <c r="G16598">
        <v>0</v>
      </c>
      <c r="H16598" t="s">
        <v>55</v>
      </c>
      <c r="I16598">
        <v>0</v>
      </c>
      <c r="J16598" t="s">
        <v>66</v>
      </c>
      <c r="K16598">
        <v>-1</v>
      </c>
      <c r="L16598">
        <v>0</v>
      </c>
      <c r="M16598" t="s">
        <v>52</v>
      </c>
      <c r="N16598">
        <v>0</v>
      </c>
      <c r="O16598" s="15">
        <v>42940</v>
      </c>
      <c r="P16598" t="str">
        <f t="shared" si="518"/>
        <v>July</v>
      </c>
      <c r="Q16598" s="15" t="str">
        <f t="shared" si="519"/>
        <v>Monday</v>
      </c>
      <c r="R16598">
        <v>91</v>
      </c>
    </row>
    <row r="16599" spans="1:18" x14ac:dyDescent="0.3">
      <c r="A16599">
        <v>33216958</v>
      </c>
      <c r="B16599">
        <v>59</v>
      </c>
      <c r="C16599" t="s">
        <v>59</v>
      </c>
      <c r="D16599" t="s">
        <v>58</v>
      </c>
      <c r="E16599">
        <v>0</v>
      </c>
      <c r="F16599">
        <v>0</v>
      </c>
      <c r="G16599">
        <v>0</v>
      </c>
      <c r="H16599" t="s">
        <v>55</v>
      </c>
      <c r="I16599">
        <v>15950</v>
      </c>
      <c r="J16599" t="s">
        <v>66</v>
      </c>
      <c r="K16599">
        <v>-1</v>
      </c>
      <c r="L16599">
        <v>0</v>
      </c>
      <c r="M16599" t="s">
        <v>52</v>
      </c>
      <c r="N16599">
        <v>0</v>
      </c>
      <c r="O16599" s="15">
        <v>42940</v>
      </c>
      <c r="P16599" t="str">
        <f t="shared" si="518"/>
        <v>July</v>
      </c>
      <c r="Q16599" s="15" t="str">
        <f t="shared" si="519"/>
        <v>Monday</v>
      </c>
      <c r="R16599">
        <v>129</v>
      </c>
    </row>
    <row r="16600" spans="1:18" x14ac:dyDescent="0.3">
      <c r="A16600">
        <v>42795160</v>
      </c>
      <c r="B16600">
        <v>53</v>
      </c>
      <c r="C16600" t="s">
        <v>62</v>
      </c>
      <c r="D16600" t="s">
        <v>50</v>
      </c>
      <c r="E16600">
        <v>0</v>
      </c>
      <c r="F16600">
        <v>0</v>
      </c>
      <c r="G16600">
        <v>1</v>
      </c>
      <c r="H16600" t="s">
        <v>55</v>
      </c>
      <c r="I16600">
        <v>53250</v>
      </c>
      <c r="J16600" t="s">
        <v>66</v>
      </c>
      <c r="K16600">
        <v>-1</v>
      </c>
      <c r="L16600">
        <v>0</v>
      </c>
      <c r="M16600" t="s">
        <v>52</v>
      </c>
      <c r="N16600">
        <v>0</v>
      </c>
      <c r="O16600" s="15">
        <v>42940</v>
      </c>
      <c r="P16600" t="str">
        <f t="shared" si="518"/>
        <v>July</v>
      </c>
      <c r="Q16600" s="15" t="str">
        <f t="shared" si="519"/>
        <v>Monday</v>
      </c>
      <c r="R16600">
        <v>211</v>
      </c>
    </row>
    <row r="16601" spans="1:18" x14ac:dyDescent="0.3">
      <c r="A16601">
        <v>77589051</v>
      </c>
      <c r="B16601">
        <v>53</v>
      </c>
      <c r="C16601" t="s">
        <v>49</v>
      </c>
      <c r="D16601" t="s">
        <v>50</v>
      </c>
      <c r="E16601">
        <v>0</v>
      </c>
      <c r="F16601">
        <v>0</v>
      </c>
      <c r="G16601">
        <v>0</v>
      </c>
      <c r="H16601" t="s">
        <v>51</v>
      </c>
      <c r="I16601">
        <v>55100</v>
      </c>
      <c r="J16601" t="s">
        <v>66</v>
      </c>
      <c r="K16601">
        <v>-1</v>
      </c>
      <c r="L16601">
        <v>0</v>
      </c>
      <c r="M16601" t="s">
        <v>52</v>
      </c>
      <c r="N16601">
        <v>0</v>
      </c>
      <c r="O16601" s="15">
        <v>42940</v>
      </c>
      <c r="P16601" t="str">
        <f t="shared" si="518"/>
        <v>July</v>
      </c>
      <c r="Q16601" s="15" t="str">
        <f t="shared" si="519"/>
        <v>Monday</v>
      </c>
      <c r="R16601">
        <v>78</v>
      </c>
    </row>
    <row r="16602" spans="1:18" x14ac:dyDescent="0.3">
      <c r="A16602">
        <v>76535241</v>
      </c>
      <c r="B16602">
        <v>56</v>
      </c>
      <c r="C16602" t="s">
        <v>49</v>
      </c>
      <c r="D16602" t="s">
        <v>58</v>
      </c>
      <c r="E16602">
        <v>0</v>
      </c>
      <c r="F16602">
        <v>1</v>
      </c>
      <c r="G16602">
        <v>0</v>
      </c>
      <c r="H16602" t="s">
        <v>51</v>
      </c>
      <c r="I16602">
        <v>26750</v>
      </c>
      <c r="J16602" t="s">
        <v>66</v>
      </c>
      <c r="K16602">
        <v>-1</v>
      </c>
      <c r="L16602">
        <v>0</v>
      </c>
      <c r="M16602" t="s">
        <v>52</v>
      </c>
      <c r="N16602">
        <v>0</v>
      </c>
      <c r="O16602" s="15">
        <v>42940</v>
      </c>
      <c r="P16602" t="str">
        <f t="shared" si="518"/>
        <v>July</v>
      </c>
      <c r="Q16602" s="15" t="str">
        <f t="shared" si="519"/>
        <v>Monday</v>
      </c>
      <c r="R16602">
        <v>67</v>
      </c>
    </row>
    <row r="16603" spans="1:18" x14ac:dyDescent="0.3">
      <c r="A16603">
        <v>14672322</v>
      </c>
      <c r="B16603">
        <v>34</v>
      </c>
      <c r="C16603" t="s">
        <v>53</v>
      </c>
      <c r="D16603" t="s">
        <v>54</v>
      </c>
      <c r="E16603">
        <v>0</v>
      </c>
      <c r="F16603">
        <v>1</v>
      </c>
      <c r="G16603">
        <v>1</v>
      </c>
      <c r="H16603" t="s">
        <v>55</v>
      </c>
      <c r="I16603">
        <v>150</v>
      </c>
      <c r="J16603" t="s">
        <v>66</v>
      </c>
      <c r="K16603">
        <v>-1</v>
      </c>
      <c r="L16603">
        <v>0</v>
      </c>
      <c r="M16603" t="s">
        <v>52</v>
      </c>
      <c r="N16603">
        <v>0</v>
      </c>
      <c r="O16603" s="15">
        <v>42940</v>
      </c>
      <c r="P16603" t="str">
        <f t="shared" si="518"/>
        <v>July</v>
      </c>
      <c r="Q16603" s="15" t="str">
        <f t="shared" si="519"/>
        <v>Monday</v>
      </c>
      <c r="R16603">
        <v>71</v>
      </c>
    </row>
    <row r="16604" spans="1:18" x14ac:dyDescent="0.3">
      <c r="A16604">
        <v>71007219</v>
      </c>
      <c r="B16604">
        <v>34</v>
      </c>
      <c r="C16604" t="s">
        <v>49</v>
      </c>
      <c r="D16604" t="s">
        <v>54</v>
      </c>
      <c r="E16604">
        <v>0</v>
      </c>
      <c r="F16604">
        <v>0</v>
      </c>
      <c r="G16604">
        <v>0</v>
      </c>
      <c r="H16604" t="s">
        <v>51</v>
      </c>
      <c r="I16604">
        <v>0</v>
      </c>
      <c r="J16604" t="s">
        <v>66</v>
      </c>
      <c r="K16604">
        <v>-1</v>
      </c>
      <c r="L16604">
        <v>0</v>
      </c>
      <c r="M16604" t="s">
        <v>52</v>
      </c>
      <c r="N16604">
        <v>0</v>
      </c>
      <c r="O16604" s="15">
        <v>42940</v>
      </c>
      <c r="P16604" t="str">
        <f t="shared" si="518"/>
        <v>July</v>
      </c>
      <c r="Q16604" s="15" t="str">
        <f t="shared" si="519"/>
        <v>Monday</v>
      </c>
      <c r="R16604">
        <v>174</v>
      </c>
    </row>
    <row r="16605" spans="1:18" x14ac:dyDescent="0.3">
      <c r="A16605">
        <v>89994600</v>
      </c>
      <c r="B16605">
        <v>34</v>
      </c>
      <c r="C16605" t="s">
        <v>53</v>
      </c>
      <c r="D16605" t="s">
        <v>50</v>
      </c>
      <c r="E16605">
        <v>0</v>
      </c>
      <c r="F16605">
        <v>1</v>
      </c>
      <c r="G16605">
        <v>0</v>
      </c>
      <c r="H16605" t="s">
        <v>51</v>
      </c>
      <c r="I16605">
        <v>200</v>
      </c>
      <c r="J16605" t="s">
        <v>67</v>
      </c>
      <c r="K16605">
        <v>-1</v>
      </c>
      <c r="L16605">
        <v>0</v>
      </c>
      <c r="M16605" t="s">
        <v>52</v>
      </c>
      <c r="N16605">
        <v>0</v>
      </c>
      <c r="O16605" s="15">
        <v>42940</v>
      </c>
      <c r="P16605" t="str">
        <f t="shared" si="518"/>
        <v>July</v>
      </c>
      <c r="Q16605" s="15" t="str">
        <f t="shared" si="519"/>
        <v>Monday</v>
      </c>
      <c r="R16605">
        <v>70</v>
      </c>
    </row>
    <row r="16606" spans="1:18" x14ac:dyDescent="0.3">
      <c r="A16606">
        <v>69485430</v>
      </c>
      <c r="B16606">
        <v>42</v>
      </c>
      <c r="C16606" t="s">
        <v>56</v>
      </c>
      <c r="D16606" t="s">
        <v>50</v>
      </c>
      <c r="E16606">
        <v>0</v>
      </c>
      <c r="F16606">
        <v>1</v>
      </c>
      <c r="G16606">
        <v>0</v>
      </c>
      <c r="H16606" t="s">
        <v>51</v>
      </c>
      <c r="I16606">
        <v>-700</v>
      </c>
      <c r="J16606" t="s">
        <v>66</v>
      </c>
      <c r="K16606">
        <v>-1</v>
      </c>
      <c r="L16606">
        <v>0</v>
      </c>
      <c r="M16606" t="s">
        <v>52</v>
      </c>
      <c r="N16606">
        <v>0</v>
      </c>
      <c r="O16606" s="15">
        <v>42940</v>
      </c>
      <c r="P16606" t="str">
        <f t="shared" si="518"/>
        <v>July</v>
      </c>
      <c r="Q16606" s="15" t="str">
        <f t="shared" si="519"/>
        <v>Monday</v>
      </c>
      <c r="R16606">
        <v>58</v>
      </c>
    </row>
    <row r="16607" spans="1:18" x14ac:dyDescent="0.3">
      <c r="A16607">
        <v>39457142</v>
      </c>
      <c r="B16607">
        <v>24</v>
      </c>
      <c r="C16607" t="s">
        <v>65</v>
      </c>
      <c r="D16607" t="s">
        <v>54</v>
      </c>
      <c r="E16607">
        <v>1</v>
      </c>
      <c r="F16607">
        <v>1</v>
      </c>
      <c r="G16607">
        <v>1</v>
      </c>
      <c r="H16607" t="s">
        <v>51</v>
      </c>
      <c r="I16607">
        <v>-8200</v>
      </c>
      <c r="J16607" t="s">
        <v>66</v>
      </c>
      <c r="K16607">
        <v>-1</v>
      </c>
      <c r="L16607">
        <v>0</v>
      </c>
      <c r="M16607" t="s">
        <v>52</v>
      </c>
      <c r="N16607">
        <v>0</v>
      </c>
      <c r="O16607" s="15">
        <v>42940</v>
      </c>
      <c r="P16607" t="str">
        <f t="shared" si="518"/>
        <v>July</v>
      </c>
      <c r="Q16607" s="15" t="str">
        <f t="shared" si="519"/>
        <v>Monday</v>
      </c>
      <c r="R16607">
        <v>117</v>
      </c>
    </row>
    <row r="16608" spans="1:18" x14ac:dyDescent="0.3">
      <c r="A16608">
        <v>36401093</v>
      </c>
      <c r="B16608">
        <v>34</v>
      </c>
      <c r="C16608" t="s">
        <v>63</v>
      </c>
      <c r="D16608" t="s">
        <v>54</v>
      </c>
      <c r="E16608">
        <v>0</v>
      </c>
      <c r="F16608">
        <v>1</v>
      </c>
      <c r="G16608">
        <v>0</v>
      </c>
      <c r="H16608" t="s">
        <v>51</v>
      </c>
      <c r="I16608">
        <v>34650</v>
      </c>
      <c r="J16608" t="s">
        <v>66</v>
      </c>
      <c r="K16608">
        <v>-1</v>
      </c>
      <c r="L16608">
        <v>0</v>
      </c>
      <c r="M16608" t="s">
        <v>52</v>
      </c>
      <c r="N16608">
        <v>0</v>
      </c>
      <c r="O16608" s="15">
        <v>42940</v>
      </c>
      <c r="P16608" t="str">
        <f t="shared" si="518"/>
        <v>July</v>
      </c>
      <c r="Q16608" s="15" t="str">
        <f t="shared" si="519"/>
        <v>Monday</v>
      </c>
      <c r="R16608">
        <v>130</v>
      </c>
    </row>
    <row r="16609" spans="1:18" x14ac:dyDescent="0.3">
      <c r="A16609">
        <v>63537630</v>
      </c>
      <c r="B16609">
        <v>29</v>
      </c>
      <c r="C16609" t="s">
        <v>61</v>
      </c>
      <c r="D16609" t="s">
        <v>50</v>
      </c>
      <c r="E16609">
        <v>0</v>
      </c>
      <c r="F16609">
        <v>0</v>
      </c>
      <c r="G16609">
        <v>1</v>
      </c>
      <c r="H16609" t="s">
        <v>55</v>
      </c>
      <c r="I16609">
        <v>27200</v>
      </c>
      <c r="J16609" t="s">
        <v>66</v>
      </c>
      <c r="K16609">
        <v>-1</v>
      </c>
      <c r="L16609">
        <v>0</v>
      </c>
      <c r="M16609" t="s">
        <v>52</v>
      </c>
      <c r="N16609">
        <v>0</v>
      </c>
      <c r="O16609" s="15">
        <v>42940</v>
      </c>
      <c r="P16609" t="str">
        <f t="shared" si="518"/>
        <v>July</v>
      </c>
      <c r="Q16609" s="15" t="str">
        <f t="shared" si="519"/>
        <v>Monday</v>
      </c>
      <c r="R16609">
        <v>97</v>
      </c>
    </row>
    <row r="16610" spans="1:18" x14ac:dyDescent="0.3">
      <c r="A16610">
        <v>22814889</v>
      </c>
      <c r="B16610">
        <v>34</v>
      </c>
      <c r="C16610" t="s">
        <v>49</v>
      </c>
      <c r="D16610" t="s">
        <v>54</v>
      </c>
      <c r="E16610">
        <v>0</v>
      </c>
      <c r="F16610">
        <v>1</v>
      </c>
      <c r="G16610">
        <v>0</v>
      </c>
      <c r="H16610" t="s">
        <v>51</v>
      </c>
      <c r="I16610">
        <v>50</v>
      </c>
      <c r="J16610" t="s">
        <v>66</v>
      </c>
      <c r="K16610">
        <v>-1</v>
      </c>
      <c r="L16610">
        <v>0</v>
      </c>
      <c r="M16610" t="s">
        <v>52</v>
      </c>
      <c r="N16610">
        <v>0</v>
      </c>
      <c r="O16610" s="15">
        <v>42940</v>
      </c>
      <c r="P16610" t="str">
        <f t="shared" si="518"/>
        <v>July</v>
      </c>
      <c r="Q16610" s="15" t="str">
        <f t="shared" si="519"/>
        <v>Monday</v>
      </c>
      <c r="R16610">
        <v>76</v>
      </c>
    </row>
    <row r="16611" spans="1:18" x14ac:dyDescent="0.3">
      <c r="A16611">
        <v>49608683</v>
      </c>
      <c r="B16611">
        <v>32</v>
      </c>
      <c r="C16611" t="s">
        <v>53</v>
      </c>
      <c r="D16611" t="s">
        <v>50</v>
      </c>
      <c r="E16611">
        <v>0</v>
      </c>
      <c r="F16611">
        <v>1</v>
      </c>
      <c r="G16611">
        <v>0</v>
      </c>
      <c r="H16611" t="s">
        <v>51</v>
      </c>
      <c r="I16611">
        <v>127650</v>
      </c>
      <c r="J16611" t="s">
        <v>66</v>
      </c>
      <c r="K16611">
        <v>-1</v>
      </c>
      <c r="L16611">
        <v>0</v>
      </c>
      <c r="M16611" t="s">
        <v>52</v>
      </c>
      <c r="N16611">
        <v>0</v>
      </c>
      <c r="O16611" s="15">
        <v>42940</v>
      </c>
      <c r="P16611" t="str">
        <f t="shared" si="518"/>
        <v>July</v>
      </c>
      <c r="Q16611" s="15" t="str">
        <f t="shared" si="519"/>
        <v>Monday</v>
      </c>
      <c r="R16611">
        <v>459</v>
      </c>
    </row>
    <row r="16612" spans="1:18" x14ac:dyDescent="0.3">
      <c r="A16612">
        <v>46715009</v>
      </c>
      <c r="B16612">
        <v>29</v>
      </c>
      <c r="C16612" t="s">
        <v>62</v>
      </c>
      <c r="D16612" t="s">
        <v>50</v>
      </c>
      <c r="E16612">
        <v>0</v>
      </c>
      <c r="F16612">
        <v>1</v>
      </c>
      <c r="G16612">
        <v>0</v>
      </c>
      <c r="H16612" t="s">
        <v>55</v>
      </c>
      <c r="I16612">
        <v>1550</v>
      </c>
      <c r="J16612" t="s">
        <v>66</v>
      </c>
      <c r="K16612">
        <v>-1</v>
      </c>
      <c r="L16612">
        <v>0</v>
      </c>
      <c r="M16612" t="s">
        <v>52</v>
      </c>
      <c r="N16612">
        <v>0</v>
      </c>
      <c r="O16612" s="15">
        <v>42940</v>
      </c>
      <c r="P16612" t="str">
        <f t="shared" si="518"/>
        <v>July</v>
      </c>
      <c r="Q16612" s="15" t="str">
        <f t="shared" si="519"/>
        <v>Monday</v>
      </c>
      <c r="R16612">
        <v>71</v>
      </c>
    </row>
    <row r="16613" spans="1:18" x14ac:dyDescent="0.3">
      <c r="A16613">
        <v>85491759</v>
      </c>
      <c r="B16613">
        <v>51</v>
      </c>
      <c r="C16613" t="s">
        <v>59</v>
      </c>
      <c r="D16613" t="s">
        <v>58</v>
      </c>
      <c r="E16613">
        <v>0</v>
      </c>
      <c r="F16613">
        <v>0</v>
      </c>
      <c r="G16613">
        <v>0</v>
      </c>
      <c r="H16613" t="s">
        <v>60</v>
      </c>
      <c r="I16613">
        <v>2150</v>
      </c>
      <c r="J16613" t="s">
        <v>66</v>
      </c>
      <c r="K16613">
        <v>-1</v>
      </c>
      <c r="L16613">
        <v>0</v>
      </c>
      <c r="M16613" t="s">
        <v>52</v>
      </c>
      <c r="N16613">
        <v>0</v>
      </c>
      <c r="O16613" s="15">
        <v>42940</v>
      </c>
      <c r="P16613" t="str">
        <f t="shared" si="518"/>
        <v>July</v>
      </c>
      <c r="Q16613" s="15" t="str">
        <f t="shared" si="519"/>
        <v>Monday</v>
      </c>
      <c r="R16613">
        <v>212</v>
      </c>
    </row>
    <row r="16614" spans="1:18" x14ac:dyDescent="0.3">
      <c r="A16614">
        <v>35060834</v>
      </c>
      <c r="B16614">
        <v>28</v>
      </c>
      <c r="C16614" t="s">
        <v>53</v>
      </c>
      <c r="D16614" t="s">
        <v>50</v>
      </c>
      <c r="E16614">
        <v>0</v>
      </c>
      <c r="F16614">
        <v>1</v>
      </c>
      <c r="G16614">
        <v>1</v>
      </c>
      <c r="H16614" t="s">
        <v>55</v>
      </c>
      <c r="I16614">
        <v>7900</v>
      </c>
      <c r="J16614" t="s">
        <v>67</v>
      </c>
      <c r="K16614">
        <v>-1</v>
      </c>
      <c r="L16614">
        <v>0</v>
      </c>
      <c r="M16614" t="s">
        <v>52</v>
      </c>
      <c r="N16614">
        <v>0</v>
      </c>
      <c r="O16614" s="15">
        <v>42940</v>
      </c>
      <c r="P16614" t="str">
        <f t="shared" si="518"/>
        <v>July</v>
      </c>
      <c r="Q16614" s="15" t="str">
        <f t="shared" si="519"/>
        <v>Monday</v>
      </c>
      <c r="R16614">
        <v>77</v>
      </c>
    </row>
    <row r="16615" spans="1:18" x14ac:dyDescent="0.3">
      <c r="A16615">
        <v>10583087</v>
      </c>
      <c r="B16615">
        <v>43</v>
      </c>
      <c r="C16615" t="s">
        <v>56</v>
      </c>
      <c r="D16615" t="s">
        <v>50</v>
      </c>
      <c r="E16615">
        <v>0</v>
      </c>
      <c r="F16615">
        <v>1</v>
      </c>
      <c r="G16615">
        <v>0</v>
      </c>
      <c r="H16615" t="s">
        <v>52</v>
      </c>
      <c r="I16615">
        <v>0</v>
      </c>
      <c r="J16615" t="s">
        <v>66</v>
      </c>
      <c r="K16615">
        <v>-1</v>
      </c>
      <c r="L16615">
        <v>0</v>
      </c>
      <c r="M16615" t="s">
        <v>52</v>
      </c>
      <c r="N16615">
        <v>0</v>
      </c>
      <c r="O16615" s="15">
        <v>42940</v>
      </c>
      <c r="P16615" t="str">
        <f t="shared" si="518"/>
        <v>July</v>
      </c>
      <c r="Q16615" s="15" t="str">
        <f t="shared" si="519"/>
        <v>Monday</v>
      </c>
      <c r="R16615">
        <v>380</v>
      </c>
    </row>
    <row r="16616" spans="1:18" x14ac:dyDescent="0.3">
      <c r="A16616">
        <v>33658176</v>
      </c>
      <c r="B16616">
        <v>38</v>
      </c>
      <c r="C16616" t="s">
        <v>49</v>
      </c>
      <c r="D16616" t="s">
        <v>54</v>
      </c>
      <c r="E16616">
        <v>0</v>
      </c>
      <c r="F16616">
        <v>0</v>
      </c>
      <c r="G16616">
        <v>0</v>
      </c>
      <c r="H16616" t="s">
        <v>51</v>
      </c>
      <c r="I16616">
        <v>0</v>
      </c>
      <c r="J16616" t="s">
        <v>66</v>
      </c>
      <c r="K16616">
        <v>-1</v>
      </c>
      <c r="L16616">
        <v>0</v>
      </c>
      <c r="M16616" t="s">
        <v>52</v>
      </c>
      <c r="N16616">
        <v>0</v>
      </c>
      <c r="O16616" s="15">
        <v>42940</v>
      </c>
      <c r="P16616" t="str">
        <f t="shared" si="518"/>
        <v>July</v>
      </c>
      <c r="Q16616" s="15" t="str">
        <f t="shared" si="519"/>
        <v>Monday</v>
      </c>
      <c r="R16616">
        <v>164</v>
      </c>
    </row>
    <row r="16617" spans="1:18" x14ac:dyDescent="0.3">
      <c r="A16617">
        <v>83824576</v>
      </c>
      <c r="B16617">
        <v>51</v>
      </c>
      <c r="C16617" t="s">
        <v>57</v>
      </c>
      <c r="D16617" t="s">
        <v>50</v>
      </c>
      <c r="E16617">
        <v>0</v>
      </c>
      <c r="F16617">
        <v>1</v>
      </c>
      <c r="G16617">
        <v>0</v>
      </c>
      <c r="H16617" t="s">
        <v>60</v>
      </c>
      <c r="I16617">
        <v>30150</v>
      </c>
      <c r="J16617" t="s">
        <v>66</v>
      </c>
      <c r="K16617">
        <v>-1</v>
      </c>
      <c r="L16617">
        <v>0</v>
      </c>
      <c r="M16617" t="s">
        <v>52</v>
      </c>
      <c r="N16617">
        <v>1</v>
      </c>
      <c r="O16617" s="15">
        <v>42940</v>
      </c>
      <c r="P16617" t="str">
        <f t="shared" si="518"/>
        <v>July</v>
      </c>
      <c r="Q16617" s="15" t="str">
        <f t="shared" si="519"/>
        <v>Monday</v>
      </c>
      <c r="R16617">
        <v>853</v>
      </c>
    </row>
    <row r="16618" spans="1:18" x14ac:dyDescent="0.3">
      <c r="A16618">
        <v>49053328</v>
      </c>
      <c r="B16618">
        <v>37</v>
      </c>
      <c r="C16618" t="s">
        <v>56</v>
      </c>
      <c r="D16618" t="s">
        <v>50</v>
      </c>
      <c r="E16618">
        <v>0</v>
      </c>
      <c r="F16618">
        <v>1</v>
      </c>
      <c r="G16618">
        <v>0</v>
      </c>
      <c r="H16618" t="s">
        <v>60</v>
      </c>
      <c r="I16618">
        <v>-10200</v>
      </c>
      <c r="J16618" t="s">
        <v>66</v>
      </c>
      <c r="K16618">
        <v>-1</v>
      </c>
      <c r="L16618">
        <v>0</v>
      </c>
      <c r="M16618" t="s">
        <v>52</v>
      </c>
      <c r="N16618">
        <v>0</v>
      </c>
      <c r="O16618" s="15">
        <v>42940</v>
      </c>
      <c r="P16618" t="str">
        <f t="shared" si="518"/>
        <v>July</v>
      </c>
      <c r="Q16618" s="15" t="str">
        <f t="shared" si="519"/>
        <v>Monday</v>
      </c>
      <c r="R16618">
        <v>467</v>
      </c>
    </row>
    <row r="16619" spans="1:18" x14ac:dyDescent="0.3">
      <c r="A16619">
        <v>81131633</v>
      </c>
      <c r="B16619">
        <v>26</v>
      </c>
      <c r="C16619" t="s">
        <v>61</v>
      </c>
      <c r="D16619" t="s">
        <v>50</v>
      </c>
      <c r="E16619">
        <v>0</v>
      </c>
      <c r="F16619">
        <v>1</v>
      </c>
      <c r="G16619">
        <v>1</v>
      </c>
      <c r="H16619" t="s">
        <v>55</v>
      </c>
      <c r="I16619">
        <v>400</v>
      </c>
      <c r="J16619" t="s">
        <v>66</v>
      </c>
      <c r="K16619">
        <v>-1</v>
      </c>
      <c r="L16619">
        <v>0</v>
      </c>
      <c r="M16619" t="s">
        <v>52</v>
      </c>
      <c r="N16619">
        <v>0</v>
      </c>
      <c r="O16619" s="15">
        <v>42940</v>
      </c>
      <c r="P16619" t="str">
        <f t="shared" si="518"/>
        <v>July</v>
      </c>
      <c r="Q16619" s="15" t="str">
        <f t="shared" si="519"/>
        <v>Monday</v>
      </c>
      <c r="R16619">
        <v>46</v>
      </c>
    </row>
    <row r="16620" spans="1:18" x14ac:dyDescent="0.3">
      <c r="A16620">
        <v>54932162</v>
      </c>
      <c r="B16620">
        <v>41</v>
      </c>
      <c r="C16620" t="s">
        <v>56</v>
      </c>
      <c r="D16620" t="s">
        <v>54</v>
      </c>
      <c r="E16620">
        <v>0</v>
      </c>
      <c r="F16620">
        <v>0</v>
      </c>
      <c r="G16620">
        <v>0</v>
      </c>
      <c r="H16620" t="s">
        <v>55</v>
      </c>
      <c r="I16620">
        <v>33150</v>
      </c>
      <c r="J16620" t="s">
        <v>66</v>
      </c>
      <c r="K16620">
        <v>-1</v>
      </c>
      <c r="L16620">
        <v>0</v>
      </c>
      <c r="M16620" t="s">
        <v>52</v>
      </c>
      <c r="N16620">
        <v>1</v>
      </c>
      <c r="O16620" s="15">
        <v>42940</v>
      </c>
      <c r="P16620" t="str">
        <f t="shared" si="518"/>
        <v>July</v>
      </c>
      <c r="Q16620" s="15" t="str">
        <f t="shared" si="519"/>
        <v>Monday</v>
      </c>
      <c r="R16620">
        <v>1204</v>
      </c>
    </row>
    <row r="16621" spans="1:18" x14ac:dyDescent="0.3">
      <c r="A16621">
        <v>20097302</v>
      </c>
      <c r="B16621">
        <v>40</v>
      </c>
      <c r="C16621" t="s">
        <v>49</v>
      </c>
      <c r="D16621" t="s">
        <v>50</v>
      </c>
      <c r="E16621">
        <v>0</v>
      </c>
      <c r="F16621">
        <v>1</v>
      </c>
      <c r="G16621">
        <v>0</v>
      </c>
      <c r="H16621" t="s">
        <v>51</v>
      </c>
      <c r="I16621">
        <v>20800</v>
      </c>
      <c r="J16621" t="s">
        <v>66</v>
      </c>
      <c r="K16621">
        <v>-1</v>
      </c>
      <c r="L16621">
        <v>0</v>
      </c>
      <c r="M16621" t="s">
        <v>52</v>
      </c>
      <c r="N16621">
        <v>0</v>
      </c>
      <c r="O16621" s="15">
        <v>42940</v>
      </c>
      <c r="P16621" t="str">
        <f t="shared" si="518"/>
        <v>July</v>
      </c>
      <c r="Q16621" s="15" t="str">
        <f t="shared" si="519"/>
        <v>Monday</v>
      </c>
      <c r="R16621">
        <v>55</v>
      </c>
    </row>
    <row r="16622" spans="1:18" x14ac:dyDescent="0.3">
      <c r="A16622">
        <v>17484079</v>
      </c>
      <c r="B16622">
        <v>40</v>
      </c>
      <c r="C16622" t="s">
        <v>61</v>
      </c>
      <c r="D16622" t="s">
        <v>50</v>
      </c>
      <c r="E16622">
        <v>0</v>
      </c>
      <c r="F16622">
        <v>0</v>
      </c>
      <c r="G16622">
        <v>0</v>
      </c>
      <c r="H16622" t="s">
        <v>55</v>
      </c>
      <c r="I16622">
        <v>80700</v>
      </c>
      <c r="J16622" t="s">
        <v>66</v>
      </c>
      <c r="K16622">
        <v>-1</v>
      </c>
      <c r="L16622">
        <v>0</v>
      </c>
      <c r="M16622" t="s">
        <v>52</v>
      </c>
      <c r="N16622">
        <v>0</v>
      </c>
      <c r="O16622" s="15">
        <v>42940</v>
      </c>
      <c r="P16622" t="str">
        <f t="shared" si="518"/>
        <v>July</v>
      </c>
      <c r="Q16622" s="15" t="str">
        <f t="shared" si="519"/>
        <v>Monday</v>
      </c>
      <c r="R16622">
        <v>338</v>
      </c>
    </row>
    <row r="16623" spans="1:18" x14ac:dyDescent="0.3">
      <c r="A16623">
        <v>33910845</v>
      </c>
      <c r="B16623">
        <v>51</v>
      </c>
      <c r="C16623" t="s">
        <v>62</v>
      </c>
      <c r="D16623" t="s">
        <v>50</v>
      </c>
      <c r="E16623">
        <v>0</v>
      </c>
      <c r="F16623">
        <v>0</v>
      </c>
      <c r="G16623">
        <v>1</v>
      </c>
      <c r="H16623" t="s">
        <v>55</v>
      </c>
      <c r="I16623">
        <v>2650</v>
      </c>
      <c r="J16623" t="s">
        <v>66</v>
      </c>
      <c r="K16623">
        <v>-1</v>
      </c>
      <c r="L16623">
        <v>0</v>
      </c>
      <c r="M16623" t="s">
        <v>52</v>
      </c>
      <c r="N16623">
        <v>0</v>
      </c>
      <c r="O16623" s="15">
        <v>42940</v>
      </c>
      <c r="P16623" t="str">
        <f t="shared" si="518"/>
        <v>July</v>
      </c>
      <c r="Q16623" s="15" t="str">
        <f t="shared" si="519"/>
        <v>Monday</v>
      </c>
      <c r="R16623">
        <v>192</v>
      </c>
    </row>
    <row r="16624" spans="1:18" x14ac:dyDescent="0.3">
      <c r="A16624">
        <v>71023522</v>
      </c>
      <c r="B16624">
        <v>41</v>
      </c>
      <c r="C16624" t="s">
        <v>53</v>
      </c>
      <c r="D16624" t="s">
        <v>50</v>
      </c>
      <c r="E16624">
        <v>0</v>
      </c>
      <c r="F16624">
        <v>1</v>
      </c>
      <c r="G16624">
        <v>0</v>
      </c>
      <c r="H16624" t="s">
        <v>55</v>
      </c>
      <c r="I16624">
        <v>0</v>
      </c>
      <c r="J16624" t="s">
        <v>66</v>
      </c>
      <c r="K16624">
        <v>-1</v>
      </c>
      <c r="L16624">
        <v>0</v>
      </c>
      <c r="M16624" t="s">
        <v>52</v>
      </c>
      <c r="N16624">
        <v>0</v>
      </c>
      <c r="O16624" s="15">
        <v>42940</v>
      </c>
      <c r="P16624" t="str">
        <f t="shared" si="518"/>
        <v>July</v>
      </c>
      <c r="Q16624" s="15" t="str">
        <f t="shared" si="519"/>
        <v>Monday</v>
      </c>
      <c r="R16624">
        <v>168</v>
      </c>
    </row>
    <row r="16625" spans="1:18" x14ac:dyDescent="0.3">
      <c r="A16625">
        <v>25073509</v>
      </c>
      <c r="B16625">
        <v>44</v>
      </c>
      <c r="C16625" t="s">
        <v>53</v>
      </c>
      <c r="D16625" t="s">
        <v>50</v>
      </c>
      <c r="E16625">
        <v>0</v>
      </c>
      <c r="F16625">
        <v>1</v>
      </c>
      <c r="G16625">
        <v>0</v>
      </c>
      <c r="H16625" t="s">
        <v>55</v>
      </c>
      <c r="I16625">
        <v>0</v>
      </c>
      <c r="J16625" t="s">
        <v>66</v>
      </c>
      <c r="K16625">
        <v>-1</v>
      </c>
      <c r="L16625">
        <v>0</v>
      </c>
      <c r="M16625" t="s">
        <v>52</v>
      </c>
      <c r="N16625">
        <v>0</v>
      </c>
      <c r="O16625" s="15">
        <v>42940</v>
      </c>
      <c r="P16625" t="str">
        <f t="shared" si="518"/>
        <v>July</v>
      </c>
      <c r="Q16625" s="15" t="str">
        <f t="shared" si="519"/>
        <v>Monday</v>
      </c>
      <c r="R16625">
        <v>157</v>
      </c>
    </row>
    <row r="16626" spans="1:18" x14ac:dyDescent="0.3">
      <c r="A16626">
        <v>27029555</v>
      </c>
      <c r="B16626">
        <v>49</v>
      </c>
      <c r="C16626" t="s">
        <v>56</v>
      </c>
      <c r="D16626" t="s">
        <v>58</v>
      </c>
      <c r="E16626">
        <v>0</v>
      </c>
      <c r="F16626">
        <v>0</v>
      </c>
      <c r="G16626">
        <v>1</v>
      </c>
      <c r="H16626" t="s">
        <v>55</v>
      </c>
      <c r="I16626">
        <v>517500</v>
      </c>
      <c r="J16626" t="s">
        <v>66</v>
      </c>
      <c r="K16626">
        <v>-1</v>
      </c>
      <c r="L16626">
        <v>0</v>
      </c>
      <c r="M16626" t="s">
        <v>52</v>
      </c>
      <c r="N16626">
        <v>0</v>
      </c>
      <c r="O16626" s="15">
        <v>42940</v>
      </c>
      <c r="P16626" t="str">
        <f t="shared" si="518"/>
        <v>July</v>
      </c>
      <c r="Q16626" s="15" t="str">
        <f t="shared" si="519"/>
        <v>Monday</v>
      </c>
      <c r="R16626">
        <v>346</v>
      </c>
    </row>
    <row r="16627" spans="1:18" x14ac:dyDescent="0.3">
      <c r="A16627">
        <v>78617298</v>
      </c>
      <c r="B16627">
        <v>59</v>
      </c>
      <c r="C16627" t="s">
        <v>59</v>
      </c>
      <c r="D16627" t="s">
        <v>50</v>
      </c>
      <c r="E16627">
        <v>0</v>
      </c>
      <c r="F16627">
        <v>0</v>
      </c>
      <c r="G16627">
        <v>0</v>
      </c>
      <c r="H16627" t="s">
        <v>55</v>
      </c>
      <c r="I16627">
        <v>8150</v>
      </c>
      <c r="J16627" t="s">
        <v>66</v>
      </c>
      <c r="K16627">
        <v>-1</v>
      </c>
      <c r="L16627">
        <v>0</v>
      </c>
      <c r="M16627" t="s">
        <v>52</v>
      </c>
      <c r="N16627">
        <v>0</v>
      </c>
      <c r="O16627" s="15">
        <v>42940</v>
      </c>
      <c r="P16627" t="str">
        <f t="shared" si="518"/>
        <v>July</v>
      </c>
      <c r="Q16627" s="15" t="str">
        <f t="shared" si="519"/>
        <v>Monday</v>
      </c>
      <c r="R16627">
        <v>464</v>
      </c>
    </row>
    <row r="16628" spans="1:18" x14ac:dyDescent="0.3">
      <c r="A16628">
        <v>53915387</v>
      </c>
      <c r="B16628">
        <v>33</v>
      </c>
      <c r="C16628" t="s">
        <v>62</v>
      </c>
      <c r="D16628" t="s">
        <v>54</v>
      </c>
      <c r="E16628">
        <v>0</v>
      </c>
      <c r="F16628">
        <v>0</v>
      </c>
      <c r="G16628">
        <v>0</v>
      </c>
      <c r="H16628" t="s">
        <v>55</v>
      </c>
      <c r="I16628">
        <v>9600</v>
      </c>
      <c r="J16628" t="s">
        <v>66</v>
      </c>
      <c r="K16628">
        <v>-1</v>
      </c>
      <c r="L16628">
        <v>0</v>
      </c>
      <c r="M16628" t="s">
        <v>52</v>
      </c>
      <c r="N16628">
        <v>0</v>
      </c>
      <c r="O16628" s="15">
        <v>42940</v>
      </c>
      <c r="P16628" t="str">
        <f t="shared" si="518"/>
        <v>July</v>
      </c>
      <c r="Q16628" s="15" t="str">
        <f t="shared" si="519"/>
        <v>Monday</v>
      </c>
      <c r="R16628">
        <v>255</v>
      </c>
    </row>
    <row r="16629" spans="1:18" x14ac:dyDescent="0.3">
      <c r="A16629">
        <v>29577038</v>
      </c>
      <c r="B16629">
        <v>40</v>
      </c>
      <c r="C16629" t="s">
        <v>57</v>
      </c>
      <c r="D16629" t="s">
        <v>50</v>
      </c>
      <c r="E16629">
        <v>0</v>
      </c>
      <c r="F16629">
        <v>0</v>
      </c>
      <c r="G16629">
        <v>0</v>
      </c>
      <c r="H16629" t="s">
        <v>60</v>
      </c>
      <c r="I16629">
        <v>0</v>
      </c>
      <c r="J16629" t="s">
        <v>66</v>
      </c>
      <c r="K16629">
        <v>-1</v>
      </c>
      <c r="L16629">
        <v>0</v>
      </c>
      <c r="M16629" t="s">
        <v>52</v>
      </c>
      <c r="N16629">
        <v>0</v>
      </c>
      <c r="O16629" s="15">
        <v>42940</v>
      </c>
      <c r="P16629" t="str">
        <f t="shared" si="518"/>
        <v>July</v>
      </c>
      <c r="Q16629" s="15" t="str">
        <f t="shared" si="519"/>
        <v>Monday</v>
      </c>
      <c r="R16629">
        <v>313</v>
      </c>
    </row>
    <row r="16630" spans="1:18" x14ac:dyDescent="0.3">
      <c r="A16630">
        <v>81449183</v>
      </c>
      <c r="B16630">
        <v>38</v>
      </c>
      <c r="C16630" t="s">
        <v>57</v>
      </c>
      <c r="D16630" t="s">
        <v>54</v>
      </c>
      <c r="E16630">
        <v>1</v>
      </c>
      <c r="F16630">
        <v>1</v>
      </c>
      <c r="G16630">
        <v>0</v>
      </c>
      <c r="H16630" t="s">
        <v>60</v>
      </c>
      <c r="I16630">
        <v>-6450</v>
      </c>
      <c r="J16630" t="s">
        <v>66</v>
      </c>
      <c r="K16630">
        <v>-1</v>
      </c>
      <c r="L16630">
        <v>0</v>
      </c>
      <c r="M16630" t="s">
        <v>52</v>
      </c>
      <c r="N16630">
        <v>0</v>
      </c>
      <c r="O16630" s="15">
        <v>42940</v>
      </c>
      <c r="P16630" t="str">
        <f t="shared" si="518"/>
        <v>July</v>
      </c>
      <c r="Q16630" s="15" t="str">
        <f t="shared" si="519"/>
        <v>Monday</v>
      </c>
      <c r="R16630">
        <v>138</v>
      </c>
    </row>
    <row r="16631" spans="1:18" x14ac:dyDescent="0.3">
      <c r="A16631">
        <v>55422928</v>
      </c>
      <c r="B16631">
        <v>45</v>
      </c>
      <c r="C16631" t="s">
        <v>62</v>
      </c>
      <c r="D16631" t="s">
        <v>58</v>
      </c>
      <c r="E16631">
        <v>0</v>
      </c>
      <c r="F16631">
        <v>0</v>
      </c>
      <c r="G16631">
        <v>0</v>
      </c>
      <c r="H16631" t="s">
        <v>55</v>
      </c>
      <c r="I16631">
        <v>6900</v>
      </c>
      <c r="J16631" t="s">
        <v>67</v>
      </c>
      <c r="K16631">
        <v>-1</v>
      </c>
      <c r="L16631">
        <v>0</v>
      </c>
      <c r="M16631" t="s">
        <v>52</v>
      </c>
      <c r="N16631">
        <v>0</v>
      </c>
      <c r="O16631" s="15">
        <v>42940</v>
      </c>
      <c r="P16631" t="str">
        <f t="shared" si="518"/>
        <v>July</v>
      </c>
      <c r="Q16631" s="15" t="str">
        <f t="shared" si="519"/>
        <v>Monday</v>
      </c>
      <c r="R16631">
        <v>279</v>
      </c>
    </row>
    <row r="16632" spans="1:18" x14ac:dyDescent="0.3">
      <c r="A16632">
        <v>53533080</v>
      </c>
      <c r="B16632">
        <v>56</v>
      </c>
      <c r="C16632" t="s">
        <v>49</v>
      </c>
      <c r="D16632" t="s">
        <v>58</v>
      </c>
      <c r="E16632">
        <v>0</v>
      </c>
      <c r="F16632">
        <v>1</v>
      </c>
      <c r="G16632">
        <v>0</v>
      </c>
      <c r="H16632" t="s">
        <v>51</v>
      </c>
      <c r="I16632">
        <v>82700</v>
      </c>
      <c r="J16632" t="s">
        <v>66</v>
      </c>
      <c r="K16632">
        <v>-1</v>
      </c>
      <c r="L16632">
        <v>0</v>
      </c>
      <c r="M16632" t="s">
        <v>52</v>
      </c>
      <c r="N16632">
        <v>0</v>
      </c>
      <c r="O16632" s="15">
        <v>42940</v>
      </c>
      <c r="P16632" t="str">
        <f t="shared" si="518"/>
        <v>July</v>
      </c>
      <c r="Q16632" s="15" t="str">
        <f t="shared" si="519"/>
        <v>Monday</v>
      </c>
      <c r="R16632">
        <v>335</v>
      </c>
    </row>
    <row r="16633" spans="1:18" x14ac:dyDescent="0.3">
      <c r="A16633">
        <v>31350109</v>
      </c>
      <c r="B16633">
        <v>53</v>
      </c>
      <c r="C16633" t="s">
        <v>62</v>
      </c>
      <c r="D16633" t="s">
        <v>50</v>
      </c>
      <c r="E16633">
        <v>0</v>
      </c>
      <c r="F16633">
        <v>1</v>
      </c>
      <c r="G16633">
        <v>0</v>
      </c>
      <c r="H16633" t="s">
        <v>55</v>
      </c>
      <c r="I16633">
        <v>1200</v>
      </c>
      <c r="J16633" t="s">
        <v>66</v>
      </c>
      <c r="K16633">
        <v>-1</v>
      </c>
      <c r="L16633">
        <v>0</v>
      </c>
      <c r="M16633" t="s">
        <v>52</v>
      </c>
      <c r="N16633">
        <v>0</v>
      </c>
      <c r="O16633" s="15">
        <v>42940</v>
      </c>
      <c r="P16633" t="str">
        <f t="shared" si="518"/>
        <v>July</v>
      </c>
      <c r="Q16633" s="15" t="str">
        <f t="shared" si="519"/>
        <v>Monday</v>
      </c>
      <c r="R16633">
        <v>209</v>
      </c>
    </row>
    <row r="16634" spans="1:18" x14ac:dyDescent="0.3">
      <c r="A16634">
        <v>17719902</v>
      </c>
      <c r="B16634">
        <v>51</v>
      </c>
      <c r="C16634" t="s">
        <v>62</v>
      </c>
      <c r="D16634" t="s">
        <v>50</v>
      </c>
      <c r="E16634">
        <v>0</v>
      </c>
      <c r="F16634">
        <v>1</v>
      </c>
      <c r="G16634">
        <v>0</v>
      </c>
      <c r="H16634" t="s">
        <v>55</v>
      </c>
      <c r="I16634">
        <v>-11900</v>
      </c>
      <c r="J16634" t="s">
        <v>66</v>
      </c>
      <c r="K16634">
        <v>-1</v>
      </c>
      <c r="L16634">
        <v>0</v>
      </c>
      <c r="M16634" t="s">
        <v>52</v>
      </c>
      <c r="N16634">
        <v>0</v>
      </c>
      <c r="O16634" s="15">
        <v>42940</v>
      </c>
      <c r="P16634" t="str">
        <f t="shared" si="518"/>
        <v>July</v>
      </c>
      <c r="Q16634" s="15" t="str">
        <f t="shared" si="519"/>
        <v>Monday</v>
      </c>
      <c r="R16634">
        <v>63</v>
      </c>
    </row>
    <row r="16635" spans="1:18" x14ac:dyDescent="0.3">
      <c r="A16635">
        <v>78524842</v>
      </c>
      <c r="B16635">
        <v>25</v>
      </c>
      <c r="C16635" t="s">
        <v>53</v>
      </c>
      <c r="D16635" t="s">
        <v>54</v>
      </c>
      <c r="E16635">
        <v>0</v>
      </c>
      <c r="F16635">
        <v>1</v>
      </c>
      <c r="G16635">
        <v>0</v>
      </c>
      <c r="H16635" t="s">
        <v>55</v>
      </c>
      <c r="I16635">
        <v>47250</v>
      </c>
      <c r="J16635" t="s">
        <v>66</v>
      </c>
      <c r="K16635">
        <v>-1</v>
      </c>
      <c r="L16635">
        <v>0</v>
      </c>
      <c r="M16635" t="s">
        <v>52</v>
      </c>
      <c r="N16635">
        <v>0</v>
      </c>
      <c r="O16635" s="15">
        <v>42940</v>
      </c>
      <c r="P16635" t="str">
        <f t="shared" si="518"/>
        <v>July</v>
      </c>
      <c r="Q16635" s="15" t="str">
        <f t="shared" si="519"/>
        <v>Monday</v>
      </c>
      <c r="R16635">
        <v>561</v>
      </c>
    </row>
    <row r="16636" spans="1:18" x14ac:dyDescent="0.3">
      <c r="A16636">
        <v>31482089</v>
      </c>
      <c r="B16636">
        <v>41</v>
      </c>
      <c r="C16636" t="s">
        <v>49</v>
      </c>
      <c r="D16636" t="s">
        <v>50</v>
      </c>
      <c r="E16636">
        <v>0</v>
      </c>
      <c r="F16636">
        <v>1</v>
      </c>
      <c r="G16636">
        <v>0</v>
      </c>
      <c r="H16636" t="s">
        <v>51</v>
      </c>
      <c r="I16636">
        <v>0</v>
      </c>
      <c r="J16636" t="s">
        <v>66</v>
      </c>
      <c r="K16636">
        <v>-1</v>
      </c>
      <c r="L16636">
        <v>0</v>
      </c>
      <c r="M16636" t="s">
        <v>52</v>
      </c>
      <c r="N16636">
        <v>0</v>
      </c>
      <c r="O16636" s="15">
        <v>42940</v>
      </c>
      <c r="P16636" t="str">
        <f t="shared" si="518"/>
        <v>July</v>
      </c>
      <c r="Q16636" s="15" t="str">
        <f t="shared" si="519"/>
        <v>Monday</v>
      </c>
      <c r="R16636">
        <v>197</v>
      </c>
    </row>
    <row r="16637" spans="1:18" x14ac:dyDescent="0.3">
      <c r="A16637">
        <v>49335236</v>
      </c>
      <c r="B16637">
        <v>39</v>
      </c>
      <c r="C16637" t="s">
        <v>57</v>
      </c>
      <c r="D16637" t="s">
        <v>50</v>
      </c>
      <c r="E16637">
        <v>0</v>
      </c>
      <c r="F16637">
        <v>1</v>
      </c>
      <c r="G16637">
        <v>0</v>
      </c>
      <c r="H16637" t="s">
        <v>60</v>
      </c>
      <c r="I16637">
        <v>4250</v>
      </c>
      <c r="J16637" t="s">
        <v>66</v>
      </c>
      <c r="K16637">
        <v>-1</v>
      </c>
      <c r="L16637">
        <v>0</v>
      </c>
      <c r="M16637" t="s">
        <v>52</v>
      </c>
      <c r="N16637">
        <v>0</v>
      </c>
      <c r="O16637" s="15">
        <v>42940</v>
      </c>
      <c r="P16637" t="str">
        <f t="shared" si="518"/>
        <v>July</v>
      </c>
      <c r="Q16637" s="15" t="str">
        <f t="shared" si="519"/>
        <v>Monday</v>
      </c>
      <c r="R16637">
        <v>329</v>
      </c>
    </row>
    <row r="16638" spans="1:18" x14ac:dyDescent="0.3">
      <c r="A16638">
        <v>36948051</v>
      </c>
      <c r="B16638">
        <v>50</v>
      </c>
      <c r="C16638" t="s">
        <v>56</v>
      </c>
      <c r="D16638" t="s">
        <v>50</v>
      </c>
      <c r="E16638">
        <v>0</v>
      </c>
      <c r="F16638">
        <v>0</v>
      </c>
      <c r="G16638">
        <v>1</v>
      </c>
      <c r="H16638" t="s">
        <v>60</v>
      </c>
      <c r="I16638">
        <v>66350</v>
      </c>
      <c r="J16638" t="s">
        <v>66</v>
      </c>
      <c r="K16638">
        <v>-1</v>
      </c>
      <c r="L16638">
        <v>0</v>
      </c>
      <c r="M16638" t="s">
        <v>52</v>
      </c>
      <c r="N16638">
        <v>0</v>
      </c>
      <c r="O16638" s="15">
        <v>42940</v>
      </c>
      <c r="P16638" t="str">
        <f t="shared" si="518"/>
        <v>July</v>
      </c>
      <c r="Q16638" s="15" t="str">
        <f t="shared" si="519"/>
        <v>Monday</v>
      </c>
      <c r="R16638">
        <v>325</v>
      </c>
    </row>
    <row r="16639" spans="1:18" x14ac:dyDescent="0.3">
      <c r="A16639">
        <v>20722129</v>
      </c>
      <c r="B16639">
        <v>26</v>
      </c>
      <c r="C16639" t="s">
        <v>56</v>
      </c>
      <c r="D16639" t="s">
        <v>50</v>
      </c>
      <c r="E16639">
        <v>0</v>
      </c>
      <c r="F16639">
        <v>1</v>
      </c>
      <c r="G16639">
        <v>0</v>
      </c>
      <c r="H16639" t="s">
        <v>55</v>
      </c>
      <c r="I16639">
        <v>50</v>
      </c>
      <c r="J16639" t="s">
        <v>66</v>
      </c>
      <c r="K16639">
        <v>-1</v>
      </c>
      <c r="L16639">
        <v>0</v>
      </c>
      <c r="M16639" t="s">
        <v>52</v>
      </c>
      <c r="N16639">
        <v>0</v>
      </c>
      <c r="O16639" s="15">
        <v>42940</v>
      </c>
      <c r="P16639" t="str">
        <f t="shared" si="518"/>
        <v>July</v>
      </c>
      <c r="Q16639" s="15" t="str">
        <f t="shared" si="519"/>
        <v>Monday</v>
      </c>
      <c r="R16639">
        <v>70</v>
      </c>
    </row>
    <row r="16640" spans="1:18" x14ac:dyDescent="0.3">
      <c r="A16640">
        <v>75657232</v>
      </c>
      <c r="B16640">
        <v>41</v>
      </c>
      <c r="C16640" t="s">
        <v>61</v>
      </c>
      <c r="D16640" t="s">
        <v>50</v>
      </c>
      <c r="E16640">
        <v>0</v>
      </c>
      <c r="F16640">
        <v>1</v>
      </c>
      <c r="G16640">
        <v>0</v>
      </c>
      <c r="H16640" t="s">
        <v>55</v>
      </c>
      <c r="I16640">
        <v>133050</v>
      </c>
      <c r="J16640" t="s">
        <v>67</v>
      </c>
      <c r="K16640">
        <v>-1</v>
      </c>
      <c r="L16640">
        <v>0</v>
      </c>
      <c r="M16640" t="s">
        <v>52</v>
      </c>
      <c r="N16640">
        <v>0</v>
      </c>
      <c r="O16640" s="15">
        <v>42940</v>
      </c>
      <c r="P16640" t="str">
        <f t="shared" si="518"/>
        <v>July</v>
      </c>
      <c r="Q16640" s="15" t="str">
        <f t="shared" si="519"/>
        <v>Monday</v>
      </c>
      <c r="R16640">
        <v>258</v>
      </c>
    </row>
    <row r="16641" spans="1:18" x14ac:dyDescent="0.3">
      <c r="A16641">
        <v>53836301</v>
      </c>
      <c r="B16641">
        <v>32</v>
      </c>
      <c r="C16641" t="s">
        <v>49</v>
      </c>
      <c r="D16641" t="s">
        <v>54</v>
      </c>
      <c r="E16641">
        <v>0</v>
      </c>
      <c r="F16641">
        <v>1</v>
      </c>
      <c r="G16641">
        <v>0</v>
      </c>
      <c r="H16641" t="s">
        <v>51</v>
      </c>
      <c r="I16641">
        <v>44350</v>
      </c>
      <c r="J16641" t="s">
        <v>66</v>
      </c>
      <c r="K16641">
        <v>-1</v>
      </c>
      <c r="L16641">
        <v>0</v>
      </c>
      <c r="M16641" t="s">
        <v>52</v>
      </c>
      <c r="N16641">
        <v>0</v>
      </c>
      <c r="O16641" s="15">
        <v>42940</v>
      </c>
      <c r="P16641" t="str">
        <f t="shared" si="518"/>
        <v>July</v>
      </c>
      <c r="Q16641" s="15" t="str">
        <f t="shared" si="519"/>
        <v>Monday</v>
      </c>
      <c r="R16641">
        <v>53</v>
      </c>
    </row>
    <row r="16642" spans="1:18" x14ac:dyDescent="0.3">
      <c r="A16642">
        <v>22998122</v>
      </c>
      <c r="B16642">
        <v>45</v>
      </c>
      <c r="C16642" t="s">
        <v>62</v>
      </c>
      <c r="D16642" t="s">
        <v>50</v>
      </c>
      <c r="E16642">
        <v>0</v>
      </c>
      <c r="F16642">
        <v>0</v>
      </c>
      <c r="G16642">
        <v>0</v>
      </c>
      <c r="H16642" t="s">
        <v>52</v>
      </c>
      <c r="I16642">
        <v>14650</v>
      </c>
      <c r="J16642" t="s">
        <v>66</v>
      </c>
      <c r="K16642">
        <v>-1</v>
      </c>
      <c r="L16642">
        <v>0</v>
      </c>
      <c r="M16642" t="s">
        <v>52</v>
      </c>
      <c r="N16642">
        <v>0</v>
      </c>
      <c r="O16642" s="15">
        <v>42940</v>
      </c>
      <c r="P16642" t="str">
        <f t="shared" si="518"/>
        <v>July</v>
      </c>
      <c r="Q16642" s="15" t="str">
        <f t="shared" si="519"/>
        <v>Monday</v>
      </c>
      <c r="R16642">
        <v>196</v>
      </c>
    </row>
    <row r="16643" spans="1:18" x14ac:dyDescent="0.3">
      <c r="A16643">
        <v>44157566</v>
      </c>
      <c r="B16643">
        <v>29</v>
      </c>
      <c r="C16643" t="s">
        <v>56</v>
      </c>
      <c r="D16643" t="s">
        <v>58</v>
      </c>
      <c r="E16643">
        <v>0</v>
      </c>
      <c r="F16643">
        <v>0</v>
      </c>
      <c r="G16643">
        <v>0</v>
      </c>
      <c r="H16643" t="s">
        <v>51</v>
      </c>
      <c r="I16643">
        <v>22200</v>
      </c>
      <c r="J16643" t="s">
        <v>66</v>
      </c>
      <c r="K16643">
        <v>-1</v>
      </c>
      <c r="L16643">
        <v>0</v>
      </c>
      <c r="M16643" t="s">
        <v>52</v>
      </c>
      <c r="N16643">
        <v>0</v>
      </c>
      <c r="O16643" s="15">
        <v>42940</v>
      </c>
      <c r="P16643" t="str">
        <f t="shared" ref="P16643:P16706" si="520">TEXT(O16643,"MMMM")</f>
        <v>July</v>
      </c>
      <c r="Q16643" s="15" t="str">
        <f t="shared" ref="Q16643:Q16706" si="521">TEXT(O16643,"DDDD")</f>
        <v>Monday</v>
      </c>
      <c r="R16643">
        <v>54</v>
      </c>
    </row>
    <row r="16644" spans="1:18" x14ac:dyDescent="0.3">
      <c r="A16644">
        <v>44933738</v>
      </c>
      <c r="B16644">
        <v>50</v>
      </c>
      <c r="C16644" t="s">
        <v>57</v>
      </c>
      <c r="D16644" t="s">
        <v>50</v>
      </c>
      <c r="E16644">
        <v>0</v>
      </c>
      <c r="F16644">
        <v>1</v>
      </c>
      <c r="G16644">
        <v>0</v>
      </c>
      <c r="H16644" t="s">
        <v>60</v>
      </c>
      <c r="I16644">
        <v>1350</v>
      </c>
      <c r="J16644" t="s">
        <v>66</v>
      </c>
      <c r="K16644">
        <v>-1</v>
      </c>
      <c r="L16644">
        <v>0</v>
      </c>
      <c r="M16644" t="s">
        <v>52</v>
      </c>
      <c r="N16644">
        <v>0</v>
      </c>
      <c r="O16644" s="15">
        <v>42940</v>
      </c>
      <c r="P16644" t="str">
        <f t="shared" si="520"/>
        <v>July</v>
      </c>
      <c r="Q16644" s="15" t="str">
        <f t="shared" si="521"/>
        <v>Monday</v>
      </c>
      <c r="R16644">
        <v>142</v>
      </c>
    </row>
    <row r="16645" spans="1:18" x14ac:dyDescent="0.3">
      <c r="A16645">
        <v>32676126</v>
      </c>
      <c r="B16645">
        <v>45</v>
      </c>
      <c r="C16645" t="s">
        <v>49</v>
      </c>
      <c r="D16645" t="s">
        <v>50</v>
      </c>
      <c r="E16645">
        <v>0</v>
      </c>
      <c r="F16645">
        <v>0</v>
      </c>
      <c r="G16645">
        <v>0</v>
      </c>
      <c r="H16645" t="s">
        <v>51</v>
      </c>
      <c r="I16645">
        <v>0</v>
      </c>
      <c r="J16645" t="s">
        <v>66</v>
      </c>
      <c r="K16645">
        <v>-1</v>
      </c>
      <c r="L16645">
        <v>0</v>
      </c>
      <c r="M16645" t="s">
        <v>52</v>
      </c>
      <c r="N16645">
        <v>0</v>
      </c>
      <c r="O16645" s="15">
        <v>42940</v>
      </c>
      <c r="P16645" t="str">
        <f t="shared" si="520"/>
        <v>July</v>
      </c>
      <c r="Q16645" s="15" t="str">
        <f t="shared" si="521"/>
        <v>Monday</v>
      </c>
      <c r="R16645">
        <v>523</v>
      </c>
    </row>
    <row r="16646" spans="1:18" x14ac:dyDescent="0.3">
      <c r="A16646">
        <v>40214040</v>
      </c>
      <c r="B16646">
        <v>31</v>
      </c>
      <c r="C16646" t="s">
        <v>68</v>
      </c>
      <c r="D16646" t="s">
        <v>50</v>
      </c>
      <c r="E16646">
        <v>0</v>
      </c>
      <c r="F16646">
        <v>1</v>
      </c>
      <c r="G16646">
        <v>0</v>
      </c>
      <c r="H16646" t="s">
        <v>60</v>
      </c>
      <c r="I16646">
        <v>-9200</v>
      </c>
      <c r="J16646" t="s">
        <v>66</v>
      </c>
      <c r="K16646">
        <v>-1</v>
      </c>
      <c r="L16646">
        <v>0</v>
      </c>
      <c r="M16646" t="s">
        <v>52</v>
      </c>
      <c r="N16646">
        <v>0</v>
      </c>
      <c r="O16646" s="15">
        <v>42940</v>
      </c>
      <c r="P16646" t="str">
        <f t="shared" si="520"/>
        <v>July</v>
      </c>
      <c r="Q16646" s="15" t="str">
        <f t="shared" si="521"/>
        <v>Monday</v>
      </c>
      <c r="R16646">
        <v>326</v>
      </c>
    </row>
    <row r="16647" spans="1:18" x14ac:dyDescent="0.3">
      <c r="A16647">
        <v>80989054</v>
      </c>
      <c r="B16647">
        <v>38</v>
      </c>
      <c r="C16647" t="s">
        <v>53</v>
      </c>
      <c r="D16647" t="s">
        <v>50</v>
      </c>
      <c r="E16647">
        <v>0</v>
      </c>
      <c r="F16647">
        <v>1</v>
      </c>
      <c r="G16647">
        <v>1</v>
      </c>
      <c r="H16647" t="s">
        <v>51</v>
      </c>
      <c r="I16647">
        <v>-12750</v>
      </c>
      <c r="J16647" t="s">
        <v>66</v>
      </c>
      <c r="K16647">
        <v>-1</v>
      </c>
      <c r="L16647">
        <v>0</v>
      </c>
      <c r="M16647" t="s">
        <v>52</v>
      </c>
      <c r="N16647">
        <v>0</v>
      </c>
      <c r="O16647" s="15">
        <v>42940</v>
      </c>
      <c r="P16647" t="str">
        <f t="shared" si="520"/>
        <v>July</v>
      </c>
      <c r="Q16647" s="15" t="str">
        <f t="shared" si="521"/>
        <v>Monday</v>
      </c>
      <c r="R16647">
        <v>63</v>
      </c>
    </row>
    <row r="16648" spans="1:18" x14ac:dyDescent="0.3">
      <c r="A16648">
        <v>89733012</v>
      </c>
      <c r="B16648">
        <v>47</v>
      </c>
      <c r="C16648" t="s">
        <v>68</v>
      </c>
      <c r="D16648" t="s">
        <v>50</v>
      </c>
      <c r="E16648">
        <v>0</v>
      </c>
      <c r="F16648">
        <v>1</v>
      </c>
      <c r="G16648">
        <v>0</v>
      </c>
      <c r="H16648" t="s">
        <v>60</v>
      </c>
      <c r="I16648">
        <v>0</v>
      </c>
      <c r="J16648" t="s">
        <v>67</v>
      </c>
      <c r="K16648">
        <v>-1</v>
      </c>
      <c r="L16648">
        <v>0</v>
      </c>
      <c r="M16648" t="s">
        <v>52</v>
      </c>
      <c r="N16648">
        <v>0</v>
      </c>
      <c r="O16648" s="15">
        <v>42940</v>
      </c>
      <c r="P16648" t="str">
        <f t="shared" si="520"/>
        <v>July</v>
      </c>
      <c r="Q16648" s="15" t="str">
        <f t="shared" si="521"/>
        <v>Monday</v>
      </c>
      <c r="R16648">
        <v>193</v>
      </c>
    </row>
    <row r="16649" spans="1:18" x14ac:dyDescent="0.3">
      <c r="A16649">
        <v>36482449</v>
      </c>
      <c r="B16649">
        <v>33</v>
      </c>
      <c r="C16649" t="s">
        <v>49</v>
      </c>
      <c r="D16649" t="s">
        <v>50</v>
      </c>
      <c r="E16649">
        <v>0</v>
      </c>
      <c r="F16649">
        <v>1</v>
      </c>
      <c r="G16649">
        <v>1</v>
      </c>
      <c r="H16649" t="s">
        <v>51</v>
      </c>
      <c r="I16649">
        <v>200</v>
      </c>
      <c r="J16649" t="s">
        <v>66</v>
      </c>
      <c r="K16649">
        <v>-1</v>
      </c>
      <c r="L16649">
        <v>0</v>
      </c>
      <c r="M16649" t="s">
        <v>52</v>
      </c>
      <c r="N16649">
        <v>0</v>
      </c>
      <c r="O16649" s="15">
        <v>42940</v>
      </c>
      <c r="P16649" t="str">
        <f t="shared" si="520"/>
        <v>July</v>
      </c>
      <c r="Q16649" s="15" t="str">
        <f t="shared" si="521"/>
        <v>Monday</v>
      </c>
      <c r="R16649">
        <v>604</v>
      </c>
    </row>
    <row r="16650" spans="1:18" x14ac:dyDescent="0.3">
      <c r="A16650">
        <v>36468907</v>
      </c>
      <c r="B16650">
        <v>45</v>
      </c>
      <c r="C16650" t="s">
        <v>56</v>
      </c>
      <c r="D16650" t="s">
        <v>58</v>
      </c>
      <c r="E16650">
        <v>0</v>
      </c>
      <c r="F16650">
        <v>1</v>
      </c>
      <c r="G16650">
        <v>0</v>
      </c>
      <c r="H16650" t="s">
        <v>51</v>
      </c>
      <c r="I16650">
        <v>93350</v>
      </c>
      <c r="J16650" t="s">
        <v>66</v>
      </c>
      <c r="K16650">
        <v>-1</v>
      </c>
      <c r="L16650">
        <v>0</v>
      </c>
      <c r="M16650" t="s">
        <v>52</v>
      </c>
      <c r="N16650">
        <v>0</v>
      </c>
      <c r="O16650" s="15">
        <v>42940</v>
      </c>
      <c r="P16650" t="str">
        <f t="shared" si="520"/>
        <v>July</v>
      </c>
      <c r="Q16650" s="15" t="str">
        <f t="shared" si="521"/>
        <v>Monday</v>
      </c>
      <c r="R16650">
        <v>144</v>
      </c>
    </row>
    <row r="16651" spans="1:18" x14ac:dyDescent="0.3">
      <c r="A16651">
        <v>12168357</v>
      </c>
      <c r="B16651">
        <v>34</v>
      </c>
      <c r="C16651" t="s">
        <v>53</v>
      </c>
      <c r="D16651" t="s">
        <v>50</v>
      </c>
      <c r="E16651">
        <v>0</v>
      </c>
      <c r="F16651">
        <v>1</v>
      </c>
      <c r="G16651">
        <v>0</v>
      </c>
      <c r="H16651" t="s">
        <v>51</v>
      </c>
      <c r="I16651">
        <v>132800</v>
      </c>
      <c r="J16651" t="s">
        <v>66</v>
      </c>
      <c r="K16651">
        <v>-1</v>
      </c>
      <c r="L16651">
        <v>0</v>
      </c>
      <c r="M16651" t="s">
        <v>52</v>
      </c>
      <c r="N16651">
        <v>0</v>
      </c>
      <c r="O16651" s="15">
        <v>42940</v>
      </c>
      <c r="P16651" t="str">
        <f t="shared" si="520"/>
        <v>July</v>
      </c>
      <c r="Q16651" s="15" t="str">
        <f t="shared" si="521"/>
        <v>Monday</v>
      </c>
      <c r="R16651">
        <v>302</v>
      </c>
    </row>
    <row r="16652" spans="1:18" x14ac:dyDescent="0.3">
      <c r="A16652">
        <v>57398583</v>
      </c>
      <c r="B16652">
        <v>30</v>
      </c>
      <c r="C16652" t="s">
        <v>53</v>
      </c>
      <c r="D16652" t="s">
        <v>50</v>
      </c>
      <c r="E16652">
        <v>0</v>
      </c>
      <c r="F16652">
        <v>1</v>
      </c>
      <c r="G16652">
        <v>1</v>
      </c>
      <c r="H16652" t="s">
        <v>55</v>
      </c>
      <c r="I16652">
        <v>650</v>
      </c>
      <c r="J16652" t="s">
        <v>66</v>
      </c>
      <c r="K16652">
        <v>-1</v>
      </c>
      <c r="L16652">
        <v>0</v>
      </c>
      <c r="M16652" t="s">
        <v>52</v>
      </c>
      <c r="N16652">
        <v>0</v>
      </c>
      <c r="O16652" s="15">
        <v>42940</v>
      </c>
      <c r="P16652" t="str">
        <f t="shared" si="520"/>
        <v>July</v>
      </c>
      <c r="Q16652" s="15" t="str">
        <f t="shared" si="521"/>
        <v>Monday</v>
      </c>
      <c r="R16652">
        <v>205</v>
      </c>
    </row>
    <row r="16653" spans="1:18" x14ac:dyDescent="0.3">
      <c r="A16653">
        <v>31680904</v>
      </c>
      <c r="B16653">
        <v>44</v>
      </c>
      <c r="C16653" t="s">
        <v>57</v>
      </c>
      <c r="D16653" t="s">
        <v>54</v>
      </c>
      <c r="E16653">
        <v>0</v>
      </c>
      <c r="F16653">
        <v>1</v>
      </c>
      <c r="G16653">
        <v>0</v>
      </c>
      <c r="H16653" t="s">
        <v>60</v>
      </c>
      <c r="I16653">
        <v>0</v>
      </c>
      <c r="J16653" t="s">
        <v>66</v>
      </c>
      <c r="K16653">
        <v>-1</v>
      </c>
      <c r="L16653">
        <v>0</v>
      </c>
      <c r="M16653" t="s">
        <v>52</v>
      </c>
      <c r="N16653">
        <v>0</v>
      </c>
      <c r="O16653" s="15">
        <v>42940</v>
      </c>
      <c r="P16653" t="str">
        <f t="shared" si="520"/>
        <v>July</v>
      </c>
      <c r="Q16653" s="15" t="str">
        <f t="shared" si="521"/>
        <v>Monday</v>
      </c>
      <c r="R16653">
        <v>184</v>
      </c>
    </row>
    <row r="16654" spans="1:18" x14ac:dyDescent="0.3">
      <c r="A16654">
        <v>30797428</v>
      </c>
      <c r="B16654">
        <v>31</v>
      </c>
      <c r="C16654" t="s">
        <v>61</v>
      </c>
      <c r="D16654" t="s">
        <v>50</v>
      </c>
      <c r="E16654">
        <v>0</v>
      </c>
      <c r="F16654">
        <v>1</v>
      </c>
      <c r="G16654">
        <v>0</v>
      </c>
      <c r="H16654" t="s">
        <v>55</v>
      </c>
      <c r="I16654">
        <v>0</v>
      </c>
      <c r="J16654" t="s">
        <v>66</v>
      </c>
      <c r="K16654">
        <v>-1</v>
      </c>
      <c r="L16654">
        <v>0</v>
      </c>
      <c r="M16654" t="s">
        <v>52</v>
      </c>
      <c r="N16654">
        <v>0</v>
      </c>
      <c r="O16654" s="15">
        <v>42940</v>
      </c>
      <c r="P16654" t="str">
        <f t="shared" si="520"/>
        <v>July</v>
      </c>
      <c r="Q16654" s="15" t="str">
        <f t="shared" si="521"/>
        <v>Monday</v>
      </c>
      <c r="R16654">
        <v>137</v>
      </c>
    </row>
    <row r="16655" spans="1:18" x14ac:dyDescent="0.3">
      <c r="A16655">
        <v>58062966</v>
      </c>
      <c r="B16655">
        <v>57</v>
      </c>
      <c r="C16655" t="s">
        <v>49</v>
      </c>
      <c r="D16655" t="s">
        <v>50</v>
      </c>
      <c r="E16655">
        <v>0</v>
      </c>
      <c r="F16655">
        <v>0</v>
      </c>
      <c r="G16655">
        <v>0</v>
      </c>
      <c r="H16655" t="s">
        <v>51</v>
      </c>
      <c r="I16655">
        <v>87050</v>
      </c>
      <c r="J16655" t="s">
        <v>66</v>
      </c>
      <c r="K16655">
        <v>-1</v>
      </c>
      <c r="L16655">
        <v>0</v>
      </c>
      <c r="M16655" t="s">
        <v>52</v>
      </c>
      <c r="N16655">
        <v>0</v>
      </c>
      <c r="O16655" s="15">
        <v>42940</v>
      </c>
      <c r="P16655" t="str">
        <f t="shared" si="520"/>
        <v>July</v>
      </c>
      <c r="Q16655" s="15" t="str">
        <f t="shared" si="521"/>
        <v>Monday</v>
      </c>
      <c r="R16655">
        <v>449</v>
      </c>
    </row>
    <row r="16656" spans="1:18" x14ac:dyDescent="0.3">
      <c r="A16656">
        <v>79255162</v>
      </c>
      <c r="B16656">
        <v>46</v>
      </c>
      <c r="C16656" t="s">
        <v>57</v>
      </c>
      <c r="D16656" t="s">
        <v>50</v>
      </c>
      <c r="E16656">
        <v>0</v>
      </c>
      <c r="F16656">
        <v>1</v>
      </c>
      <c r="G16656">
        <v>0</v>
      </c>
      <c r="H16656" t="s">
        <v>55</v>
      </c>
      <c r="I16656">
        <v>15500</v>
      </c>
      <c r="J16656" t="s">
        <v>66</v>
      </c>
      <c r="K16656">
        <v>-1</v>
      </c>
      <c r="L16656">
        <v>0</v>
      </c>
      <c r="M16656" t="s">
        <v>52</v>
      </c>
      <c r="N16656">
        <v>0</v>
      </c>
      <c r="O16656" s="15">
        <v>42940</v>
      </c>
      <c r="P16656" t="str">
        <f t="shared" si="520"/>
        <v>July</v>
      </c>
      <c r="Q16656" s="15" t="str">
        <f t="shared" si="521"/>
        <v>Monday</v>
      </c>
      <c r="R16656">
        <v>58</v>
      </c>
    </row>
    <row r="16657" spans="1:18" x14ac:dyDescent="0.3">
      <c r="A16657">
        <v>58868182</v>
      </c>
      <c r="B16657">
        <v>32</v>
      </c>
      <c r="C16657" t="s">
        <v>53</v>
      </c>
      <c r="D16657" t="s">
        <v>50</v>
      </c>
      <c r="E16657">
        <v>0</v>
      </c>
      <c r="F16657">
        <v>0</v>
      </c>
      <c r="G16657">
        <v>1</v>
      </c>
      <c r="H16657" t="s">
        <v>51</v>
      </c>
      <c r="I16657">
        <v>0</v>
      </c>
      <c r="J16657" t="s">
        <v>66</v>
      </c>
      <c r="K16657">
        <v>-1</v>
      </c>
      <c r="L16657">
        <v>0</v>
      </c>
      <c r="M16657" t="s">
        <v>52</v>
      </c>
      <c r="N16657">
        <v>0</v>
      </c>
      <c r="O16657" s="15">
        <v>42940</v>
      </c>
      <c r="P16657" t="str">
        <f t="shared" si="520"/>
        <v>July</v>
      </c>
      <c r="Q16657" s="15" t="str">
        <f t="shared" si="521"/>
        <v>Monday</v>
      </c>
      <c r="R16657">
        <v>184</v>
      </c>
    </row>
    <row r="16658" spans="1:18" x14ac:dyDescent="0.3">
      <c r="A16658">
        <v>19294771</v>
      </c>
      <c r="B16658">
        <v>55</v>
      </c>
      <c r="C16658" t="s">
        <v>59</v>
      </c>
      <c r="D16658" t="s">
        <v>58</v>
      </c>
      <c r="E16658">
        <v>0</v>
      </c>
      <c r="F16658">
        <v>0</v>
      </c>
      <c r="G16658">
        <v>1</v>
      </c>
      <c r="H16658" t="s">
        <v>55</v>
      </c>
      <c r="I16658">
        <v>-13400</v>
      </c>
      <c r="J16658" t="s">
        <v>66</v>
      </c>
      <c r="K16658">
        <v>-1</v>
      </c>
      <c r="L16658">
        <v>0</v>
      </c>
      <c r="M16658" t="s">
        <v>52</v>
      </c>
      <c r="N16658">
        <v>1</v>
      </c>
      <c r="O16658" s="15">
        <v>42940</v>
      </c>
      <c r="P16658" t="str">
        <f t="shared" si="520"/>
        <v>July</v>
      </c>
      <c r="Q16658" s="15" t="str">
        <f t="shared" si="521"/>
        <v>Monday</v>
      </c>
      <c r="R16658">
        <v>1417</v>
      </c>
    </row>
    <row r="16659" spans="1:18" x14ac:dyDescent="0.3">
      <c r="A16659">
        <v>71894596</v>
      </c>
      <c r="B16659">
        <v>38</v>
      </c>
      <c r="C16659" t="s">
        <v>56</v>
      </c>
      <c r="D16659" t="s">
        <v>50</v>
      </c>
      <c r="E16659">
        <v>0</v>
      </c>
      <c r="F16659">
        <v>1</v>
      </c>
      <c r="G16659">
        <v>1</v>
      </c>
      <c r="H16659" t="s">
        <v>55</v>
      </c>
      <c r="I16659">
        <v>29650</v>
      </c>
      <c r="J16659" t="s">
        <v>66</v>
      </c>
      <c r="K16659">
        <v>-1</v>
      </c>
      <c r="L16659">
        <v>0</v>
      </c>
      <c r="M16659" t="s">
        <v>52</v>
      </c>
      <c r="N16659">
        <v>1</v>
      </c>
      <c r="O16659" s="15">
        <v>42940</v>
      </c>
      <c r="P16659" t="str">
        <f t="shared" si="520"/>
        <v>July</v>
      </c>
      <c r="Q16659" s="15" t="str">
        <f t="shared" si="521"/>
        <v>Monday</v>
      </c>
      <c r="R16659">
        <v>1484</v>
      </c>
    </row>
    <row r="16660" spans="1:18" x14ac:dyDescent="0.3">
      <c r="A16660">
        <v>72176894</v>
      </c>
      <c r="B16660">
        <v>30</v>
      </c>
      <c r="C16660" t="s">
        <v>65</v>
      </c>
      <c r="D16660" t="s">
        <v>54</v>
      </c>
      <c r="E16660">
        <v>0</v>
      </c>
      <c r="F16660">
        <v>0</v>
      </c>
      <c r="G16660">
        <v>1</v>
      </c>
      <c r="H16660" t="s">
        <v>55</v>
      </c>
      <c r="I16660">
        <v>3950</v>
      </c>
      <c r="J16660" t="s">
        <v>66</v>
      </c>
      <c r="K16660">
        <v>-1</v>
      </c>
      <c r="L16660">
        <v>0</v>
      </c>
      <c r="M16660" t="s">
        <v>52</v>
      </c>
      <c r="N16660">
        <v>0</v>
      </c>
      <c r="O16660" s="15">
        <v>42940</v>
      </c>
      <c r="P16660" t="str">
        <f t="shared" si="520"/>
        <v>July</v>
      </c>
      <c r="Q16660" s="15" t="str">
        <f t="shared" si="521"/>
        <v>Monday</v>
      </c>
      <c r="R16660">
        <v>169</v>
      </c>
    </row>
    <row r="16661" spans="1:18" x14ac:dyDescent="0.3">
      <c r="A16661">
        <v>58455101</v>
      </c>
      <c r="B16661">
        <v>28</v>
      </c>
      <c r="C16661" t="s">
        <v>68</v>
      </c>
      <c r="D16661" t="s">
        <v>50</v>
      </c>
      <c r="E16661">
        <v>0</v>
      </c>
      <c r="F16661">
        <v>1</v>
      </c>
      <c r="G16661">
        <v>0</v>
      </c>
      <c r="H16661" t="s">
        <v>55</v>
      </c>
      <c r="I16661">
        <v>10200</v>
      </c>
      <c r="J16661" t="s">
        <v>66</v>
      </c>
      <c r="K16661">
        <v>-1</v>
      </c>
      <c r="L16661">
        <v>0</v>
      </c>
      <c r="M16661" t="s">
        <v>52</v>
      </c>
      <c r="N16661">
        <v>0</v>
      </c>
      <c r="O16661" s="15">
        <v>42940</v>
      </c>
      <c r="P16661" t="str">
        <f t="shared" si="520"/>
        <v>July</v>
      </c>
      <c r="Q16661" s="15" t="str">
        <f t="shared" si="521"/>
        <v>Monday</v>
      </c>
      <c r="R16661">
        <v>38</v>
      </c>
    </row>
    <row r="16662" spans="1:18" x14ac:dyDescent="0.3">
      <c r="A16662">
        <v>73073273</v>
      </c>
      <c r="B16662">
        <v>31</v>
      </c>
      <c r="C16662" t="s">
        <v>49</v>
      </c>
      <c r="D16662" t="s">
        <v>50</v>
      </c>
      <c r="E16662">
        <v>0</v>
      </c>
      <c r="F16662">
        <v>1</v>
      </c>
      <c r="G16662">
        <v>1</v>
      </c>
      <c r="H16662" t="s">
        <v>51</v>
      </c>
      <c r="I16662">
        <v>61200</v>
      </c>
      <c r="J16662" t="s">
        <v>66</v>
      </c>
      <c r="K16662">
        <v>-1</v>
      </c>
      <c r="L16662">
        <v>0</v>
      </c>
      <c r="M16662" t="s">
        <v>52</v>
      </c>
      <c r="N16662">
        <v>1</v>
      </c>
      <c r="O16662" s="15">
        <v>42940</v>
      </c>
      <c r="P16662" t="str">
        <f t="shared" si="520"/>
        <v>July</v>
      </c>
      <c r="Q16662" s="15" t="str">
        <f t="shared" si="521"/>
        <v>Monday</v>
      </c>
      <c r="R16662">
        <v>1441</v>
      </c>
    </row>
    <row r="16663" spans="1:18" x14ac:dyDescent="0.3">
      <c r="A16663">
        <v>17287017</v>
      </c>
      <c r="B16663">
        <v>28</v>
      </c>
      <c r="C16663" t="s">
        <v>61</v>
      </c>
      <c r="D16663" t="s">
        <v>54</v>
      </c>
      <c r="E16663">
        <v>0</v>
      </c>
      <c r="F16663">
        <v>1</v>
      </c>
      <c r="G16663">
        <v>0</v>
      </c>
      <c r="H16663" t="s">
        <v>55</v>
      </c>
      <c r="I16663">
        <v>100</v>
      </c>
      <c r="J16663" t="s">
        <v>66</v>
      </c>
      <c r="K16663">
        <v>-1</v>
      </c>
      <c r="L16663">
        <v>0</v>
      </c>
      <c r="M16663" t="s">
        <v>52</v>
      </c>
      <c r="N16663">
        <v>1</v>
      </c>
      <c r="O16663" s="15">
        <v>42940</v>
      </c>
      <c r="P16663" t="str">
        <f t="shared" si="520"/>
        <v>July</v>
      </c>
      <c r="Q16663" s="15" t="str">
        <f t="shared" si="521"/>
        <v>Monday</v>
      </c>
      <c r="R16663">
        <v>454</v>
      </c>
    </row>
    <row r="16664" spans="1:18" x14ac:dyDescent="0.3">
      <c r="A16664">
        <v>82115385</v>
      </c>
      <c r="B16664">
        <v>31</v>
      </c>
      <c r="C16664" t="s">
        <v>63</v>
      </c>
      <c r="D16664" t="s">
        <v>50</v>
      </c>
      <c r="E16664">
        <v>0</v>
      </c>
      <c r="F16664">
        <v>1</v>
      </c>
      <c r="G16664">
        <v>1</v>
      </c>
      <c r="H16664" t="s">
        <v>55</v>
      </c>
      <c r="I16664">
        <v>14800</v>
      </c>
      <c r="J16664" t="s">
        <v>66</v>
      </c>
      <c r="K16664">
        <v>-1</v>
      </c>
      <c r="L16664">
        <v>0</v>
      </c>
      <c r="M16664" t="s">
        <v>52</v>
      </c>
      <c r="N16664">
        <v>0</v>
      </c>
      <c r="O16664" s="15">
        <v>42940</v>
      </c>
      <c r="P16664" t="str">
        <f t="shared" si="520"/>
        <v>July</v>
      </c>
      <c r="Q16664" s="15" t="str">
        <f t="shared" si="521"/>
        <v>Monday</v>
      </c>
      <c r="R16664">
        <v>171</v>
      </c>
    </row>
    <row r="16665" spans="1:18" x14ac:dyDescent="0.3">
      <c r="A16665">
        <v>81315726</v>
      </c>
      <c r="B16665">
        <v>51</v>
      </c>
      <c r="C16665" t="s">
        <v>62</v>
      </c>
      <c r="D16665" t="s">
        <v>50</v>
      </c>
      <c r="E16665">
        <v>0</v>
      </c>
      <c r="F16665">
        <v>0</v>
      </c>
      <c r="G16665">
        <v>1</v>
      </c>
      <c r="H16665" t="s">
        <v>60</v>
      </c>
      <c r="I16665">
        <v>2800</v>
      </c>
      <c r="J16665" t="s">
        <v>66</v>
      </c>
      <c r="K16665">
        <v>-1</v>
      </c>
      <c r="L16665">
        <v>0</v>
      </c>
      <c r="M16665" t="s">
        <v>52</v>
      </c>
      <c r="N16665">
        <v>0</v>
      </c>
      <c r="O16665" s="15">
        <v>42940</v>
      </c>
      <c r="P16665" t="str">
        <f t="shared" si="520"/>
        <v>July</v>
      </c>
      <c r="Q16665" s="15" t="str">
        <f t="shared" si="521"/>
        <v>Monday</v>
      </c>
      <c r="R16665">
        <v>149</v>
      </c>
    </row>
    <row r="16666" spans="1:18" x14ac:dyDescent="0.3">
      <c r="A16666">
        <v>59103719</v>
      </c>
      <c r="B16666">
        <v>51</v>
      </c>
      <c r="C16666" t="s">
        <v>57</v>
      </c>
      <c r="D16666" t="s">
        <v>50</v>
      </c>
      <c r="E16666">
        <v>0</v>
      </c>
      <c r="F16666">
        <v>1</v>
      </c>
      <c r="G16666">
        <v>0</v>
      </c>
      <c r="H16666" t="s">
        <v>55</v>
      </c>
      <c r="I16666">
        <v>39700</v>
      </c>
      <c r="J16666" t="s">
        <v>67</v>
      </c>
      <c r="K16666">
        <v>-1</v>
      </c>
      <c r="L16666">
        <v>0</v>
      </c>
      <c r="M16666" t="s">
        <v>52</v>
      </c>
      <c r="N16666">
        <v>0</v>
      </c>
      <c r="O16666" s="15">
        <v>42940</v>
      </c>
      <c r="P16666" t="str">
        <f t="shared" si="520"/>
        <v>July</v>
      </c>
      <c r="Q16666" s="15" t="str">
        <f t="shared" si="521"/>
        <v>Monday</v>
      </c>
      <c r="R16666">
        <v>747</v>
      </c>
    </row>
    <row r="16667" spans="1:18" x14ac:dyDescent="0.3">
      <c r="A16667">
        <v>79429271</v>
      </c>
      <c r="B16667">
        <v>53</v>
      </c>
      <c r="C16667" t="s">
        <v>49</v>
      </c>
      <c r="D16667" t="s">
        <v>50</v>
      </c>
      <c r="E16667">
        <v>1</v>
      </c>
      <c r="F16667">
        <v>0</v>
      </c>
      <c r="G16667">
        <v>1</v>
      </c>
      <c r="H16667" t="s">
        <v>51</v>
      </c>
      <c r="I16667">
        <v>-12600</v>
      </c>
      <c r="J16667" t="s">
        <v>66</v>
      </c>
      <c r="K16667">
        <v>-1</v>
      </c>
      <c r="L16667">
        <v>0</v>
      </c>
      <c r="M16667" t="s">
        <v>52</v>
      </c>
      <c r="N16667">
        <v>0</v>
      </c>
      <c r="O16667" s="15">
        <v>42940</v>
      </c>
      <c r="P16667" t="str">
        <f t="shared" si="520"/>
        <v>July</v>
      </c>
      <c r="Q16667" s="15" t="str">
        <f t="shared" si="521"/>
        <v>Monday</v>
      </c>
      <c r="R16667">
        <v>223</v>
      </c>
    </row>
    <row r="16668" spans="1:18" x14ac:dyDescent="0.3">
      <c r="A16668">
        <v>24135464</v>
      </c>
      <c r="B16668">
        <v>48</v>
      </c>
      <c r="C16668" t="s">
        <v>62</v>
      </c>
      <c r="D16668" t="s">
        <v>50</v>
      </c>
      <c r="E16668">
        <v>0</v>
      </c>
      <c r="F16668">
        <v>0</v>
      </c>
      <c r="G16668">
        <v>0</v>
      </c>
      <c r="H16668" t="s">
        <v>55</v>
      </c>
      <c r="I16668">
        <v>0</v>
      </c>
      <c r="J16668" t="s">
        <v>67</v>
      </c>
      <c r="K16668">
        <v>-1</v>
      </c>
      <c r="L16668">
        <v>0</v>
      </c>
      <c r="M16668" t="s">
        <v>52</v>
      </c>
      <c r="N16668">
        <v>0</v>
      </c>
      <c r="O16668" s="15">
        <v>42940</v>
      </c>
      <c r="P16668" t="str">
        <f t="shared" si="520"/>
        <v>July</v>
      </c>
      <c r="Q16668" s="15" t="str">
        <f t="shared" si="521"/>
        <v>Monday</v>
      </c>
      <c r="R16668">
        <v>154</v>
      </c>
    </row>
    <row r="16669" spans="1:18" x14ac:dyDescent="0.3">
      <c r="A16669">
        <v>48733997</v>
      </c>
      <c r="B16669">
        <v>34</v>
      </c>
      <c r="C16669" t="s">
        <v>49</v>
      </c>
      <c r="D16669" t="s">
        <v>50</v>
      </c>
      <c r="E16669">
        <v>0</v>
      </c>
      <c r="F16669">
        <v>1</v>
      </c>
      <c r="G16669">
        <v>0</v>
      </c>
      <c r="H16669" t="s">
        <v>51</v>
      </c>
      <c r="I16669">
        <v>0</v>
      </c>
      <c r="J16669" t="s">
        <v>67</v>
      </c>
      <c r="K16669">
        <v>-1</v>
      </c>
      <c r="L16669">
        <v>0</v>
      </c>
      <c r="M16669" t="s">
        <v>52</v>
      </c>
      <c r="N16669">
        <v>0</v>
      </c>
      <c r="O16669" s="15">
        <v>42940</v>
      </c>
      <c r="P16669" t="str">
        <f t="shared" si="520"/>
        <v>July</v>
      </c>
      <c r="Q16669" s="15" t="str">
        <f t="shared" si="521"/>
        <v>Monday</v>
      </c>
      <c r="R16669">
        <v>60</v>
      </c>
    </row>
    <row r="16670" spans="1:18" x14ac:dyDescent="0.3">
      <c r="A16670">
        <v>59922386</v>
      </c>
      <c r="B16670">
        <v>34</v>
      </c>
      <c r="C16670" t="s">
        <v>49</v>
      </c>
      <c r="D16670" t="s">
        <v>50</v>
      </c>
      <c r="E16670">
        <v>0</v>
      </c>
      <c r="F16670">
        <v>1</v>
      </c>
      <c r="G16670">
        <v>0</v>
      </c>
      <c r="H16670" t="s">
        <v>51</v>
      </c>
      <c r="I16670">
        <v>14000</v>
      </c>
      <c r="J16670" t="s">
        <v>66</v>
      </c>
      <c r="K16670">
        <v>-1</v>
      </c>
      <c r="L16670">
        <v>0</v>
      </c>
      <c r="M16670" t="s">
        <v>52</v>
      </c>
      <c r="N16670">
        <v>0</v>
      </c>
      <c r="O16670" s="15">
        <v>42940</v>
      </c>
      <c r="P16670" t="str">
        <f t="shared" si="520"/>
        <v>July</v>
      </c>
      <c r="Q16670" s="15" t="str">
        <f t="shared" si="521"/>
        <v>Monday</v>
      </c>
      <c r="R16670">
        <v>363</v>
      </c>
    </row>
    <row r="16671" spans="1:18" x14ac:dyDescent="0.3">
      <c r="A16671">
        <v>66426621</v>
      </c>
      <c r="B16671">
        <v>36</v>
      </c>
      <c r="C16671" t="s">
        <v>61</v>
      </c>
      <c r="D16671" t="s">
        <v>50</v>
      </c>
      <c r="E16671">
        <v>0</v>
      </c>
      <c r="F16671">
        <v>0</v>
      </c>
      <c r="G16671">
        <v>0</v>
      </c>
      <c r="H16671" t="s">
        <v>55</v>
      </c>
      <c r="I16671">
        <v>20150</v>
      </c>
      <c r="J16671" t="s">
        <v>66</v>
      </c>
      <c r="K16671">
        <v>-1</v>
      </c>
      <c r="L16671">
        <v>0</v>
      </c>
      <c r="M16671" t="s">
        <v>52</v>
      </c>
      <c r="N16671">
        <v>0</v>
      </c>
      <c r="O16671" s="15">
        <v>42940</v>
      </c>
      <c r="P16671" t="str">
        <f t="shared" si="520"/>
        <v>July</v>
      </c>
      <c r="Q16671" s="15" t="str">
        <f t="shared" si="521"/>
        <v>Monday</v>
      </c>
      <c r="R16671">
        <v>151</v>
      </c>
    </row>
    <row r="16672" spans="1:18" x14ac:dyDescent="0.3">
      <c r="A16672">
        <v>66111822</v>
      </c>
      <c r="B16672">
        <v>52</v>
      </c>
      <c r="C16672" t="s">
        <v>49</v>
      </c>
      <c r="D16672" t="s">
        <v>58</v>
      </c>
      <c r="E16672">
        <v>1</v>
      </c>
      <c r="F16672">
        <v>0</v>
      </c>
      <c r="G16672">
        <v>0</v>
      </c>
      <c r="H16672" t="s">
        <v>51</v>
      </c>
      <c r="I16672">
        <v>0</v>
      </c>
      <c r="J16672" t="s">
        <v>66</v>
      </c>
      <c r="K16672">
        <v>-1</v>
      </c>
      <c r="L16672">
        <v>0</v>
      </c>
      <c r="M16672" t="s">
        <v>52</v>
      </c>
      <c r="N16672">
        <v>0</v>
      </c>
      <c r="O16672" s="15">
        <v>42940</v>
      </c>
      <c r="P16672" t="str">
        <f t="shared" si="520"/>
        <v>July</v>
      </c>
      <c r="Q16672" s="15" t="str">
        <f t="shared" si="521"/>
        <v>Monday</v>
      </c>
      <c r="R16672">
        <v>335</v>
      </c>
    </row>
    <row r="16673" spans="1:18" x14ac:dyDescent="0.3">
      <c r="A16673">
        <v>26057423</v>
      </c>
      <c r="B16673">
        <v>28</v>
      </c>
      <c r="C16673" t="s">
        <v>49</v>
      </c>
      <c r="D16673" t="s">
        <v>54</v>
      </c>
      <c r="E16673">
        <v>0</v>
      </c>
      <c r="F16673">
        <v>0</v>
      </c>
      <c r="G16673">
        <v>0</v>
      </c>
      <c r="H16673" t="s">
        <v>51</v>
      </c>
      <c r="I16673">
        <v>50</v>
      </c>
      <c r="J16673" t="s">
        <v>66</v>
      </c>
      <c r="K16673">
        <v>-1</v>
      </c>
      <c r="L16673">
        <v>0</v>
      </c>
      <c r="M16673" t="s">
        <v>52</v>
      </c>
      <c r="N16673">
        <v>0</v>
      </c>
      <c r="O16673" s="15">
        <v>42940</v>
      </c>
      <c r="P16673" t="str">
        <f t="shared" si="520"/>
        <v>July</v>
      </c>
      <c r="Q16673" s="15" t="str">
        <f t="shared" si="521"/>
        <v>Monday</v>
      </c>
      <c r="R16673">
        <v>86</v>
      </c>
    </row>
    <row r="16674" spans="1:18" x14ac:dyDescent="0.3">
      <c r="A16674">
        <v>60983113</v>
      </c>
      <c r="B16674">
        <v>51</v>
      </c>
      <c r="C16674" t="s">
        <v>63</v>
      </c>
      <c r="D16674" t="s">
        <v>50</v>
      </c>
      <c r="E16674">
        <v>0</v>
      </c>
      <c r="F16674">
        <v>0</v>
      </c>
      <c r="G16674">
        <v>0</v>
      </c>
      <c r="H16674" t="s">
        <v>55</v>
      </c>
      <c r="I16674">
        <v>46050</v>
      </c>
      <c r="J16674" t="s">
        <v>66</v>
      </c>
      <c r="K16674">
        <v>-1</v>
      </c>
      <c r="L16674">
        <v>0</v>
      </c>
      <c r="M16674" t="s">
        <v>52</v>
      </c>
      <c r="N16674">
        <v>0</v>
      </c>
      <c r="O16674" s="15">
        <v>42940</v>
      </c>
      <c r="P16674" t="str">
        <f t="shared" si="520"/>
        <v>July</v>
      </c>
      <c r="Q16674" s="15" t="str">
        <f t="shared" si="521"/>
        <v>Monday</v>
      </c>
      <c r="R16674">
        <v>188</v>
      </c>
    </row>
    <row r="16675" spans="1:18" x14ac:dyDescent="0.3">
      <c r="A16675">
        <v>60701178</v>
      </c>
      <c r="B16675">
        <v>34</v>
      </c>
      <c r="C16675" t="s">
        <v>53</v>
      </c>
      <c r="D16675" t="s">
        <v>50</v>
      </c>
      <c r="E16675">
        <v>0</v>
      </c>
      <c r="F16675">
        <v>1</v>
      </c>
      <c r="G16675">
        <v>0</v>
      </c>
      <c r="H16675" t="s">
        <v>55</v>
      </c>
      <c r="I16675">
        <v>61700</v>
      </c>
      <c r="J16675" t="s">
        <v>66</v>
      </c>
      <c r="K16675">
        <v>-1</v>
      </c>
      <c r="L16675">
        <v>0</v>
      </c>
      <c r="M16675" t="s">
        <v>52</v>
      </c>
      <c r="N16675">
        <v>0</v>
      </c>
      <c r="O16675" s="15">
        <v>42940</v>
      </c>
      <c r="P16675" t="str">
        <f t="shared" si="520"/>
        <v>July</v>
      </c>
      <c r="Q16675" s="15" t="str">
        <f t="shared" si="521"/>
        <v>Monday</v>
      </c>
      <c r="R16675">
        <v>185</v>
      </c>
    </row>
    <row r="16676" spans="1:18" x14ac:dyDescent="0.3">
      <c r="A16676">
        <v>37976183</v>
      </c>
      <c r="B16676">
        <v>45</v>
      </c>
      <c r="C16676" t="s">
        <v>57</v>
      </c>
      <c r="D16676" t="s">
        <v>50</v>
      </c>
      <c r="E16676">
        <v>0</v>
      </c>
      <c r="F16676">
        <v>0</v>
      </c>
      <c r="G16676">
        <v>1</v>
      </c>
      <c r="H16676" t="s">
        <v>60</v>
      </c>
      <c r="I16676">
        <v>83500</v>
      </c>
      <c r="J16676" t="s">
        <v>66</v>
      </c>
      <c r="K16676">
        <v>-1</v>
      </c>
      <c r="L16676">
        <v>0</v>
      </c>
      <c r="M16676" t="s">
        <v>52</v>
      </c>
      <c r="N16676">
        <v>0</v>
      </c>
      <c r="O16676" s="15">
        <v>42940</v>
      </c>
      <c r="P16676" t="str">
        <f t="shared" si="520"/>
        <v>July</v>
      </c>
      <c r="Q16676" s="15" t="str">
        <f t="shared" si="521"/>
        <v>Monday</v>
      </c>
      <c r="R16676">
        <v>171</v>
      </c>
    </row>
    <row r="16677" spans="1:18" x14ac:dyDescent="0.3">
      <c r="A16677">
        <v>46261721</v>
      </c>
      <c r="B16677">
        <v>27</v>
      </c>
      <c r="C16677" t="s">
        <v>53</v>
      </c>
      <c r="D16677" t="s">
        <v>58</v>
      </c>
      <c r="E16677">
        <v>0</v>
      </c>
      <c r="F16677">
        <v>1</v>
      </c>
      <c r="G16677">
        <v>0</v>
      </c>
      <c r="H16677" t="s">
        <v>55</v>
      </c>
      <c r="I16677">
        <v>8100</v>
      </c>
      <c r="J16677" t="s">
        <v>66</v>
      </c>
      <c r="K16677">
        <v>-1</v>
      </c>
      <c r="L16677">
        <v>0</v>
      </c>
      <c r="M16677" t="s">
        <v>52</v>
      </c>
      <c r="N16677">
        <v>0</v>
      </c>
      <c r="O16677" s="15">
        <v>42940</v>
      </c>
      <c r="P16677" t="str">
        <f t="shared" si="520"/>
        <v>July</v>
      </c>
      <c r="Q16677" s="15" t="str">
        <f t="shared" si="521"/>
        <v>Monday</v>
      </c>
      <c r="R16677">
        <v>203</v>
      </c>
    </row>
    <row r="16678" spans="1:18" x14ac:dyDescent="0.3">
      <c r="A16678">
        <v>66547245</v>
      </c>
      <c r="B16678">
        <v>56</v>
      </c>
      <c r="C16678" t="s">
        <v>53</v>
      </c>
      <c r="D16678" t="s">
        <v>50</v>
      </c>
      <c r="E16678">
        <v>0</v>
      </c>
      <c r="F16678">
        <v>1</v>
      </c>
      <c r="G16678">
        <v>1</v>
      </c>
      <c r="H16678" t="s">
        <v>60</v>
      </c>
      <c r="I16678">
        <v>0</v>
      </c>
      <c r="J16678" t="s">
        <v>66</v>
      </c>
      <c r="K16678">
        <v>-1</v>
      </c>
      <c r="L16678">
        <v>0</v>
      </c>
      <c r="M16678" t="s">
        <v>52</v>
      </c>
      <c r="N16678">
        <v>0</v>
      </c>
      <c r="O16678" s="15">
        <v>42940</v>
      </c>
      <c r="P16678" t="str">
        <f t="shared" si="520"/>
        <v>July</v>
      </c>
      <c r="Q16678" s="15" t="str">
        <f t="shared" si="521"/>
        <v>Monday</v>
      </c>
      <c r="R16678">
        <v>84</v>
      </c>
    </row>
    <row r="16679" spans="1:18" x14ac:dyDescent="0.3">
      <c r="A16679">
        <v>44034957</v>
      </c>
      <c r="B16679">
        <v>28</v>
      </c>
      <c r="C16679" t="s">
        <v>57</v>
      </c>
      <c r="D16679" t="s">
        <v>50</v>
      </c>
      <c r="E16679">
        <v>0</v>
      </c>
      <c r="F16679">
        <v>1</v>
      </c>
      <c r="G16679">
        <v>0</v>
      </c>
      <c r="H16679" t="s">
        <v>55</v>
      </c>
      <c r="I16679">
        <v>12900</v>
      </c>
      <c r="J16679" t="s">
        <v>66</v>
      </c>
      <c r="K16679">
        <v>-1</v>
      </c>
      <c r="L16679">
        <v>0</v>
      </c>
      <c r="M16679" t="s">
        <v>52</v>
      </c>
      <c r="N16679">
        <v>0</v>
      </c>
      <c r="O16679" s="15">
        <v>42940</v>
      </c>
      <c r="P16679" t="str">
        <f t="shared" si="520"/>
        <v>July</v>
      </c>
      <c r="Q16679" s="15" t="str">
        <f t="shared" si="521"/>
        <v>Monday</v>
      </c>
      <c r="R16679">
        <v>134</v>
      </c>
    </row>
    <row r="16680" spans="1:18" x14ac:dyDescent="0.3">
      <c r="A16680">
        <v>54898942</v>
      </c>
      <c r="B16680">
        <v>52</v>
      </c>
      <c r="C16680" t="s">
        <v>57</v>
      </c>
      <c r="D16680" t="s">
        <v>50</v>
      </c>
      <c r="E16680">
        <v>0</v>
      </c>
      <c r="F16680">
        <v>0</v>
      </c>
      <c r="G16680">
        <v>1</v>
      </c>
      <c r="H16680" t="s">
        <v>60</v>
      </c>
      <c r="I16680">
        <v>5850</v>
      </c>
      <c r="J16680" t="s">
        <v>66</v>
      </c>
      <c r="K16680">
        <v>-1</v>
      </c>
      <c r="L16680">
        <v>0</v>
      </c>
      <c r="M16680" t="s">
        <v>52</v>
      </c>
      <c r="N16680">
        <v>0</v>
      </c>
      <c r="O16680" s="15">
        <v>42940</v>
      </c>
      <c r="P16680" t="str">
        <f t="shared" si="520"/>
        <v>July</v>
      </c>
      <c r="Q16680" s="15" t="str">
        <f t="shared" si="521"/>
        <v>Monday</v>
      </c>
      <c r="R16680">
        <v>164</v>
      </c>
    </row>
    <row r="16681" spans="1:18" x14ac:dyDescent="0.3">
      <c r="A16681">
        <v>55926404</v>
      </c>
      <c r="B16681">
        <v>35</v>
      </c>
      <c r="C16681" t="s">
        <v>57</v>
      </c>
      <c r="D16681" t="s">
        <v>50</v>
      </c>
      <c r="E16681">
        <v>0</v>
      </c>
      <c r="F16681">
        <v>1</v>
      </c>
      <c r="G16681">
        <v>0</v>
      </c>
      <c r="H16681" t="s">
        <v>55</v>
      </c>
      <c r="I16681">
        <v>10900</v>
      </c>
      <c r="J16681" t="s">
        <v>66</v>
      </c>
      <c r="K16681">
        <v>-1</v>
      </c>
      <c r="L16681">
        <v>0</v>
      </c>
      <c r="M16681" t="s">
        <v>52</v>
      </c>
      <c r="N16681">
        <v>0</v>
      </c>
      <c r="O16681" s="15">
        <v>42940</v>
      </c>
      <c r="P16681" t="str">
        <f t="shared" si="520"/>
        <v>July</v>
      </c>
      <c r="Q16681" s="15" t="str">
        <f t="shared" si="521"/>
        <v>Monday</v>
      </c>
      <c r="R16681">
        <v>128</v>
      </c>
    </row>
    <row r="16682" spans="1:18" x14ac:dyDescent="0.3">
      <c r="A16682">
        <v>77021852</v>
      </c>
      <c r="B16682">
        <v>34</v>
      </c>
      <c r="C16682" t="s">
        <v>57</v>
      </c>
      <c r="D16682" t="s">
        <v>50</v>
      </c>
      <c r="E16682">
        <v>0</v>
      </c>
      <c r="F16682">
        <v>1</v>
      </c>
      <c r="G16682">
        <v>1</v>
      </c>
      <c r="H16682" t="s">
        <v>60</v>
      </c>
      <c r="I16682">
        <v>12550</v>
      </c>
      <c r="J16682" t="s">
        <v>66</v>
      </c>
      <c r="K16682">
        <v>-1</v>
      </c>
      <c r="L16682">
        <v>0</v>
      </c>
      <c r="M16682" t="s">
        <v>52</v>
      </c>
      <c r="N16682">
        <v>0</v>
      </c>
      <c r="O16682" s="15">
        <v>42940</v>
      </c>
      <c r="P16682" t="str">
        <f t="shared" si="520"/>
        <v>July</v>
      </c>
      <c r="Q16682" s="15" t="str">
        <f t="shared" si="521"/>
        <v>Monday</v>
      </c>
      <c r="R16682">
        <v>15</v>
      </c>
    </row>
    <row r="16683" spans="1:18" x14ac:dyDescent="0.3">
      <c r="A16683">
        <v>38356267</v>
      </c>
      <c r="B16683">
        <v>29</v>
      </c>
      <c r="C16683" t="s">
        <v>61</v>
      </c>
      <c r="D16683" t="s">
        <v>50</v>
      </c>
      <c r="E16683">
        <v>0</v>
      </c>
      <c r="F16683">
        <v>1</v>
      </c>
      <c r="G16683">
        <v>1</v>
      </c>
      <c r="H16683" t="s">
        <v>55</v>
      </c>
      <c r="I16683">
        <v>9350</v>
      </c>
      <c r="J16683" t="s">
        <v>66</v>
      </c>
      <c r="K16683">
        <v>-1</v>
      </c>
      <c r="L16683">
        <v>0</v>
      </c>
      <c r="M16683" t="s">
        <v>52</v>
      </c>
      <c r="N16683">
        <v>0</v>
      </c>
      <c r="O16683" s="15">
        <v>42940</v>
      </c>
      <c r="P16683" t="str">
        <f t="shared" si="520"/>
        <v>July</v>
      </c>
      <c r="Q16683" s="15" t="str">
        <f t="shared" si="521"/>
        <v>Monday</v>
      </c>
      <c r="R16683">
        <v>386</v>
      </c>
    </row>
    <row r="16684" spans="1:18" x14ac:dyDescent="0.3">
      <c r="A16684">
        <v>41123369</v>
      </c>
      <c r="B16684">
        <v>40</v>
      </c>
      <c r="C16684" t="s">
        <v>57</v>
      </c>
      <c r="D16684" t="s">
        <v>50</v>
      </c>
      <c r="E16684">
        <v>0</v>
      </c>
      <c r="F16684">
        <v>1</v>
      </c>
      <c r="G16684">
        <v>0</v>
      </c>
      <c r="H16684" t="s">
        <v>55</v>
      </c>
      <c r="I16684">
        <v>156550</v>
      </c>
      <c r="J16684" t="s">
        <v>66</v>
      </c>
      <c r="K16684">
        <v>-1</v>
      </c>
      <c r="L16684">
        <v>0</v>
      </c>
      <c r="M16684" t="s">
        <v>52</v>
      </c>
      <c r="N16684">
        <v>0</v>
      </c>
      <c r="O16684" s="15">
        <v>42940</v>
      </c>
      <c r="P16684" t="str">
        <f t="shared" si="520"/>
        <v>July</v>
      </c>
      <c r="Q16684" s="15" t="str">
        <f t="shared" si="521"/>
        <v>Monday</v>
      </c>
      <c r="R16684">
        <v>401</v>
      </c>
    </row>
    <row r="16685" spans="1:18" x14ac:dyDescent="0.3">
      <c r="A16685">
        <v>81017762</v>
      </c>
      <c r="B16685">
        <v>35</v>
      </c>
      <c r="C16685" t="s">
        <v>53</v>
      </c>
      <c r="D16685" t="s">
        <v>54</v>
      </c>
      <c r="E16685">
        <v>0</v>
      </c>
      <c r="F16685">
        <v>1</v>
      </c>
      <c r="G16685">
        <v>0</v>
      </c>
      <c r="H16685" t="s">
        <v>51</v>
      </c>
      <c r="I16685">
        <v>200</v>
      </c>
      <c r="J16685" t="s">
        <v>66</v>
      </c>
      <c r="K16685">
        <v>-1</v>
      </c>
      <c r="L16685">
        <v>0</v>
      </c>
      <c r="M16685" t="s">
        <v>52</v>
      </c>
      <c r="N16685">
        <v>0</v>
      </c>
      <c r="O16685" s="15">
        <v>42940</v>
      </c>
      <c r="P16685" t="str">
        <f t="shared" si="520"/>
        <v>July</v>
      </c>
      <c r="Q16685" s="15" t="str">
        <f t="shared" si="521"/>
        <v>Monday</v>
      </c>
      <c r="R16685">
        <v>155</v>
      </c>
    </row>
    <row r="16686" spans="1:18" x14ac:dyDescent="0.3">
      <c r="A16686">
        <v>49669618</v>
      </c>
      <c r="B16686">
        <v>45</v>
      </c>
      <c r="C16686" t="s">
        <v>57</v>
      </c>
      <c r="D16686" t="s">
        <v>50</v>
      </c>
      <c r="E16686">
        <v>0</v>
      </c>
      <c r="F16686">
        <v>1</v>
      </c>
      <c r="G16686">
        <v>0</v>
      </c>
      <c r="H16686" t="s">
        <v>60</v>
      </c>
      <c r="I16686">
        <v>0</v>
      </c>
      <c r="J16686" t="s">
        <v>66</v>
      </c>
      <c r="K16686">
        <v>-1</v>
      </c>
      <c r="L16686">
        <v>0</v>
      </c>
      <c r="M16686" t="s">
        <v>52</v>
      </c>
      <c r="N16686">
        <v>0</v>
      </c>
      <c r="O16686" s="15">
        <v>42940</v>
      </c>
      <c r="P16686" t="str">
        <f t="shared" si="520"/>
        <v>July</v>
      </c>
      <c r="Q16686" s="15" t="str">
        <f t="shared" si="521"/>
        <v>Monday</v>
      </c>
      <c r="R16686">
        <v>137</v>
      </c>
    </row>
    <row r="16687" spans="1:18" x14ac:dyDescent="0.3">
      <c r="A16687">
        <v>73200354</v>
      </c>
      <c r="B16687">
        <v>32</v>
      </c>
      <c r="C16687" t="s">
        <v>53</v>
      </c>
      <c r="D16687" t="s">
        <v>50</v>
      </c>
      <c r="E16687">
        <v>0</v>
      </c>
      <c r="F16687">
        <v>1</v>
      </c>
      <c r="G16687">
        <v>0</v>
      </c>
      <c r="H16687" t="s">
        <v>51</v>
      </c>
      <c r="I16687">
        <v>20050</v>
      </c>
      <c r="J16687" t="s">
        <v>66</v>
      </c>
      <c r="K16687">
        <v>-1</v>
      </c>
      <c r="L16687">
        <v>0</v>
      </c>
      <c r="M16687" t="s">
        <v>52</v>
      </c>
      <c r="N16687">
        <v>0</v>
      </c>
      <c r="O16687" s="15">
        <v>42940</v>
      </c>
      <c r="P16687" t="str">
        <f t="shared" si="520"/>
        <v>July</v>
      </c>
      <c r="Q16687" s="15" t="str">
        <f t="shared" si="521"/>
        <v>Monday</v>
      </c>
      <c r="R16687">
        <v>200</v>
      </c>
    </row>
    <row r="16688" spans="1:18" x14ac:dyDescent="0.3">
      <c r="A16688">
        <v>63533748</v>
      </c>
      <c r="B16688">
        <v>26</v>
      </c>
      <c r="C16688" t="s">
        <v>56</v>
      </c>
      <c r="D16688" t="s">
        <v>54</v>
      </c>
      <c r="E16688">
        <v>0</v>
      </c>
      <c r="F16688">
        <v>1</v>
      </c>
      <c r="G16688">
        <v>0</v>
      </c>
      <c r="H16688" t="s">
        <v>55</v>
      </c>
      <c r="I16688">
        <v>4350</v>
      </c>
      <c r="J16688" t="s">
        <v>66</v>
      </c>
      <c r="K16688">
        <v>-1</v>
      </c>
      <c r="L16688">
        <v>0</v>
      </c>
      <c r="M16688" t="s">
        <v>52</v>
      </c>
      <c r="N16688">
        <v>0</v>
      </c>
      <c r="O16688" s="15">
        <v>42940</v>
      </c>
      <c r="P16688" t="str">
        <f t="shared" si="520"/>
        <v>July</v>
      </c>
      <c r="Q16688" s="15" t="str">
        <f t="shared" si="521"/>
        <v>Monday</v>
      </c>
      <c r="R16688">
        <v>225</v>
      </c>
    </row>
    <row r="16689" spans="1:18" x14ac:dyDescent="0.3">
      <c r="A16689">
        <v>24351109</v>
      </c>
      <c r="B16689">
        <v>33</v>
      </c>
      <c r="C16689" t="s">
        <v>53</v>
      </c>
      <c r="D16689" t="s">
        <v>50</v>
      </c>
      <c r="E16689">
        <v>0</v>
      </c>
      <c r="F16689">
        <v>1</v>
      </c>
      <c r="G16689">
        <v>1</v>
      </c>
      <c r="H16689" t="s">
        <v>55</v>
      </c>
      <c r="I16689">
        <v>17300</v>
      </c>
      <c r="J16689" t="s">
        <v>66</v>
      </c>
      <c r="K16689">
        <v>-1</v>
      </c>
      <c r="L16689">
        <v>0</v>
      </c>
      <c r="M16689" t="s">
        <v>52</v>
      </c>
      <c r="N16689">
        <v>0</v>
      </c>
      <c r="O16689" s="15">
        <v>42940</v>
      </c>
      <c r="P16689" t="str">
        <f t="shared" si="520"/>
        <v>July</v>
      </c>
      <c r="Q16689" s="15" t="str">
        <f t="shared" si="521"/>
        <v>Monday</v>
      </c>
      <c r="R16689">
        <v>379</v>
      </c>
    </row>
    <row r="16690" spans="1:18" x14ac:dyDescent="0.3">
      <c r="A16690">
        <v>48115437</v>
      </c>
      <c r="B16690">
        <v>39</v>
      </c>
      <c r="C16690" t="s">
        <v>61</v>
      </c>
      <c r="D16690" t="s">
        <v>58</v>
      </c>
      <c r="E16690">
        <v>0</v>
      </c>
      <c r="F16690">
        <v>0</v>
      </c>
      <c r="G16690">
        <v>0</v>
      </c>
      <c r="H16690" t="s">
        <v>55</v>
      </c>
      <c r="I16690">
        <v>54300</v>
      </c>
      <c r="J16690" t="s">
        <v>66</v>
      </c>
      <c r="K16690">
        <v>-1</v>
      </c>
      <c r="L16690">
        <v>0</v>
      </c>
      <c r="M16690" t="s">
        <v>52</v>
      </c>
      <c r="N16690">
        <v>0</v>
      </c>
      <c r="O16690" s="15">
        <v>42940</v>
      </c>
      <c r="P16690" t="str">
        <f t="shared" si="520"/>
        <v>July</v>
      </c>
      <c r="Q16690" s="15" t="str">
        <f t="shared" si="521"/>
        <v>Monday</v>
      </c>
      <c r="R16690">
        <v>92</v>
      </c>
    </row>
    <row r="16691" spans="1:18" x14ac:dyDescent="0.3">
      <c r="A16691">
        <v>44019225</v>
      </c>
      <c r="B16691">
        <v>35</v>
      </c>
      <c r="C16691" t="s">
        <v>49</v>
      </c>
      <c r="D16691" t="s">
        <v>54</v>
      </c>
      <c r="E16691">
        <v>0</v>
      </c>
      <c r="F16691">
        <v>1</v>
      </c>
      <c r="G16691">
        <v>0</v>
      </c>
      <c r="H16691" t="s">
        <v>51</v>
      </c>
      <c r="I16691">
        <v>47250</v>
      </c>
      <c r="J16691" t="s">
        <v>66</v>
      </c>
      <c r="K16691">
        <v>-1</v>
      </c>
      <c r="L16691">
        <v>0</v>
      </c>
      <c r="M16691" t="s">
        <v>52</v>
      </c>
      <c r="N16691">
        <v>0</v>
      </c>
      <c r="O16691" s="15">
        <v>42940</v>
      </c>
      <c r="P16691" t="str">
        <f t="shared" si="520"/>
        <v>July</v>
      </c>
      <c r="Q16691" s="15" t="str">
        <f t="shared" si="521"/>
        <v>Monday</v>
      </c>
      <c r="R16691">
        <v>188</v>
      </c>
    </row>
    <row r="16692" spans="1:18" x14ac:dyDescent="0.3">
      <c r="A16692">
        <v>45807305</v>
      </c>
      <c r="B16692">
        <v>38</v>
      </c>
      <c r="C16692" t="s">
        <v>65</v>
      </c>
      <c r="D16692" t="s">
        <v>50</v>
      </c>
      <c r="E16692">
        <v>0</v>
      </c>
      <c r="F16692">
        <v>0</v>
      </c>
      <c r="G16692">
        <v>0</v>
      </c>
      <c r="H16692" t="s">
        <v>55</v>
      </c>
      <c r="I16692">
        <v>0</v>
      </c>
      <c r="J16692" t="s">
        <v>66</v>
      </c>
      <c r="K16692">
        <v>-1</v>
      </c>
      <c r="L16692">
        <v>0</v>
      </c>
      <c r="M16692" t="s">
        <v>52</v>
      </c>
      <c r="N16692">
        <v>0</v>
      </c>
      <c r="O16692" s="15">
        <v>42940</v>
      </c>
      <c r="P16692" t="str">
        <f t="shared" si="520"/>
        <v>July</v>
      </c>
      <c r="Q16692" s="15" t="str">
        <f t="shared" si="521"/>
        <v>Monday</v>
      </c>
      <c r="R16692">
        <v>168</v>
      </c>
    </row>
    <row r="16693" spans="1:18" x14ac:dyDescent="0.3">
      <c r="A16693">
        <v>66635351</v>
      </c>
      <c r="B16693">
        <v>37</v>
      </c>
      <c r="C16693" t="s">
        <v>49</v>
      </c>
      <c r="D16693" t="s">
        <v>58</v>
      </c>
      <c r="E16693">
        <v>1</v>
      </c>
      <c r="F16693">
        <v>1</v>
      </c>
      <c r="G16693">
        <v>0</v>
      </c>
      <c r="H16693" t="s">
        <v>60</v>
      </c>
      <c r="I16693">
        <v>0</v>
      </c>
      <c r="J16693" t="s">
        <v>67</v>
      </c>
      <c r="K16693">
        <v>-1</v>
      </c>
      <c r="L16693">
        <v>0</v>
      </c>
      <c r="M16693" t="s">
        <v>52</v>
      </c>
      <c r="N16693">
        <v>0</v>
      </c>
      <c r="O16693" s="15">
        <v>42940</v>
      </c>
      <c r="P16693" t="str">
        <f t="shared" si="520"/>
        <v>July</v>
      </c>
      <c r="Q16693" s="15" t="str">
        <f t="shared" si="521"/>
        <v>Monday</v>
      </c>
      <c r="R16693">
        <v>305</v>
      </c>
    </row>
    <row r="16694" spans="1:18" x14ac:dyDescent="0.3">
      <c r="A16694">
        <v>16963984</v>
      </c>
      <c r="B16694">
        <v>28</v>
      </c>
      <c r="C16694" t="s">
        <v>49</v>
      </c>
      <c r="D16694" t="s">
        <v>50</v>
      </c>
      <c r="E16694">
        <v>0</v>
      </c>
      <c r="F16694">
        <v>1</v>
      </c>
      <c r="G16694">
        <v>0</v>
      </c>
      <c r="H16694" t="s">
        <v>51</v>
      </c>
      <c r="I16694">
        <v>483200</v>
      </c>
      <c r="J16694" t="s">
        <v>66</v>
      </c>
      <c r="K16694">
        <v>-1</v>
      </c>
      <c r="L16694">
        <v>0</v>
      </c>
      <c r="M16694" t="s">
        <v>52</v>
      </c>
      <c r="N16694">
        <v>0</v>
      </c>
      <c r="O16694" s="15">
        <v>42940</v>
      </c>
      <c r="P16694" t="str">
        <f t="shared" si="520"/>
        <v>July</v>
      </c>
      <c r="Q16694" s="15" t="str">
        <f t="shared" si="521"/>
        <v>Monday</v>
      </c>
      <c r="R16694">
        <v>497</v>
      </c>
    </row>
    <row r="16695" spans="1:18" x14ac:dyDescent="0.3">
      <c r="A16695">
        <v>88674936</v>
      </c>
      <c r="B16695">
        <v>41</v>
      </c>
      <c r="C16695" t="s">
        <v>57</v>
      </c>
      <c r="D16695" t="s">
        <v>50</v>
      </c>
      <c r="E16695">
        <v>1</v>
      </c>
      <c r="F16695">
        <v>0</v>
      </c>
      <c r="G16695">
        <v>1</v>
      </c>
      <c r="H16695" t="s">
        <v>55</v>
      </c>
      <c r="I16695">
        <v>36000</v>
      </c>
      <c r="J16695" t="s">
        <v>66</v>
      </c>
      <c r="K16695">
        <v>-1</v>
      </c>
      <c r="L16695">
        <v>0</v>
      </c>
      <c r="M16695" t="s">
        <v>52</v>
      </c>
      <c r="N16695">
        <v>1</v>
      </c>
      <c r="O16695" s="15">
        <v>42940</v>
      </c>
      <c r="P16695" t="str">
        <f t="shared" si="520"/>
        <v>July</v>
      </c>
      <c r="Q16695" s="15" t="str">
        <f t="shared" si="521"/>
        <v>Monday</v>
      </c>
      <c r="R16695">
        <v>651</v>
      </c>
    </row>
    <row r="16696" spans="1:18" x14ac:dyDescent="0.3">
      <c r="A16696">
        <v>80742456</v>
      </c>
      <c r="B16696">
        <v>31</v>
      </c>
      <c r="C16696" t="s">
        <v>57</v>
      </c>
      <c r="D16696" t="s">
        <v>54</v>
      </c>
      <c r="E16696">
        <v>0</v>
      </c>
      <c r="F16696">
        <v>1</v>
      </c>
      <c r="G16696">
        <v>1</v>
      </c>
      <c r="H16696" t="s">
        <v>55</v>
      </c>
      <c r="I16696">
        <v>-40300</v>
      </c>
      <c r="J16696" t="s">
        <v>66</v>
      </c>
      <c r="K16696">
        <v>-1</v>
      </c>
      <c r="L16696">
        <v>0</v>
      </c>
      <c r="M16696" t="s">
        <v>52</v>
      </c>
      <c r="N16696">
        <v>0</v>
      </c>
      <c r="O16696" s="15">
        <v>42940</v>
      </c>
      <c r="P16696" t="str">
        <f t="shared" si="520"/>
        <v>July</v>
      </c>
      <c r="Q16696" s="15" t="str">
        <f t="shared" si="521"/>
        <v>Monday</v>
      </c>
      <c r="R16696">
        <v>205</v>
      </c>
    </row>
    <row r="16697" spans="1:18" x14ac:dyDescent="0.3">
      <c r="A16697">
        <v>39042072</v>
      </c>
      <c r="B16697">
        <v>50</v>
      </c>
      <c r="C16697" t="s">
        <v>61</v>
      </c>
      <c r="D16697" t="s">
        <v>54</v>
      </c>
      <c r="E16697">
        <v>0</v>
      </c>
      <c r="F16697">
        <v>0</v>
      </c>
      <c r="G16697">
        <v>1</v>
      </c>
      <c r="H16697" t="s">
        <v>55</v>
      </c>
      <c r="I16697">
        <v>1300</v>
      </c>
      <c r="J16697" t="s">
        <v>67</v>
      </c>
      <c r="K16697">
        <v>-1</v>
      </c>
      <c r="L16697">
        <v>0</v>
      </c>
      <c r="M16697" t="s">
        <v>52</v>
      </c>
      <c r="N16697">
        <v>0</v>
      </c>
      <c r="O16697" s="15">
        <v>42940</v>
      </c>
      <c r="P16697" t="str">
        <f t="shared" si="520"/>
        <v>July</v>
      </c>
      <c r="Q16697" s="15" t="str">
        <f t="shared" si="521"/>
        <v>Monday</v>
      </c>
      <c r="R16697">
        <v>179</v>
      </c>
    </row>
    <row r="16698" spans="1:18" x14ac:dyDescent="0.3">
      <c r="A16698">
        <v>27197675</v>
      </c>
      <c r="B16698">
        <v>44</v>
      </c>
      <c r="C16698" t="s">
        <v>57</v>
      </c>
      <c r="D16698" t="s">
        <v>50</v>
      </c>
      <c r="E16698">
        <v>0</v>
      </c>
      <c r="F16698">
        <v>0</v>
      </c>
      <c r="G16698">
        <v>1</v>
      </c>
      <c r="H16698" t="s">
        <v>55</v>
      </c>
      <c r="I16698">
        <v>167400</v>
      </c>
      <c r="J16698" t="s">
        <v>66</v>
      </c>
      <c r="K16698">
        <v>-1</v>
      </c>
      <c r="L16698">
        <v>0</v>
      </c>
      <c r="M16698" t="s">
        <v>52</v>
      </c>
      <c r="N16698">
        <v>0</v>
      </c>
      <c r="O16698" s="15">
        <v>42940</v>
      </c>
      <c r="P16698" t="str">
        <f t="shared" si="520"/>
        <v>July</v>
      </c>
      <c r="Q16698" s="15" t="str">
        <f t="shared" si="521"/>
        <v>Monday</v>
      </c>
      <c r="R16698">
        <v>504</v>
      </c>
    </row>
    <row r="16699" spans="1:18" x14ac:dyDescent="0.3">
      <c r="A16699">
        <v>54624806</v>
      </c>
      <c r="B16699">
        <v>49</v>
      </c>
      <c r="C16699" t="s">
        <v>57</v>
      </c>
      <c r="D16699" t="s">
        <v>50</v>
      </c>
      <c r="E16699">
        <v>0</v>
      </c>
      <c r="F16699">
        <v>0</v>
      </c>
      <c r="G16699">
        <v>0</v>
      </c>
      <c r="H16699" t="s">
        <v>55</v>
      </c>
      <c r="I16699">
        <v>4650</v>
      </c>
      <c r="J16699" t="s">
        <v>67</v>
      </c>
      <c r="K16699">
        <v>-1</v>
      </c>
      <c r="L16699">
        <v>0</v>
      </c>
      <c r="M16699" t="s">
        <v>52</v>
      </c>
      <c r="N16699">
        <v>0</v>
      </c>
      <c r="O16699" s="15">
        <v>42940</v>
      </c>
      <c r="P16699" t="str">
        <f t="shared" si="520"/>
        <v>July</v>
      </c>
      <c r="Q16699" s="15" t="str">
        <f t="shared" si="521"/>
        <v>Monday</v>
      </c>
      <c r="R16699">
        <v>212</v>
      </c>
    </row>
    <row r="16700" spans="1:18" x14ac:dyDescent="0.3">
      <c r="A16700">
        <v>64758664</v>
      </c>
      <c r="B16700">
        <v>29</v>
      </c>
      <c r="C16700" t="s">
        <v>56</v>
      </c>
      <c r="D16700" t="s">
        <v>50</v>
      </c>
      <c r="E16700">
        <v>0</v>
      </c>
      <c r="F16700">
        <v>1</v>
      </c>
      <c r="G16700">
        <v>0</v>
      </c>
      <c r="H16700" t="s">
        <v>51</v>
      </c>
      <c r="I16700">
        <v>0</v>
      </c>
      <c r="J16700" t="s">
        <v>66</v>
      </c>
      <c r="K16700">
        <v>-1</v>
      </c>
      <c r="L16700">
        <v>0</v>
      </c>
      <c r="M16700" t="s">
        <v>52</v>
      </c>
      <c r="N16700">
        <v>0</v>
      </c>
      <c r="O16700" s="15">
        <v>42940</v>
      </c>
      <c r="P16700" t="str">
        <f t="shared" si="520"/>
        <v>July</v>
      </c>
      <c r="Q16700" s="15" t="str">
        <f t="shared" si="521"/>
        <v>Monday</v>
      </c>
      <c r="R16700">
        <v>36</v>
      </c>
    </row>
    <row r="16701" spans="1:18" x14ac:dyDescent="0.3">
      <c r="A16701">
        <v>67776961</v>
      </c>
      <c r="B16701">
        <v>40</v>
      </c>
      <c r="C16701" t="s">
        <v>62</v>
      </c>
      <c r="D16701" t="s">
        <v>50</v>
      </c>
      <c r="E16701">
        <v>0</v>
      </c>
      <c r="F16701">
        <v>1</v>
      </c>
      <c r="G16701">
        <v>0</v>
      </c>
      <c r="H16701" t="s">
        <v>55</v>
      </c>
      <c r="I16701">
        <v>-17250</v>
      </c>
      <c r="J16701" t="s">
        <v>66</v>
      </c>
      <c r="K16701">
        <v>-1</v>
      </c>
      <c r="L16701">
        <v>0</v>
      </c>
      <c r="M16701" t="s">
        <v>52</v>
      </c>
      <c r="N16701">
        <v>0</v>
      </c>
      <c r="O16701" s="15">
        <v>42940</v>
      </c>
      <c r="P16701" t="str">
        <f t="shared" si="520"/>
        <v>July</v>
      </c>
      <c r="Q16701" s="15" t="str">
        <f t="shared" si="521"/>
        <v>Monday</v>
      </c>
      <c r="R16701">
        <v>39</v>
      </c>
    </row>
    <row r="16702" spans="1:18" x14ac:dyDescent="0.3">
      <c r="A16702">
        <v>55210557</v>
      </c>
      <c r="B16702">
        <v>37</v>
      </c>
      <c r="C16702" t="s">
        <v>53</v>
      </c>
      <c r="D16702" t="s">
        <v>54</v>
      </c>
      <c r="E16702">
        <v>0</v>
      </c>
      <c r="F16702">
        <v>1</v>
      </c>
      <c r="G16702">
        <v>0</v>
      </c>
      <c r="H16702" t="s">
        <v>55</v>
      </c>
      <c r="I16702">
        <v>6650</v>
      </c>
      <c r="J16702" t="s">
        <v>66</v>
      </c>
      <c r="K16702">
        <v>-1</v>
      </c>
      <c r="L16702">
        <v>0</v>
      </c>
      <c r="M16702" t="s">
        <v>52</v>
      </c>
      <c r="N16702">
        <v>0</v>
      </c>
      <c r="O16702" s="15">
        <v>42940</v>
      </c>
      <c r="P16702" t="str">
        <f t="shared" si="520"/>
        <v>July</v>
      </c>
      <c r="Q16702" s="15" t="str">
        <f t="shared" si="521"/>
        <v>Monday</v>
      </c>
      <c r="R16702">
        <v>576</v>
      </c>
    </row>
    <row r="16703" spans="1:18" x14ac:dyDescent="0.3">
      <c r="A16703">
        <v>18983434</v>
      </c>
      <c r="B16703">
        <v>49</v>
      </c>
      <c r="C16703" t="s">
        <v>62</v>
      </c>
      <c r="D16703" t="s">
        <v>50</v>
      </c>
      <c r="E16703">
        <v>0</v>
      </c>
      <c r="F16703">
        <v>1</v>
      </c>
      <c r="G16703">
        <v>1</v>
      </c>
      <c r="H16703" t="s">
        <v>55</v>
      </c>
      <c r="I16703">
        <v>4300</v>
      </c>
      <c r="J16703" t="s">
        <v>66</v>
      </c>
      <c r="K16703">
        <v>-1</v>
      </c>
      <c r="L16703">
        <v>0</v>
      </c>
      <c r="M16703" t="s">
        <v>52</v>
      </c>
      <c r="N16703">
        <v>0</v>
      </c>
      <c r="O16703" s="15">
        <v>42940</v>
      </c>
      <c r="P16703" t="str">
        <f t="shared" si="520"/>
        <v>July</v>
      </c>
      <c r="Q16703" s="15" t="str">
        <f t="shared" si="521"/>
        <v>Monday</v>
      </c>
      <c r="R16703">
        <v>92</v>
      </c>
    </row>
    <row r="16704" spans="1:18" x14ac:dyDescent="0.3">
      <c r="A16704">
        <v>32894356</v>
      </c>
      <c r="B16704">
        <v>51</v>
      </c>
      <c r="C16704" t="s">
        <v>57</v>
      </c>
      <c r="D16704" t="s">
        <v>50</v>
      </c>
      <c r="E16704">
        <v>0</v>
      </c>
      <c r="F16704">
        <v>0</v>
      </c>
      <c r="G16704">
        <v>1</v>
      </c>
      <c r="H16704" t="s">
        <v>60</v>
      </c>
      <c r="I16704">
        <v>47950</v>
      </c>
      <c r="J16704" t="s">
        <v>66</v>
      </c>
      <c r="K16704">
        <v>-1</v>
      </c>
      <c r="L16704">
        <v>0</v>
      </c>
      <c r="M16704" t="s">
        <v>52</v>
      </c>
      <c r="N16704">
        <v>0</v>
      </c>
      <c r="O16704" s="15">
        <v>42940</v>
      </c>
      <c r="P16704" t="str">
        <f t="shared" si="520"/>
        <v>July</v>
      </c>
      <c r="Q16704" s="15" t="str">
        <f t="shared" si="521"/>
        <v>Monday</v>
      </c>
      <c r="R16704">
        <v>240</v>
      </c>
    </row>
    <row r="16705" spans="1:18" x14ac:dyDescent="0.3">
      <c r="A16705">
        <v>74667615</v>
      </c>
      <c r="B16705">
        <v>34</v>
      </c>
      <c r="C16705" t="s">
        <v>53</v>
      </c>
      <c r="D16705" t="s">
        <v>50</v>
      </c>
      <c r="E16705">
        <v>0</v>
      </c>
      <c r="F16705">
        <v>1</v>
      </c>
      <c r="G16705">
        <v>1</v>
      </c>
      <c r="H16705" t="s">
        <v>55</v>
      </c>
      <c r="I16705">
        <v>47250</v>
      </c>
      <c r="J16705" t="s">
        <v>66</v>
      </c>
      <c r="K16705">
        <v>-1</v>
      </c>
      <c r="L16705">
        <v>0</v>
      </c>
      <c r="M16705" t="s">
        <v>52</v>
      </c>
      <c r="N16705">
        <v>0</v>
      </c>
      <c r="O16705" s="15">
        <v>42940</v>
      </c>
      <c r="P16705" t="str">
        <f t="shared" si="520"/>
        <v>July</v>
      </c>
      <c r="Q16705" s="15" t="str">
        <f t="shared" si="521"/>
        <v>Monday</v>
      </c>
      <c r="R16705">
        <v>181</v>
      </c>
    </row>
    <row r="16706" spans="1:18" x14ac:dyDescent="0.3">
      <c r="A16706">
        <v>16543240</v>
      </c>
      <c r="B16706">
        <v>34</v>
      </c>
      <c r="C16706" t="s">
        <v>53</v>
      </c>
      <c r="D16706" t="s">
        <v>54</v>
      </c>
      <c r="E16706">
        <v>1</v>
      </c>
      <c r="F16706">
        <v>1</v>
      </c>
      <c r="G16706">
        <v>1</v>
      </c>
      <c r="H16706" t="s">
        <v>55</v>
      </c>
      <c r="I16706">
        <v>5150</v>
      </c>
      <c r="J16706" t="s">
        <v>66</v>
      </c>
      <c r="K16706">
        <v>-1</v>
      </c>
      <c r="L16706">
        <v>0</v>
      </c>
      <c r="M16706" t="s">
        <v>52</v>
      </c>
      <c r="N16706">
        <v>0</v>
      </c>
      <c r="O16706" s="15">
        <v>42940</v>
      </c>
      <c r="P16706" t="str">
        <f t="shared" si="520"/>
        <v>July</v>
      </c>
      <c r="Q16706" s="15" t="str">
        <f t="shared" si="521"/>
        <v>Monday</v>
      </c>
      <c r="R16706">
        <v>147</v>
      </c>
    </row>
    <row r="16707" spans="1:18" x14ac:dyDescent="0.3">
      <c r="A16707">
        <v>57212908</v>
      </c>
      <c r="B16707">
        <v>32</v>
      </c>
      <c r="C16707" t="s">
        <v>57</v>
      </c>
      <c r="D16707" t="s">
        <v>50</v>
      </c>
      <c r="E16707">
        <v>0</v>
      </c>
      <c r="F16707">
        <v>1</v>
      </c>
      <c r="G16707">
        <v>0</v>
      </c>
      <c r="H16707" t="s">
        <v>55</v>
      </c>
      <c r="I16707">
        <v>125100</v>
      </c>
      <c r="J16707" t="s">
        <v>66</v>
      </c>
      <c r="K16707">
        <v>-1</v>
      </c>
      <c r="L16707">
        <v>0</v>
      </c>
      <c r="M16707" t="s">
        <v>52</v>
      </c>
      <c r="N16707">
        <v>0</v>
      </c>
      <c r="O16707" s="15">
        <v>42940</v>
      </c>
      <c r="P16707" t="str">
        <f t="shared" ref="P16707:P16770" si="522">TEXT(O16707,"MMMM")</f>
        <v>July</v>
      </c>
      <c r="Q16707" s="15" t="str">
        <f t="shared" ref="Q16707:Q16770" si="523">TEXT(O16707,"DDDD")</f>
        <v>Monday</v>
      </c>
      <c r="R16707">
        <v>604</v>
      </c>
    </row>
    <row r="16708" spans="1:18" x14ac:dyDescent="0.3">
      <c r="A16708">
        <v>24873556</v>
      </c>
      <c r="B16708">
        <v>52</v>
      </c>
      <c r="C16708" t="s">
        <v>57</v>
      </c>
      <c r="D16708" t="s">
        <v>50</v>
      </c>
      <c r="E16708">
        <v>0</v>
      </c>
      <c r="F16708">
        <v>1</v>
      </c>
      <c r="G16708">
        <v>0</v>
      </c>
      <c r="H16708" t="s">
        <v>55</v>
      </c>
      <c r="I16708">
        <v>175500</v>
      </c>
      <c r="J16708" t="s">
        <v>67</v>
      </c>
      <c r="K16708">
        <v>-1</v>
      </c>
      <c r="L16708">
        <v>0</v>
      </c>
      <c r="M16708" t="s">
        <v>52</v>
      </c>
      <c r="N16708">
        <v>0</v>
      </c>
      <c r="O16708" s="15">
        <v>42940</v>
      </c>
      <c r="P16708" t="str">
        <f t="shared" si="522"/>
        <v>July</v>
      </c>
      <c r="Q16708" s="15" t="str">
        <f t="shared" si="523"/>
        <v>Monday</v>
      </c>
      <c r="R16708">
        <v>193</v>
      </c>
    </row>
    <row r="16709" spans="1:18" x14ac:dyDescent="0.3">
      <c r="A16709">
        <v>31569808</v>
      </c>
      <c r="B16709">
        <v>54</v>
      </c>
      <c r="C16709" t="s">
        <v>49</v>
      </c>
      <c r="D16709" t="s">
        <v>50</v>
      </c>
      <c r="E16709">
        <v>0</v>
      </c>
      <c r="F16709">
        <v>1</v>
      </c>
      <c r="G16709">
        <v>0</v>
      </c>
      <c r="H16709" t="s">
        <v>51</v>
      </c>
      <c r="I16709">
        <v>0</v>
      </c>
      <c r="J16709" t="s">
        <v>66</v>
      </c>
      <c r="K16709">
        <v>-1</v>
      </c>
      <c r="L16709">
        <v>0</v>
      </c>
      <c r="M16709" t="s">
        <v>52</v>
      </c>
      <c r="N16709">
        <v>0</v>
      </c>
      <c r="O16709" s="15">
        <v>42940</v>
      </c>
      <c r="P16709" t="str">
        <f t="shared" si="522"/>
        <v>July</v>
      </c>
      <c r="Q16709" s="15" t="str">
        <f t="shared" si="523"/>
        <v>Monday</v>
      </c>
      <c r="R16709">
        <v>140</v>
      </c>
    </row>
    <row r="16710" spans="1:18" x14ac:dyDescent="0.3">
      <c r="A16710">
        <v>30787650</v>
      </c>
      <c r="B16710">
        <v>35</v>
      </c>
      <c r="C16710" t="s">
        <v>57</v>
      </c>
      <c r="D16710" t="s">
        <v>50</v>
      </c>
      <c r="E16710">
        <v>0</v>
      </c>
      <c r="F16710">
        <v>1</v>
      </c>
      <c r="G16710">
        <v>0</v>
      </c>
      <c r="H16710" t="s">
        <v>55</v>
      </c>
      <c r="I16710">
        <v>64500</v>
      </c>
      <c r="J16710" t="s">
        <v>66</v>
      </c>
      <c r="K16710">
        <v>-1</v>
      </c>
      <c r="L16710">
        <v>0</v>
      </c>
      <c r="M16710" t="s">
        <v>52</v>
      </c>
      <c r="N16710">
        <v>0</v>
      </c>
      <c r="O16710" s="15">
        <v>42940</v>
      </c>
      <c r="P16710" t="str">
        <f t="shared" si="522"/>
        <v>July</v>
      </c>
      <c r="Q16710" s="15" t="str">
        <f t="shared" si="523"/>
        <v>Monday</v>
      </c>
      <c r="R16710">
        <v>211</v>
      </c>
    </row>
    <row r="16711" spans="1:18" x14ac:dyDescent="0.3">
      <c r="A16711">
        <v>13070581</v>
      </c>
      <c r="B16711">
        <v>59</v>
      </c>
      <c r="C16711" t="s">
        <v>57</v>
      </c>
      <c r="D16711" t="s">
        <v>58</v>
      </c>
      <c r="E16711">
        <v>0</v>
      </c>
      <c r="F16711">
        <v>1</v>
      </c>
      <c r="G16711">
        <v>0</v>
      </c>
      <c r="H16711" t="s">
        <v>60</v>
      </c>
      <c r="I16711">
        <v>43350</v>
      </c>
      <c r="J16711" t="s">
        <v>66</v>
      </c>
      <c r="K16711">
        <v>-1</v>
      </c>
      <c r="L16711">
        <v>0</v>
      </c>
      <c r="M16711" t="s">
        <v>52</v>
      </c>
      <c r="N16711">
        <v>0</v>
      </c>
      <c r="O16711" s="15">
        <v>42940</v>
      </c>
      <c r="P16711" t="str">
        <f t="shared" si="522"/>
        <v>July</v>
      </c>
      <c r="Q16711" s="15" t="str">
        <f t="shared" si="523"/>
        <v>Monday</v>
      </c>
      <c r="R16711">
        <v>120</v>
      </c>
    </row>
    <row r="16712" spans="1:18" x14ac:dyDescent="0.3">
      <c r="A16712">
        <v>12591061</v>
      </c>
      <c r="B16712">
        <v>29</v>
      </c>
      <c r="C16712" t="s">
        <v>49</v>
      </c>
      <c r="D16712" t="s">
        <v>50</v>
      </c>
      <c r="E16712">
        <v>0</v>
      </c>
      <c r="F16712">
        <v>1</v>
      </c>
      <c r="G16712">
        <v>0</v>
      </c>
      <c r="H16712" t="s">
        <v>51</v>
      </c>
      <c r="I16712">
        <v>51100</v>
      </c>
      <c r="J16712" t="s">
        <v>66</v>
      </c>
      <c r="K16712">
        <v>-1</v>
      </c>
      <c r="L16712">
        <v>0</v>
      </c>
      <c r="M16712" t="s">
        <v>52</v>
      </c>
      <c r="N16712">
        <v>0</v>
      </c>
      <c r="O16712" s="15">
        <v>42940</v>
      </c>
      <c r="P16712" t="str">
        <f t="shared" si="522"/>
        <v>July</v>
      </c>
      <c r="Q16712" s="15" t="str">
        <f t="shared" si="523"/>
        <v>Monday</v>
      </c>
      <c r="R16712">
        <v>408</v>
      </c>
    </row>
    <row r="16713" spans="1:18" x14ac:dyDescent="0.3">
      <c r="A16713">
        <v>11371228</v>
      </c>
      <c r="B16713">
        <v>31</v>
      </c>
      <c r="C16713" t="s">
        <v>53</v>
      </c>
      <c r="D16713" t="s">
        <v>50</v>
      </c>
      <c r="E16713">
        <v>0</v>
      </c>
      <c r="F16713">
        <v>1</v>
      </c>
      <c r="G16713">
        <v>0</v>
      </c>
      <c r="H16713" t="s">
        <v>51</v>
      </c>
      <c r="I16713">
        <v>326250</v>
      </c>
      <c r="J16713" t="s">
        <v>66</v>
      </c>
      <c r="K16713">
        <v>-1</v>
      </c>
      <c r="L16713">
        <v>0</v>
      </c>
      <c r="M16713" t="s">
        <v>52</v>
      </c>
      <c r="N16713">
        <v>0</v>
      </c>
      <c r="O16713" s="15">
        <v>42940</v>
      </c>
      <c r="P16713" t="str">
        <f t="shared" si="522"/>
        <v>July</v>
      </c>
      <c r="Q16713" s="15" t="str">
        <f t="shared" si="523"/>
        <v>Monday</v>
      </c>
      <c r="R16713">
        <v>169</v>
      </c>
    </row>
    <row r="16714" spans="1:18" x14ac:dyDescent="0.3">
      <c r="A16714">
        <v>41861558</v>
      </c>
      <c r="B16714">
        <v>33</v>
      </c>
      <c r="C16714" t="s">
        <v>49</v>
      </c>
      <c r="D16714" t="s">
        <v>58</v>
      </c>
      <c r="E16714">
        <v>0</v>
      </c>
      <c r="F16714">
        <v>1</v>
      </c>
      <c r="G16714">
        <v>0</v>
      </c>
      <c r="H16714" t="s">
        <v>51</v>
      </c>
      <c r="I16714">
        <v>49500</v>
      </c>
      <c r="J16714" t="s">
        <v>66</v>
      </c>
      <c r="K16714">
        <v>-1</v>
      </c>
      <c r="L16714">
        <v>0</v>
      </c>
      <c r="M16714" t="s">
        <v>52</v>
      </c>
      <c r="N16714">
        <v>1</v>
      </c>
      <c r="O16714" s="15">
        <v>42940</v>
      </c>
      <c r="P16714" t="str">
        <f t="shared" si="522"/>
        <v>July</v>
      </c>
      <c r="Q16714" s="15" t="str">
        <f t="shared" si="523"/>
        <v>Monday</v>
      </c>
      <c r="R16714">
        <v>1491</v>
      </c>
    </row>
    <row r="16715" spans="1:18" x14ac:dyDescent="0.3">
      <c r="A16715">
        <v>51001912</v>
      </c>
      <c r="B16715">
        <v>28</v>
      </c>
      <c r="C16715" t="s">
        <v>53</v>
      </c>
      <c r="D16715" t="s">
        <v>54</v>
      </c>
      <c r="E16715">
        <v>0</v>
      </c>
      <c r="F16715">
        <v>0</v>
      </c>
      <c r="G16715">
        <v>0</v>
      </c>
      <c r="H16715" t="s">
        <v>55</v>
      </c>
      <c r="I16715">
        <v>62050</v>
      </c>
      <c r="J16715" t="s">
        <v>66</v>
      </c>
      <c r="K16715">
        <v>-1</v>
      </c>
      <c r="L16715">
        <v>0</v>
      </c>
      <c r="M16715" t="s">
        <v>52</v>
      </c>
      <c r="N16715">
        <v>0</v>
      </c>
      <c r="O16715" s="15">
        <v>42940</v>
      </c>
      <c r="P16715" t="str">
        <f t="shared" si="522"/>
        <v>July</v>
      </c>
      <c r="Q16715" s="15" t="str">
        <f t="shared" si="523"/>
        <v>Monday</v>
      </c>
      <c r="R16715">
        <v>343</v>
      </c>
    </row>
    <row r="16716" spans="1:18" x14ac:dyDescent="0.3">
      <c r="A16716">
        <v>80784970</v>
      </c>
      <c r="B16716">
        <v>35</v>
      </c>
      <c r="C16716" t="s">
        <v>65</v>
      </c>
      <c r="D16716" t="s">
        <v>50</v>
      </c>
      <c r="E16716">
        <v>0</v>
      </c>
      <c r="F16716">
        <v>0</v>
      </c>
      <c r="G16716">
        <v>0</v>
      </c>
      <c r="H16716" t="s">
        <v>60</v>
      </c>
      <c r="I16716">
        <v>150</v>
      </c>
      <c r="J16716" t="s">
        <v>66</v>
      </c>
      <c r="K16716">
        <v>-1</v>
      </c>
      <c r="L16716">
        <v>0</v>
      </c>
      <c r="M16716" t="s">
        <v>52</v>
      </c>
      <c r="N16716">
        <v>0</v>
      </c>
      <c r="O16716" s="15">
        <v>42940</v>
      </c>
      <c r="P16716" t="str">
        <f t="shared" si="522"/>
        <v>July</v>
      </c>
      <c r="Q16716" s="15" t="str">
        <f t="shared" si="523"/>
        <v>Monday</v>
      </c>
      <c r="R16716">
        <v>90</v>
      </c>
    </row>
    <row r="16717" spans="1:18" x14ac:dyDescent="0.3">
      <c r="A16717">
        <v>49761702</v>
      </c>
      <c r="B16717">
        <v>49</v>
      </c>
      <c r="C16717" t="s">
        <v>49</v>
      </c>
      <c r="D16717" t="s">
        <v>50</v>
      </c>
      <c r="E16717">
        <v>0</v>
      </c>
      <c r="F16717">
        <v>1</v>
      </c>
      <c r="G16717">
        <v>0</v>
      </c>
      <c r="H16717" t="s">
        <v>55</v>
      </c>
      <c r="I16717">
        <v>1350</v>
      </c>
      <c r="J16717" t="s">
        <v>66</v>
      </c>
      <c r="K16717">
        <v>-1</v>
      </c>
      <c r="L16717">
        <v>0</v>
      </c>
      <c r="M16717" t="s">
        <v>52</v>
      </c>
      <c r="N16717">
        <v>0</v>
      </c>
      <c r="O16717" s="15">
        <v>42940</v>
      </c>
      <c r="P16717" t="str">
        <f t="shared" si="522"/>
        <v>July</v>
      </c>
      <c r="Q16717" s="15" t="str">
        <f t="shared" si="523"/>
        <v>Monday</v>
      </c>
      <c r="R16717">
        <v>63</v>
      </c>
    </row>
    <row r="16718" spans="1:18" x14ac:dyDescent="0.3">
      <c r="A16718">
        <v>17356277</v>
      </c>
      <c r="B16718">
        <v>35</v>
      </c>
      <c r="C16718" t="s">
        <v>53</v>
      </c>
      <c r="D16718" t="s">
        <v>54</v>
      </c>
      <c r="E16718">
        <v>0</v>
      </c>
      <c r="F16718">
        <v>0</v>
      </c>
      <c r="G16718">
        <v>1</v>
      </c>
      <c r="H16718" t="s">
        <v>55</v>
      </c>
      <c r="I16718">
        <v>50050</v>
      </c>
      <c r="J16718" t="s">
        <v>66</v>
      </c>
      <c r="K16718">
        <v>-1</v>
      </c>
      <c r="L16718">
        <v>0</v>
      </c>
      <c r="M16718" t="s">
        <v>52</v>
      </c>
      <c r="N16718">
        <v>0</v>
      </c>
      <c r="O16718" s="15">
        <v>42940</v>
      </c>
      <c r="P16718" t="str">
        <f t="shared" si="522"/>
        <v>July</v>
      </c>
      <c r="Q16718" s="15" t="str">
        <f t="shared" si="523"/>
        <v>Monday</v>
      </c>
      <c r="R16718">
        <v>178</v>
      </c>
    </row>
    <row r="16719" spans="1:18" x14ac:dyDescent="0.3">
      <c r="A16719">
        <v>65580129</v>
      </c>
      <c r="B16719">
        <v>36</v>
      </c>
      <c r="C16719" t="s">
        <v>49</v>
      </c>
      <c r="D16719" t="s">
        <v>54</v>
      </c>
      <c r="E16719">
        <v>0</v>
      </c>
      <c r="F16719">
        <v>1</v>
      </c>
      <c r="G16719">
        <v>0</v>
      </c>
      <c r="H16719" t="s">
        <v>51</v>
      </c>
      <c r="I16719">
        <v>6200</v>
      </c>
      <c r="J16719" t="s">
        <v>67</v>
      </c>
      <c r="K16719">
        <v>-1</v>
      </c>
      <c r="L16719">
        <v>0</v>
      </c>
      <c r="M16719" t="s">
        <v>52</v>
      </c>
      <c r="N16719">
        <v>0</v>
      </c>
      <c r="O16719" s="15">
        <v>42940</v>
      </c>
      <c r="P16719" t="str">
        <f t="shared" si="522"/>
        <v>July</v>
      </c>
      <c r="Q16719" s="15" t="str">
        <f t="shared" si="523"/>
        <v>Monday</v>
      </c>
      <c r="R16719">
        <v>308</v>
      </c>
    </row>
    <row r="16720" spans="1:18" x14ac:dyDescent="0.3">
      <c r="A16720">
        <v>47321140</v>
      </c>
      <c r="B16720">
        <v>47</v>
      </c>
      <c r="C16720" t="s">
        <v>63</v>
      </c>
      <c r="D16720" t="s">
        <v>50</v>
      </c>
      <c r="E16720">
        <v>0</v>
      </c>
      <c r="F16720">
        <v>0</v>
      </c>
      <c r="G16720">
        <v>0</v>
      </c>
      <c r="H16720" t="s">
        <v>51</v>
      </c>
      <c r="I16720">
        <v>37550</v>
      </c>
      <c r="J16720" t="s">
        <v>66</v>
      </c>
      <c r="K16720">
        <v>-1</v>
      </c>
      <c r="L16720">
        <v>0</v>
      </c>
      <c r="M16720" t="s">
        <v>52</v>
      </c>
      <c r="N16720">
        <v>0</v>
      </c>
      <c r="O16720" s="15">
        <v>42940</v>
      </c>
      <c r="P16720" t="str">
        <f t="shared" si="522"/>
        <v>July</v>
      </c>
      <c r="Q16720" s="15" t="str">
        <f t="shared" si="523"/>
        <v>Monday</v>
      </c>
      <c r="R16720">
        <v>408</v>
      </c>
    </row>
    <row r="16721" spans="1:18" x14ac:dyDescent="0.3">
      <c r="A16721">
        <v>25754332</v>
      </c>
      <c r="B16721">
        <v>36</v>
      </c>
      <c r="C16721" t="s">
        <v>61</v>
      </c>
      <c r="D16721" t="s">
        <v>54</v>
      </c>
      <c r="E16721">
        <v>0</v>
      </c>
      <c r="F16721">
        <v>0</v>
      </c>
      <c r="G16721">
        <v>0</v>
      </c>
      <c r="H16721" t="s">
        <v>55</v>
      </c>
      <c r="I16721">
        <v>64050</v>
      </c>
      <c r="J16721" t="s">
        <v>67</v>
      </c>
      <c r="K16721">
        <v>-1</v>
      </c>
      <c r="L16721">
        <v>0</v>
      </c>
      <c r="M16721" t="s">
        <v>52</v>
      </c>
      <c r="N16721">
        <v>0</v>
      </c>
      <c r="O16721" s="15">
        <v>42940</v>
      </c>
      <c r="P16721" t="str">
        <f t="shared" si="522"/>
        <v>July</v>
      </c>
      <c r="Q16721" s="15" t="str">
        <f t="shared" si="523"/>
        <v>Monday</v>
      </c>
      <c r="R16721">
        <v>119</v>
      </c>
    </row>
    <row r="16722" spans="1:18" x14ac:dyDescent="0.3">
      <c r="A16722">
        <v>49524719</v>
      </c>
      <c r="B16722">
        <v>47</v>
      </c>
      <c r="C16722" t="s">
        <v>53</v>
      </c>
      <c r="D16722" t="s">
        <v>50</v>
      </c>
      <c r="E16722">
        <v>0</v>
      </c>
      <c r="F16722">
        <v>1</v>
      </c>
      <c r="G16722">
        <v>0</v>
      </c>
      <c r="H16722" t="s">
        <v>52</v>
      </c>
      <c r="I16722">
        <v>37550</v>
      </c>
      <c r="J16722" t="s">
        <v>66</v>
      </c>
      <c r="K16722">
        <v>-1</v>
      </c>
      <c r="L16722">
        <v>0</v>
      </c>
      <c r="M16722" t="s">
        <v>52</v>
      </c>
      <c r="N16722">
        <v>0</v>
      </c>
      <c r="O16722" s="15">
        <v>42940</v>
      </c>
      <c r="P16722" t="str">
        <f t="shared" si="522"/>
        <v>July</v>
      </c>
      <c r="Q16722" s="15" t="str">
        <f t="shared" si="523"/>
        <v>Monday</v>
      </c>
      <c r="R16722">
        <v>99</v>
      </c>
    </row>
    <row r="16723" spans="1:18" x14ac:dyDescent="0.3">
      <c r="A16723">
        <v>77947090</v>
      </c>
      <c r="B16723">
        <v>30</v>
      </c>
      <c r="C16723" t="s">
        <v>62</v>
      </c>
      <c r="D16723" t="s">
        <v>50</v>
      </c>
      <c r="E16723">
        <v>0</v>
      </c>
      <c r="F16723">
        <v>1</v>
      </c>
      <c r="G16723">
        <v>1</v>
      </c>
      <c r="H16723" t="s">
        <v>55</v>
      </c>
      <c r="I16723">
        <v>-3400</v>
      </c>
      <c r="J16723" t="s">
        <v>66</v>
      </c>
      <c r="K16723">
        <v>-1</v>
      </c>
      <c r="L16723">
        <v>0</v>
      </c>
      <c r="M16723" t="s">
        <v>52</v>
      </c>
      <c r="N16723">
        <v>0</v>
      </c>
      <c r="O16723" s="15">
        <v>42940</v>
      </c>
      <c r="P16723" t="str">
        <f t="shared" si="522"/>
        <v>July</v>
      </c>
      <c r="Q16723" s="15" t="str">
        <f t="shared" si="523"/>
        <v>Monday</v>
      </c>
      <c r="R16723">
        <v>78</v>
      </c>
    </row>
    <row r="16724" spans="1:18" x14ac:dyDescent="0.3">
      <c r="A16724">
        <v>75678675</v>
      </c>
      <c r="B16724">
        <v>28</v>
      </c>
      <c r="C16724" t="s">
        <v>53</v>
      </c>
      <c r="D16724" t="s">
        <v>54</v>
      </c>
      <c r="E16724">
        <v>0</v>
      </c>
      <c r="F16724">
        <v>1</v>
      </c>
      <c r="G16724">
        <v>0</v>
      </c>
      <c r="H16724" t="s">
        <v>55</v>
      </c>
      <c r="I16724">
        <v>49050</v>
      </c>
      <c r="J16724" t="s">
        <v>66</v>
      </c>
      <c r="K16724">
        <v>-1</v>
      </c>
      <c r="L16724">
        <v>0</v>
      </c>
      <c r="M16724" t="s">
        <v>52</v>
      </c>
      <c r="N16724">
        <v>0</v>
      </c>
      <c r="O16724" s="15">
        <v>42940</v>
      </c>
      <c r="P16724" t="str">
        <f t="shared" si="522"/>
        <v>July</v>
      </c>
      <c r="Q16724" s="15" t="str">
        <f t="shared" si="523"/>
        <v>Monday</v>
      </c>
      <c r="R16724">
        <v>225</v>
      </c>
    </row>
    <row r="16725" spans="1:18" x14ac:dyDescent="0.3">
      <c r="A16725">
        <v>34778330</v>
      </c>
      <c r="B16725">
        <v>50</v>
      </c>
      <c r="C16725" t="s">
        <v>53</v>
      </c>
      <c r="D16725" t="s">
        <v>58</v>
      </c>
      <c r="E16725">
        <v>0</v>
      </c>
      <c r="F16725">
        <v>1</v>
      </c>
      <c r="G16725">
        <v>0</v>
      </c>
      <c r="H16725" t="s">
        <v>51</v>
      </c>
      <c r="I16725">
        <v>83950</v>
      </c>
      <c r="J16725" t="s">
        <v>66</v>
      </c>
      <c r="K16725">
        <v>-1</v>
      </c>
      <c r="L16725">
        <v>0</v>
      </c>
      <c r="M16725" t="s">
        <v>52</v>
      </c>
      <c r="N16725">
        <v>0</v>
      </c>
      <c r="O16725" s="15">
        <v>42940</v>
      </c>
      <c r="P16725" t="str">
        <f t="shared" si="522"/>
        <v>July</v>
      </c>
      <c r="Q16725" s="15" t="str">
        <f t="shared" si="523"/>
        <v>Monday</v>
      </c>
      <c r="R16725">
        <v>604</v>
      </c>
    </row>
    <row r="16726" spans="1:18" x14ac:dyDescent="0.3">
      <c r="A16726">
        <v>75371800</v>
      </c>
      <c r="B16726">
        <v>35</v>
      </c>
      <c r="C16726" t="s">
        <v>57</v>
      </c>
      <c r="D16726" t="s">
        <v>50</v>
      </c>
      <c r="E16726">
        <v>0</v>
      </c>
      <c r="F16726">
        <v>1</v>
      </c>
      <c r="G16726">
        <v>1</v>
      </c>
      <c r="H16726" t="s">
        <v>55</v>
      </c>
      <c r="I16726">
        <v>0</v>
      </c>
      <c r="J16726" t="s">
        <v>66</v>
      </c>
      <c r="K16726">
        <v>-1</v>
      </c>
      <c r="L16726">
        <v>0</v>
      </c>
      <c r="M16726" t="s">
        <v>52</v>
      </c>
      <c r="N16726">
        <v>0</v>
      </c>
      <c r="O16726" s="15">
        <v>42940</v>
      </c>
      <c r="P16726" t="str">
        <f t="shared" si="522"/>
        <v>July</v>
      </c>
      <c r="Q16726" s="15" t="str">
        <f t="shared" si="523"/>
        <v>Monday</v>
      </c>
      <c r="R16726">
        <v>250</v>
      </c>
    </row>
    <row r="16727" spans="1:18" x14ac:dyDescent="0.3">
      <c r="A16727">
        <v>69016147</v>
      </c>
      <c r="B16727">
        <v>33</v>
      </c>
      <c r="C16727" t="s">
        <v>57</v>
      </c>
      <c r="D16727" t="s">
        <v>50</v>
      </c>
      <c r="E16727">
        <v>0</v>
      </c>
      <c r="F16727">
        <v>1</v>
      </c>
      <c r="G16727">
        <v>0</v>
      </c>
      <c r="H16727" t="s">
        <v>55</v>
      </c>
      <c r="I16727">
        <v>0</v>
      </c>
      <c r="J16727" t="s">
        <v>66</v>
      </c>
      <c r="K16727">
        <v>-1</v>
      </c>
      <c r="L16727">
        <v>0</v>
      </c>
      <c r="M16727" t="s">
        <v>52</v>
      </c>
      <c r="N16727">
        <v>0</v>
      </c>
      <c r="O16727" s="15">
        <v>42940</v>
      </c>
      <c r="P16727" t="str">
        <f t="shared" si="522"/>
        <v>July</v>
      </c>
      <c r="Q16727" s="15" t="str">
        <f t="shared" si="523"/>
        <v>Monday</v>
      </c>
      <c r="R16727">
        <v>208</v>
      </c>
    </row>
    <row r="16728" spans="1:18" x14ac:dyDescent="0.3">
      <c r="A16728">
        <v>47302016</v>
      </c>
      <c r="B16728">
        <v>48</v>
      </c>
      <c r="C16728" t="s">
        <v>57</v>
      </c>
      <c r="D16728" t="s">
        <v>58</v>
      </c>
      <c r="E16728">
        <v>0</v>
      </c>
      <c r="F16728">
        <v>1</v>
      </c>
      <c r="G16728">
        <v>1</v>
      </c>
      <c r="H16728" t="s">
        <v>55</v>
      </c>
      <c r="I16728">
        <v>13550</v>
      </c>
      <c r="J16728" t="s">
        <v>66</v>
      </c>
      <c r="K16728">
        <v>-1</v>
      </c>
      <c r="L16728">
        <v>0</v>
      </c>
      <c r="M16728" t="s">
        <v>52</v>
      </c>
      <c r="N16728">
        <v>0</v>
      </c>
      <c r="O16728" s="15">
        <v>42940</v>
      </c>
      <c r="P16728" t="str">
        <f t="shared" si="522"/>
        <v>July</v>
      </c>
      <c r="Q16728" s="15" t="str">
        <f t="shared" si="523"/>
        <v>Monday</v>
      </c>
      <c r="R16728">
        <v>23</v>
      </c>
    </row>
    <row r="16729" spans="1:18" x14ac:dyDescent="0.3">
      <c r="A16729">
        <v>35482159</v>
      </c>
      <c r="B16729">
        <v>56</v>
      </c>
      <c r="C16729" t="s">
        <v>68</v>
      </c>
      <c r="D16729" t="s">
        <v>50</v>
      </c>
      <c r="E16729">
        <v>0</v>
      </c>
      <c r="F16729">
        <v>1</v>
      </c>
      <c r="G16729">
        <v>0</v>
      </c>
      <c r="H16729" t="s">
        <v>51</v>
      </c>
      <c r="I16729">
        <v>96100</v>
      </c>
      <c r="J16729" t="s">
        <v>66</v>
      </c>
      <c r="K16729">
        <v>-1</v>
      </c>
      <c r="L16729">
        <v>0</v>
      </c>
      <c r="M16729" t="s">
        <v>52</v>
      </c>
      <c r="N16729">
        <v>0</v>
      </c>
      <c r="O16729" s="15">
        <v>42940</v>
      </c>
      <c r="P16729" t="str">
        <f t="shared" si="522"/>
        <v>July</v>
      </c>
      <c r="Q16729" s="15" t="str">
        <f t="shared" si="523"/>
        <v>Monday</v>
      </c>
      <c r="R16729">
        <v>247</v>
      </c>
    </row>
    <row r="16730" spans="1:18" x14ac:dyDescent="0.3">
      <c r="A16730">
        <v>67371255</v>
      </c>
      <c r="B16730">
        <v>34</v>
      </c>
      <c r="C16730" t="s">
        <v>57</v>
      </c>
      <c r="D16730" t="s">
        <v>50</v>
      </c>
      <c r="E16730">
        <v>0</v>
      </c>
      <c r="F16730">
        <v>0</v>
      </c>
      <c r="G16730">
        <v>0</v>
      </c>
      <c r="H16730" t="s">
        <v>60</v>
      </c>
      <c r="I16730">
        <v>8800</v>
      </c>
      <c r="J16730" t="s">
        <v>66</v>
      </c>
      <c r="K16730">
        <v>-1</v>
      </c>
      <c r="L16730">
        <v>0</v>
      </c>
      <c r="M16730" t="s">
        <v>52</v>
      </c>
      <c r="N16730">
        <v>0</v>
      </c>
      <c r="O16730" s="15">
        <v>42940</v>
      </c>
      <c r="P16730" t="str">
        <f t="shared" si="522"/>
        <v>July</v>
      </c>
      <c r="Q16730" s="15" t="str">
        <f t="shared" si="523"/>
        <v>Monday</v>
      </c>
      <c r="R16730">
        <v>78</v>
      </c>
    </row>
    <row r="16731" spans="1:18" x14ac:dyDescent="0.3">
      <c r="A16731">
        <v>57492068</v>
      </c>
      <c r="B16731">
        <v>45</v>
      </c>
      <c r="C16731" t="s">
        <v>49</v>
      </c>
      <c r="D16731" t="s">
        <v>50</v>
      </c>
      <c r="E16731">
        <v>1</v>
      </c>
      <c r="F16731">
        <v>1</v>
      </c>
      <c r="G16731">
        <v>1</v>
      </c>
      <c r="H16731" t="s">
        <v>51</v>
      </c>
      <c r="I16731">
        <v>-28850</v>
      </c>
      <c r="J16731" t="s">
        <v>66</v>
      </c>
      <c r="K16731">
        <v>-1</v>
      </c>
      <c r="L16731">
        <v>0</v>
      </c>
      <c r="M16731" t="s">
        <v>52</v>
      </c>
      <c r="N16731">
        <v>0</v>
      </c>
      <c r="O16731" s="15">
        <v>42940</v>
      </c>
      <c r="P16731" t="str">
        <f t="shared" si="522"/>
        <v>July</v>
      </c>
      <c r="Q16731" s="15" t="str">
        <f t="shared" si="523"/>
        <v>Monday</v>
      </c>
      <c r="R16731">
        <v>204</v>
      </c>
    </row>
    <row r="16732" spans="1:18" x14ac:dyDescent="0.3">
      <c r="A16732">
        <v>45430490</v>
      </c>
      <c r="B16732">
        <v>39</v>
      </c>
      <c r="C16732" t="s">
        <v>57</v>
      </c>
      <c r="D16732" t="s">
        <v>50</v>
      </c>
      <c r="E16732">
        <v>0</v>
      </c>
      <c r="F16732">
        <v>0</v>
      </c>
      <c r="G16732">
        <v>0</v>
      </c>
      <c r="H16732" t="s">
        <v>52</v>
      </c>
      <c r="I16732">
        <v>0</v>
      </c>
      <c r="J16732" t="s">
        <v>66</v>
      </c>
      <c r="K16732">
        <v>-1</v>
      </c>
      <c r="L16732">
        <v>0</v>
      </c>
      <c r="M16732" t="s">
        <v>52</v>
      </c>
      <c r="N16732">
        <v>0</v>
      </c>
      <c r="O16732" s="15">
        <v>42940</v>
      </c>
      <c r="P16732" t="str">
        <f t="shared" si="522"/>
        <v>July</v>
      </c>
      <c r="Q16732" s="15" t="str">
        <f t="shared" si="523"/>
        <v>Monday</v>
      </c>
      <c r="R16732">
        <v>90</v>
      </c>
    </row>
    <row r="16733" spans="1:18" x14ac:dyDescent="0.3">
      <c r="A16733">
        <v>13236712</v>
      </c>
      <c r="B16733">
        <v>34</v>
      </c>
      <c r="C16733" t="s">
        <v>49</v>
      </c>
      <c r="D16733" t="s">
        <v>50</v>
      </c>
      <c r="E16733">
        <v>0</v>
      </c>
      <c r="F16733">
        <v>1</v>
      </c>
      <c r="G16733">
        <v>0</v>
      </c>
      <c r="H16733" t="s">
        <v>51</v>
      </c>
      <c r="I16733">
        <v>44450</v>
      </c>
      <c r="J16733" t="s">
        <v>66</v>
      </c>
      <c r="K16733">
        <v>-1</v>
      </c>
      <c r="L16733">
        <v>0</v>
      </c>
      <c r="M16733" t="s">
        <v>52</v>
      </c>
      <c r="N16733">
        <v>0</v>
      </c>
      <c r="O16733" s="15">
        <v>42940</v>
      </c>
      <c r="P16733" t="str">
        <f t="shared" si="522"/>
        <v>July</v>
      </c>
      <c r="Q16733" s="15" t="str">
        <f t="shared" si="523"/>
        <v>Monday</v>
      </c>
      <c r="R16733">
        <v>539</v>
      </c>
    </row>
    <row r="16734" spans="1:18" x14ac:dyDescent="0.3">
      <c r="A16734">
        <v>25348524</v>
      </c>
      <c r="B16734">
        <v>32</v>
      </c>
      <c r="C16734" t="s">
        <v>49</v>
      </c>
      <c r="D16734" t="s">
        <v>54</v>
      </c>
      <c r="E16734">
        <v>0</v>
      </c>
      <c r="F16734">
        <v>0</v>
      </c>
      <c r="G16734">
        <v>1</v>
      </c>
      <c r="H16734" t="s">
        <v>51</v>
      </c>
      <c r="I16734">
        <v>29850</v>
      </c>
      <c r="J16734" t="s">
        <v>66</v>
      </c>
      <c r="K16734">
        <v>-1</v>
      </c>
      <c r="L16734">
        <v>0</v>
      </c>
      <c r="M16734" t="s">
        <v>52</v>
      </c>
      <c r="N16734">
        <v>0</v>
      </c>
      <c r="O16734" s="15">
        <v>42940</v>
      </c>
      <c r="P16734" t="str">
        <f t="shared" si="522"/>
        <v>July</v>
      </c>
      <c r="Q16734" s="15" t="str">
        <f t="shared" si="523"/>
        <v>Monday</v>
      </c>
      <c r="R16734">
        <v>869</v>
      </c>
    </row>
    <row r="16735" spans="1:18" x14ac:dyDescent="0.3">
      <c r="A16735">
        <v>23761863</v>
      </c>
      <c r="B16735">
        <v>29</v>
      </c>
      <c r="C16735" t="s">
        <v>53</v>
      </c>
      <c r="D16735" t="s">
        <v>54</v>
      </c>
      <c r="E16735">
        <v>0</v>
      </c>
      <c r="F16735">
        <v>1</v>
      </c>
      <c r="G16735">
        <v>0</v>
      </c>
      <c r="H16735" t="s">
        <v>55</v>
      </c>
      <c r="I16735">
        <v>21400</v>
      </c>
      <c r="J16735" t="s">
        <v>66</v>
      </c>
      <c r="K16735">
        <v>-1</v>
      </c>
      <c r="L16735">
        <v>0</v>
      </c>
      <c r="M16735" t="s">
        <v>52</v>
      </c>
      <c r="N16735">
        <v>0</v>
      </c>
      <c r="O16735" s="15">
        <v>42940</v>
      </c>
      <c r="P16735" t="str">
        <f t="shared" si="522"/>
        <v>July</v>
      </c>
      <c r="Q16735" s="15" t="str">
        <f t="shared" si="523"/>
        <v>Monday</v>
      </c>
      <c r="R16735">
        <v>273</v>
      </c>
    </row>
    <row r="16736" spans="1:18" x14ac:dyDescent="0.3">
      <c r="A16736">
        <v>60032902</v>
      </c>
      <c r="B16736">
        <v>37</v>
      </c>
      <c r="C16736" t="s">
        <v>61</v>
      </c>
      <c r="D16736" t="s">
        <v>50</v>
      </c>
      <c r="E16736">
        <v>0</v>
      </c>
      <c r="F16736">
        <v>1</v>
      </c>
      <c r="G16736">
        <v>0</v>
      </c>
      <c r="H16736" t="s">
        <v>55</v>
      </c>
      <c r="I16736">
        <v>17600</v>
      </c>
      <c r="J16736" t="s">
        <v>66</v>
      </c>
      <c r="K16736">
        <v>-1</v>
      </c>
      <c r="L16736">
        <v>0</v>
      </c>
      <c r="M16736" t="s">
        <v>52</v>
      </c>
      <c r="N16736">
        <v>0</v>
      </c>
      <c r="O16736" s="15">
        <v>42940</v>
      </c>
      <c r="P16736" t="str">
        <f t="shared" si="522"/>
        <v>July</v>
      </c>
      <c r="Q16736" s="15" t="str">
        <f t="shared" si="523"/>
        <v>Monday</v>
      </c>
      <c r="R16736">
        <v>107</v>
      </c>
    </row>
    <row r="16737" spans="1:18" x14ac:dyDescent="0.3">
      <c r="A16737">
        <v>19883742</v>
      </c>
      <c r="B16737">
        <v>26</v>
      </c>
      <c r="C16737" t="s">
        <v>57</v>
      </c>
      <c r="D16737" t="s">
        <v>54</v>
      </c>
      <c r="E16737">
        <v>0</v>
      </c>
      <c r="F16737">
        <v>1</v>
      </c>
      <c r="G16737">
        <v>0</v>
      </c>
      <c r="H16737" t="s">
        <v>55</v>
      </c>
      <c r="I16737">
        <v>64600</v>
      </c>
      <c r="J16737" t="s">
        <v>66</v>
      </c>
      <c r="K16737">
        <v>-1</v>
      </c>
      <c r="L16737">
        <v>0</v>
      </c>
      <c r="M16737" t="s">
        <v>52</v>
      </c>
      <c r="N16737">
        <v>0</v>
      </c>
      <c r="O16737" s="15">
        <v>42940</v>
      </c>
      <c r="P16737" t="str">
        <f t="shared" si="522"/>
        <v>July</v>
      </c>
      <c r="Q16737" s="15" t="str">
        <f t="shared" si="523"/>
        <v>Monday</v>
      </c>
      <c r="R16737">
        <v>48</v>
      </c>
    </row>
    <row r="16738" spans="1:18" x14ac:dyDescent="0.3">
      <c r="A16738">
        <v>31450314</v>
      </c>
      <c r="B16738">
        <v>27</v>
      </c>
      <c r="C16738" t="s">
        <v>49</v>
      </c>
      <c r="D16738" t="s">
        <v>50</v>
      </c>
      <c r="E16738">
        <v>0</v>
      </c>
      <c r="F16738">
        <v>1</v>
      </c>
      <c r="G16738">
        <v>0</v>
      </c>
      <c r="H16738" t="s">
        <v>51</v>
      </c>
      <c r="I16738">
        <v>136450</v>
      </c>
      <c r="J16738" t="s">
        <v>66</v>
      </c>
      <c r="K16738">
        <v>-1</v>
      </c>
      <c r="L16738">
        <v>0</v>
      </c>
      <c r="M16738" t="s">
        <v>52</v>
      </c>
      <c r="N16738">
        <v>0</v>
      </c>
      <c r="O16738" s="15">
        <v>42940</v>
      </c>
      <c r="P16738" t="str">
        <f t="shared" si="522"/>
        <v>July</v>
      </c>
      <c r="Q16738" s="15" t="str">
        <f t="shared" si="523"/>
        <v>Monday</v>
      </c>
      <c r="R16738">
        <v>218</v>
      </c>
    </row>
    <row r="16739" spans="1:18" x14ac:dyDescent="0.3">
      <c r="A16739">
        <v>61198728</v>
      </c>
      <c r="B16739">
        <v>32</v>
      </c>
      <c r="C16739" t="s">
        <v>53</v>
      </c>
      <c r="D16739" t="s">
        <v>58</v>
      </c>
      <c r="E16739">
        <v>0</v>
      </c>
      <c r="F16739">
        <v>0</v>
      </c>
      <c r="G16739">
        <v>1</v>
      </c>
      <c r="H16739" t="s">
        <v>55</v>
      </c>
      <c r="I16739">
        <v>185850</v>
      </c>
      <c r="J16739" t="s">
        <v>66</v>
      </c>
      <c r="K16739">
        <v>-1</v>
      </c>
      <c r="L16739">
        <v>0</v>
      </c>
      <c r="M16739" t="s">
        <v>52</v>
      </c>
      <c r="N16739">
        <v>0</v>
      </c>
      <c r="O16739" s="15">
        <v>42940</v>
      </c>
      <c r="P16739" t="str">
        <f t="shared" si="522"/>
        <v>July</v>
      </c>
      <c r="Q16739" s="15" t="str">
        <f t="shared" si="523"/>
        <v>Monday</v>
      </c>
      <c r="R16739">
        <v>91</v>
      </c>
    </row>
    <row r="16740" spans="1:18" x14ac:dyDescent="0.3">
      <c r="A16740">
        <v>32601144</v>
      </c>
      <c r="B16740">
        <v>43</v>
      </c>
      <c r="C16740" t="s">
        <v>65</v>
      </c>
      <c r="D16740" t="s">
        <v>58</v>
      </c>
      <c r="E16740">
        <v>0</v>
      </c>
      <c r="F16740">
        <v>1</v>
      </c>
      <c r="G16740">
        <v>0</v>
      </c>
      <c r="H16740" t="s">
        <v>55</v>
      </c>
      <c r="I16740">
        <v>0</v>
      </c>
      <c r="J16740" t="s">
        <v>66</v>
      </c>
      <c r="K16740">
        <v>-1</v>
      </c>
      <c r="L16740">
        <v>0</v>
      </c>
      <c r="M16740" t="s">
        <v>52</v>
      </c>
      <c r="N16740">
        <v>0</v>
      </c>
      <c r="O16740" s="15">
        <v>42940</v>
      </c>
      <c r="P16740" t="str">
        <f t="shared" si="522"/>
        <v>July</v>
      </c>
      <c r="Q16740" s="15" t="str">
        <f t="shared" si="523"/>
        <v>Monday</v>
      </c>
      <c r="R16740">
        <v>229</v>
      </c>
    </row>
    <row r="16741" spans="1:18" x14ac:dyDescent="0.3">
      <c r="A16741">
        <v>29187560</v>
      </c>
      <c r="B16741">
        <v>33</v>
      </c>
      <c r="C16741" t="s">
        <v>63</v>
      </c>
      <c r="D16741" t="s">
        <v>50</v>
      </c>
      <c r="E16741">
        <v>0</v>
      </c>
      <c r="F16741">
        <v>0</v>
      </c>
      <c r="G16741">
        <v>0</v>
      </c>
      <c r="H16741" t="s">
        <v>51</v>
      </c>
      <c r="I16741">
        <v>13850</v>
      </c>
      <c r="J16741" t="s">
        <v>66</v>
      </c>
      <c r="K16741">
        <v>-1</v>
      </c>
      <c r="L16741">
        <v>0</v>
      </c>
      <c r="M16741" t="s">
        <v>52</v>
      </c>
      <c r="N16741">
        <v>0</v>
      </c>
      <c r="O16741" s="15">
        <v>42940</v>
      </c>
      <c r="P16741" t="str">
        <f t="shared" si="522"/>
        <v>July</v>
      </c>
      <c r="Q16741" s="15" t="str">
        <f t="shared" si="523"/>
        <v>Monday</v>
      </c>
      <c r="R16741">
        <v>57</v>
      </c>
    </row>
    <row r="16742" spans="1:18" x14ac:dyDescent="0.3">
      <c r="A16742">
        <v>45503718</v>
      </c>
      <c r="B16742">
        <v>51</v>
      </c>
      <c r="C16742" t="s">
        <v>49</v>
      </c>
      <c r="D16742" t="s">
        <v>50</v>
      </c>
      <c r="E16742">
        <v>0</v>
      </c>
      <c r="F16742">
        <v>1</v>
      </c>
      <c r="G16742">
        <v>0</v>
      </c>
      <c r="H16742" t="s">
        <v>60</v>
      </c>
      <c r="I16742">
        <v>1650</v>
      </c>
      <c r="J16742" t="s">
        <v>66</v>
      </c>
      <c r="K16742">
        <v>-1</v>
      </c>
      <c r="L16742">
        <v>0</v>
      </c>
      <c r="M16742" t="s">
        <v>52</v>
      </c>
      <c r="N16742">
        <v>0</v>
      </c>
      <c r="O16742" s="15">
        <v>42940</v>
      </c>
      <c r="P16742" t="str">
        <f t="shared" si="522"/>
        <v>July</v>
      </c>
      <c r="Q16742" s="15" t="str">
        <f t="shared" si="523"/>
        <v>Monday</v>
      </c>
      <c r="R16742">
        <v>624</v>
      </c>
    </row>
    <row r="16743" spans="1:18" x14ac:dyDescent="0.3">
      <c r="A16743">
        <v>70563539</v>
      </c>
      <c r="B16743">
        <v>45</v>
      </c>
      <c r="C16743" t="s">
        <v>57</v>
      </c>
      <c r="D16743" t="s">
        <v>50</v>
      </c>
      <c r="E16743">
        <v>0</v>
      </c>
      <c r="F16743">
        <v>1</v>
      </c>
      <c r="G16743">
        <v>0</v>
      </c>
      <c r="H16743" t="s">
        <v>55</v>
      </c>
      <c r="I16743">
        <v>135900</v>
      </c>
      <c r="J16743" t="s">
        <v>66</v>
      </c>
      <c r="K16743">
        <v>-1</v>
      </c>
      <c r="L16743">
        <v>0</v>
      </c>
      <c r="M16743" t="s">
        <v>52</v>
      </c>
      <c r="N16743">
        <v>0</v>
      </c>
      <c r="O16743" s="15">
        <v>42940</v>
      </c>
      <c r="P16743" t="str">
        <f t="shared" si="522"/>
        <v>July</v>
      </c>
      <c r="Q16743" s="15" t="str">
        <f t="shared" si="523"/>
        <v>Monday</v>
      </c>
      <c r="R16743">
        <v>304</v>
      </c>
    </row>
    <row r="16744" spans="1:18" x14ac:dyDescent="0.3">
      <c r="A16744">
        <v>63364255</v>
      </c>
      <c r="B16744">
        <v>30</v>
      </c>
      <c r="C16744" t="s">
        <v>61</v>
      </c>
      <c r="D16744" t="s">
        <v>54</v>
      </c>
      <c r="E16744">
        <v>0</v>
      </c>
      <c r="F16744">
        <v>1</v>
      </c>
      <c r="G16744">
        <v>0</v>
      </c>
      <c r="H16744" t="s">
        <v>55</v>
      </c>
      <c r="I16744">
        <v>135100</v>
      </c>
      <c r="J16744" t="s">
        <v>66</v>
      </c>
      <c r="K16744">
        <v>-1</v>
      </c>
      <c r="L16744">
        <v>0</v>
      </c>
      <c r="M16744" t="s">
        <v>52</v>
      </c>
      <c r="N16744">
        <v>0</v>
      </c>
      <c r="O16744" s="15">
        <v>42940</v>
      </c>
      <c r="P16744" t="str">
        <f t="shared" si="522"/>
        <v>July</v>
      </c>
      <c r="Q16744" s="15" t="str">
        <f t="shared" si="523"/>
        <v>Monday</v>
      </c>
      <c r="R16744">
        <v>129</v>
      </c>
    </row>
    <row r="16745" spans="1:18" x14ac:dyDescent="0.3">
      <c r="A16745">
        <v>51882721</v>
      </c>
      <c r="B16745">
        <v>38</v>
      </c>
      <c r="C16745" t="s">
        <v>53</v>
      </c>
      <c r="D16745" t="s">
        <v>50</v>
      </c>
      <c r="E16745">
        <v>0</v>
      </c>
      <c r="F16745">
        <v>0</v>
      </c>
      <c r="G16745">
        <v>1</v>
      </c>
      <c r="H16745" t="s">
        <v>55</v>
      </c>
      <c r="I16745">
        <v>3450</v>
      </c>
      <c r="J16745" t="s">
        <v>66</v>
      </c>
      <c r="K16745">
        <v>-1</v>
      </c>
      <c r="L16745">
        <v>0</v>
      </c>
      <c r="M16745" t="s">
        <v>52</v>
      </c>
      <c r="N16745">
        <v>0</v>
      </c>
      <c r="O16745" s="15">
        <v>42940</v>
      </c>
      <c r="P16745" t="str">
        <f t="shared" si="522"/>
        <v>July</v>
      </c>
      <c r="Q16745" s="15" t="str">
        <f t="shared" si="523"/>
        <v>Monday</v>
      </c>
      <c r="R16745">
        <v>915</v>
      </c>
    </row>
    <row r="16746" spans="1:18" x14ac:dyDescent="0.3">
      <c r="A16746">
        <v>21342420</v>
      </c>
      <c r="B16746">
        <v>25</v>
      </c>
      <c r="C16746" t="s">
        <v>64</v>
      </c>
      <c r="D16746" t="s">
        <v>54</v>
      </c>
      <c r="E16746">
        <v>0</v>
      </c>
      <c r="F16746">
        <v>1</v>
      </c>
      <c r="G16746">
        <v>0</v>
      </c>
      <c r="H16746" t="s">
        <v>55</v>
      </c>
      <c r="I16746">
        <v>87350</v>
      </c>
      <c r="J16746" t="s">
        <v>66</v>
      </c>
      <c r="K16746">
        <v>-1</v>
      </c>
      <c r="L16746">
        <v>0</v>
      </c>
      <c r="M16746" t="s">
        <v>52</v>
      </c>
      <c r="N16746">
        <v>1</v>
      </c>
      <c r="O16746" s="15">
        <v>42940</v>
      </c>
      <c r="P16746" t="str">
        <f t="shared" si="522"/>
        <v>July</v>
      </c>
      <c r="Q16746" s="15" t="str">
        <f t="shared" si="523"/>
        <v>Monday</v>
      </c>
      <c r="R16746">
        <v>903</v>
      </c>
    </row>
    <row r="16747" spans="1:18" x14ac:dyDescent="0.3">
      <c r="A16747">
        <v>71828983</v>
      </c>
      <c r="B16747">
        <v>53</v>
      </c>
      <c r="C16747" t="s">
        <v>49</v>
      </c>
      <c r="D16747" t="s">
        <v>50</v>
      </c>
      <c r="E16747">
        <v>0</v>
      </c>
      <c r="F16747">
        <v>1</v>
      </c>
      <c r="G16747">
        <v>0</v>
      </c>
      <c r="H16747" t="s">
        <v>51</v>
      </c>
      <c r="I16747">
        <v>30100</v>
      </c>
      <c r="J16747" t="s">
        <v>66</v>
      </c>
      <c r="K16747">
        <v>-1</v>
      </c>
      <c r="L16747">
        <v>0</v>
      </c>
      <c r="M16747" t="s">
        <v>52</v>
      </c>
      <c r="N16747">
        <v>0</v>
      </c>
      <c r="O16747" s="15">
        <v>42940</v>
      </c>
      <c r="P16747" t="str">
        <f t="shared" si="522"/>
        <v>July</v>
      </c>
      <c r="Q16747" s="15" t="str">
        <f t="shared" si="523"/>
        <v>Monday</v>
      </c>
      <c r="R16747">
        <v>58</v>
      </c>
    </row>
    <row r="16748" spans="1:18" x14ac:dyDescent="0.3">
      <c r="A16748">
        <v>54483670</v>
      </c>
      <c r="B16748">
        <v>43</v>
      </c>
      <c r="C16748" t="s">
        <v>56</v>
      </c>
      <c r="D16748" t="s">
        <v>50</v>
      </c>
      <c r="E16748">
        <v>0</v>
      </c>
      <c r="F16748">
        <v>0</v>
      </c>
      <c r="G16748">
        <v>0</v>
      </c>
      <c r="H16748" t="s">
        <v>55</v>
      </c>
      <c r="I16748">
        <v>0</v>
      </c>
      <c r="J16748" t="s">
        <v>67</v>
      </c>
      <c r="K16748">
        <v>-1</v>
      </c>
      <c r="L16748">
        <v>0</v>
      </c>
      <c r="M16748" t="s">
        <v>52</v>
      </c>
      <c r="N16748">
        <v>0</v>
      </c>
      <c r="O16748" s="15">
        <v>42940</v>
      </c>
      <c r="P16748" t="str">
        <f t="shared" si="522"/>
        <v>July</v>
      </c>
      <c r="Q16748" s="15" t="str">
        <f t="shared" si="523"/>
        <v>Monday</v>
      </c>
      <c r="R16748">
        <v>122</v>
      </c>
    </row>
    <row r="16749" spans="1:18" x14ac:dyDescent="0.3">
      <c r="A16749">
        <v>34358480</v>
      </c>
      <c r="B16749">
        <v>43</v>
      </c>
      <c r="C16749" t="s">
        <v>59</v>
      </c>
      <c r="D16749" t="s">
        <v>50</v>
      </c>
      <c r="E16749">
        <v>0</v>
      </c>
      <c r="F16749">
        <v>0</v>
      </c>
      <c r="G16749">
        <v>0</v>
      </c>
      <c r="H16749" t="s">
        <v>60</v>
      </c>
      <c r="I16749">
        <v>11100</v>
      </c>
      <c r="J16749" t="s">
        <v>66</v>
      </c>
      <c r="K16749">
        <v>-1</v>
      </c>
      <c r="L16749">
        <v>0</v>
      </c>
      <c r="M16749" t="s">
        <v>52</v>
      </c>
      <c r="N16749">
        <v>0</v>
      </c>
      <c r="O16749" s="15">
        <v>42940</v>
      </c>
      <c r="P16749" t="str">
        <f t="shared" si="522"/>
        <v>July</v>
      </c>
      <c r="Q16749" s="15" t="str">
        <f t="shared" si="523"/>
        <v>Monday</v>
      </c>
      <c r="R16749">
        <v>203</v>
      </c>
    </row>
    <row r="16750" spans="1:18" x14ac:dyDescent="0.3">
      <c r="A16750">
        <v>72379220</v>
      </c>
      <c r="B16750">
        <v>45</v>
      </c>
      <c r="C16750" t="s">
        <v>61</v>
      </c>
      <c r="D16750" t="s">
        <v>58</v>
      </c>
      <c r="E16750">
        <v>0</v>
      </c>
      <c r="F16750">
        <v>1</v>
      </c>
      <c r="G16750">
        <v>0</v>
      </c>
      <c r="H16750" t="s">
        <v>55</v>
      </c>
      <c r="I16750">
        <v>2950</v>
      </c>
      <c r="J16750" t="s">
        <v>66</v>
      </c>
      <c r="K16750">
        <v>-1</v>
      </c>
      <c r="L16750">
        <v>0</v>
      </c>
      <c r="M16750" t="s">
        <v>52</v>
      </c>
      <c r="N16750">
        <v>1</v>
      </c>
      <c r="O16750" s="15">
        <v>42940</v>
      </c>
      <c r="P16750" t="str">
        <f t="shared" si="522"/>
        <v>July</v>
      </c>
      <c r="Q16750" s="15" t="str">
        <f t="shared" si="523"/>
        <v>Monday</v>
      </c>
      <c r="R16750">
        <v>873</v>
      </c>
    </row>
    <row r="16751" spans="1:18" x14ac:dyDescent="0.3">
      <c r="A16751">
        <v>67163955</v>
      </c>
      <c r="B16751">
        <v>50</v>
      </c>
      <c r="C16751" t="s">
        <v>49</v>
      </c>
      <c r="D16751" t="s">
        <v>58</v>
      </c>
      <c r="E16751">
        <v>0</v>
      </c>
      <c r="F16751">
        <v>1</v>
      </c>
      <c r="G16751">
        <v>0</v>
      </c>
      <c r="H16751" t="s">
        <v>51</v>
      </c>
      <c r="I16751">
        <v>10050</v>
      </c>
      <c r="J16751" t="s">
        <v>66</v>
      </c>
      <c r="K16751">
        <v>-1</v>
      </c>
      <c r="L16751">
        <v>0</v>
      </c>
      <c r="M16751" t="s">
        <v>52</v>
      </c>
      <c r="N16751">
        <v>0</v>
      </c>
      <c r="O16751" s="15">
        <v>42940</v>
      </c>
      <c r="P16751" t="str">
        <f t="shared" si="522"/>
        <v>July</v>
      </c>
      <c r="Q16751" s="15" t="str">
        <f t="shared" si="523"/>
        <v>Monday</v>
      </c>
      <c r="R16751">
        <v>248</v>
      </c>
    </row>
    <row r="16752" spans="1:18" x14ac:dyDescent="0.3">
      <c r="A16752">
        <v>38201586</v>
      </c>
      <c r="B16752">
        <v>33</v>
      </c>
      <c r="C16752" t="s">
        <v>62</v>
      </c>
      <c r="D16752" t="s">
        <v>50</v>
      </c>
      <c r="E16752">
        <v>0</v>
      </c>
      <c r="F16752">
        <v>0</v>
      </c>
      <c r="G16752">
        <v>1</v>
      </c>
      <c r="H16752" t="s">
        <v>55</v>
      </c>
      <c r="I16752">
        <v>46500</v>
      </c>
      <c r="J16752" t="s">
        <v>66</v>
      </c>
      <c r="K16752">
        <v>-1</v>
      </c>
      <c r="L16752">
        <v>0</v>
      </c>
      <c r="M16752" t="s">
        <v>52</v>
      </c>
      <c r="N16752">
        <v>0</v>
      </c>
      <c r="O16752" s="15">
        <v>42940</v>
      </c>
      <c r="P16752" t="str">
        <f t="shared" si="522"/>
        <v>July</v>
      </c>
      <c r="Q16752" s="15" t="str">
        <f t="shared" si="523"/>
        <v>Monday</v>
      </c>
      <c r="R16752">
        <v>149</v>
      </c>
    </row>
    <row r="16753" spans="1:18" x14ac:dyDescent="0.3">
      <c r="A16753">
        <v>15780550</v>
      </c>
      <c r="B16753">
        <v>57</v>
      </c>
      <c r="C16753" t="s">
        <v>59</v>
      </c>
      <c r="D16753" t="s">
        <v>50</v>
      </c>
      <c r="E16753">
        <v>0</v>
      </c>
      <c r="F16753">
        <v>1</v>
      </c>
      <c r="G16753">
        <v>0</v>
      </c>
      <c r="H16753" t="s">
        <v>60</v>
      </c>
      <c r="I16753">
        <v>-3200</v>
      </c>
      <c r="J16753" t="s">
        <v>67</v>
      </c>
      <c r="K16753">
        <v>-1</v>
      </c>
      <c r="L16753">
        <v>0</v>
      </c>
      <c r="M16753" t="s">
        <v>52</v>
      </c>
      <c r="N16753">
        <v>0</v>
      </c>
      <c r="O16753" s="15">
        <v>42940</v>
      </c>
      <c r="P16753" t="str">
        <f t="shared" si="522"/>
        <v>July</v>
      </c>
      <c r="Q16753" s="15" t="str">
        <f t="shared" si="523"/>
        <v>Monday</v>
      </c>
      <c r="R16753">
        <v>147</v>
      </c>
    </row>
    <row r="16754" spans="1:18" x14ac:dyDescent="0.3">
      <c r="A16754">
        <v>36442908</v>
      </c>
      <c r="B16754">
        <v>26</v>
      </c>
      <c r="C16754" t="s">
        <v>62</v>
      </c>
      <c r="D16754" t="s">
        <v>50</v>
      </c>
      <c r="E16754">
        <v>0</v>
      </c>
      <c r="F16754">
        <v>1</v>
      </c>
      <c r="G16754">
        <v>0</v>
      </c>
      <c r="H16754" t="s">
        <v>55</v>
      </c>
      <c r="I16754">
        <v>-800</v>
      </c>
      <c r="J16754" t="s">
        <v>66</v>
      </c>
      <c r="K16754">
        <v>-1</v>
      </c>
      <c r="L16754">
        <v>0</v>
      </c>
      <c r="M16754" t="s">
        <v>52</v>
      </c>
      <c r="N16754">
        <v>0</v>
      </c>
      <c r="O16754" s="15">
        <v>42940</v>
      </c>
      <c r="P16754" t="str">
        <f t="shared" si="522"/>
        <v>July</v>
      </c>
      <c r="Q16754" s="15" t="str">
        <f t="shared" si="523"/>
        <v>Monday</v>
      </c>
      <c r="R16754">
        <v>1036</v>
      </c>
    </row>
    <row r="16755" spans="1:18" x14ac:dyDescent="0.3">
      <c r="A16755">
        <v>69050725</v>
      </c>
      <c r="B16755">
        <v>25</v>
      </c>
      <c r="C16755" t="s">
        <v>53</v>
      </c>
      <c r="D16755" t="s">
        <v>54</v>
      </c>
      <c r="E16755">
        <v>0</v>
      </c>
      <c r="F16755">
        <v>0</v>
      </c>
      <c r="G16755">
        <v>0</v>
      </c>
      <c r="H16755" t="s">
        <v>55</v>
      </c>
      <c r="I16755">
        <v>235900</v>
      </c>
      <c r="J16755" t="s">
        <v>66</v>
      </c>
      <c r="K16755">
        <v>-1</v>
      </c>
      <c r="L16755">
        <v>0</v>
      </c>
      <c r="M16755" t="s">
        <v>52</v>
      </c>
      <c r="N16755">
        <v>1</v>
      </c>
      <c r="O16755" s="15">
        <v>42940</v>
      </c>
      <c r="P16755" t="str">
        <f t="shared" si="522"/>
        <v>July</v>
      </c>
      <c r="Q16755" s="15" t="str">
        <f t="shared" si="523"/>
        <v>Monday</v>
      </c>
      <c r="R16755">
        <v>709</v>
      </c>
    </row>
    <row r="16756" spans="1:18" x14ac:dyDescent="0.3">
      <c r="A16756">
        <v>44647245</v>
      </c>
      <c r="B16756">
        <v>46</v>
      </c>
      <c r="C16756" t="s">
        <v>49</v>
      </c>
      <c r="D16756" t="s">
        <v>58</v>
      </c>
      <c r="E16756">
        <v>0</v>
      </c>
      <c r="F16756">
        <v>1</v>
      </c>
      <c r="G16756">
        <v>0</v>
      </c>
      <c r="H16756" t="s">
        <v>55</v>
      </c>
      <c r="I16756">
        <v>7250</v>
      </c>
      <c r="J16756" t="s">
        <v>66</v>
      </c>
      <c r="K16756">
        <v>-1</v>
      </c>
      <c r="L16756">
        <v>0</v>
      </c>
      <c r="M16756" t="s">
        <v>52</v>
      </c>
      <c r="N16756">
        <v>0</v>
      </c>
      <c r="O16756" s="15">
        <v>42940</v>
      </c>
      <c r="P16756" t="str">
        <f t="shared" si="522"/>
        <v>July</v>
      </c>
      <c r="Q16756" s="15" t="str">
        <f t="shared" si="523"/>
        <v>Monday</v>
      </c>
      <c r="R16756">
        <v>72</v>
      </c>
    </row>
    <row r="16757" spans="1:18" x14ac:dyDescent="0.3">
      <c r="A16757">
        <v>35152988</v>
      </c>
      <c r="B16757">
        <v>30</v>
      </c>
      <c r="C16757" t="s">
        <v>49</v>
      </c>
      <c r="D16757" t="s">
        <v>54</v>
      </c>
      <c r="E16757">
        <v>1</v>
      </c>
      <c r="F16757">
        <v>0</v>
      </c>
      <c r="G16757">
        <v>0</v>
      </c>
      <c r="H16757" t="s">
        <v>55</v>
      </c>
      <c r="I16757">
        <v>-49250</v>
      </c>
      <c r="J16757" t="s">
        <v>67</v>
      </c>
      <c r="K16757">
        <v>-1</v>
      </c>
      <c r="L16757">
        <v>0</v>
      </c>
      <c r="M16757" t="s">
        <v>52</v>
      </c>
      <c r="N16757">
        <v>0</v>
      </c>
      <c r="O16757" s="15">
        <v>42940</v>
      </c>
      <c r="P16757" t="str">
        <f t="shared" si="522"/>
        <v>July</v>
      </c>
      <c r="Q16757" s="15" t="str">
        <f t="shared" si="523"/>
        <v>Monday</v>
      </c>
      <c r="R16757">
        <v>28</v>
      </c>
    </row>
    <row r="16758" spans="1:18" x14ac:dyDescent="0.3">
      <c r="A16758">
        <v>57451991</v>
      </c>
      <c r="B16758">
        <v>36</v>
      </c>
      <c r="C16758" t="s">
        <v>62</v>
      </c>
      <c r="D16758" t="s">
        <v>50</v>
      </c>
      <c r="E16758">
        <v>0</v>
      </c>
      <c r="F16758">
        <v>0</v>
      </c>
      <c r="G16758">
        <v>1</v>
      </c>
      <c r="H16758" t="s">
        <v>52</v>
      </c>
      <c r="I16758">
        <v>-950</v>
      </c>
      <c r="J16758" t="s">
        <v>66</v>
      </c>
      <c r="K16758">
        <v>-1</v>
      </c>
      <c r="L16758">
        <v>0</v>
      </c>
      <c r="M16758" t="s">
        <v>52</v>
      </c>
      <c r="N16758">
        <v>0</v>
      </c>
      <c r="O16758" s="15">
        <v>42940</v>
      </c>
      <c r="P16758" t="str">
        <f t="shared" si="522"/>
        <v>July</v>
      </c>
      <c r="Q16758" s="15" t="str">
        <f t="shared" si="523"/>
        <v>Monday</v>
      </c>
      <c r="R16758">
        <v>185</v>
      </c>
    </row>
    <row r="16759" spans="1:18" x14ac:dyDescent="0.3">
      <c r="A16759">
        <v>21375484</v>
      </c>
      <c r="B16759">
        <v>56</v>
      </c>
      <c r="C16759" t="s">
        <v>61</v>
      </c>
      <c r="D16759" t="s">
        <v>50</v>
      </c>
      <c r="E16759">
        <v>0</v>
      </c>
      <c r="F16759">
        <v>1</v>
      </c>
      <c r="G16759">
        <v>1</v>
      </c>
      <c r="H16759" t="s">
        <v>55</v>
      </c>
      <c r="I16759">
        <v>18000</v>
      </c>
      <c r="J16759" t="s">
        <v>66</v>
      </c>
      <c r="K16759">
        <v>-1</v>
      </c>
      <c r="L16759">
        <v>0</v>
      </c>
      <c r="M16759" t="s">
        <v>52</v>
      </c>
      <c r="N16759">
        <v>0</v>
      </c>
      <c r="O16759" s="15">
        <v>42940</v>
      </c>
      <c r="P16759" t="str">
        <f t="shared" si="522"/>
        <v>July</v>
      </c>
      <c r="Q16759" s="15" t="str">
        <f t="shared" si="523"/>
        <v>Monday</v>
      </c>
      <c r="R16759">
        <v>98</v>
      </c>
    </row>
    <row r="16760" spans="1:18" x14ac:dyDescent="0.3">
      <c r="A16760">
        <v>86367471</v>
      </c>
      <c r="B16760">
        <v>47</v>
      </c>
      <c r="C16760" t="s">
        <v>57</v>
      </c>
      <c r="D16760" t="s">
        <v>50</v>
      </c>
      <c r="E16760">
        <v>0</v>
      </c>
      <c r="F16760">
        <v>0</v>
      </c>
      <c r="G16760">
        <v>0</v>
      </c>
      <c r="H16760" t="s">
        <v>52</v>
      </c>
      <c r="I16760">
        <v>122900</v>
      </c>
      <c r="J16760" t="s">
        <v>66</v>
      </c>
      <c r="K16760">
        <v>-1</v>
      </c>
      <c r="L16760">
        <v>0</v>
      </c>
      <c r="M16760" t="s">
        <v>52</v>
      </c>
      <c r="N16760">
        <v>0</v>
      </c>
      <c r="O16760" s="15">
        <v>42940</v>
      </c>
      <c r="P16760" t="str">
        <f t="shared" si="522"/>
        <v>July</v>
      </c>
      <c r="Q16760" s="15" t="str">
        <f t="shared" si="523"/>
        <v>Monday</v>
      </c>
      <c r="R16760">
        <v>172</v>
      </c>
    </row>
    <row r="16761" spans="1:18" x14ac:dyDescent="0.3">
      <c r="A16761">
        <v>12578113</v>
      </c>
      <c r="B16761">
        <v>52</v>
      </c>
      <c r="C16761" t="s">
        <v>56</v>
      </c>
      <c r="D16761" t="s">
        <v>58</v>
      </c>
      <c r="E16761">
        <v>0</v>
      </c>
      <c r="F16761">
        <v>0</v>
      </c>
      <c r="G16761">
        <v>0</v>
      </c>
      <c r="H16761" t="s">
        <v>55</v>
      </c>
      <c r="I16761">
        <v>350</v>
      </c>
      <c r="J16761" t="s">
        <v>66</v>
      </c>
      <c r="K16761">
        <v>-1</v>
      </c>
      <c r="L16761">
        <v>0</v>
      </c>
      <c r="M16761" t="s">
        <v>52</v>
      </c>
      <c r="N16761">
        <v>0</v>
      </c>
      <c r="O16761" s="15">
        <v>42940</v>
      </c>
      <c r="P16761" t="str">
        <f t="shared" si="522"/>
        <v>July</v>
      </c>
      <c r="Q16761" s="15" t="str">
        <f t="shared" si="523"/>
        <v>Monday</v>
      </c>
      <c r="R16761">
        <v>150</v>
      </c>
    </row>
    <row r="16762" spans="1:18" x14ac:dyDescent="0.3">
      <c r="A16762">
        <v>85599351</v>
      </c>
      <c r="B16762">
        <v>50</v>
      </c>
      <c r="C16762" t="s">
        <v>68</v>
      </c>
      <c r="D16762" t="s">
        <v>50</v>
      </c>
      <c r="E16762">
        <v>0</v>
      </c>
      <c r="F16762">
        <v>1</v>
      </c>
      <c r="G16762">
        <v>0</v>
      </c>
      <c r="H16762" t="s">
        <v>51</v>
      </c>
      <c r="I16762">
        <v>263000</v>
      </c>
      <c r="J16762" t="s">
        <v>66</v>
      </c>
      <c r="K16762">
        <v>-1</v>
      </c>
      <c r="L16762">
        <v>0</v>
      </c>
      <c r="M16762" t="s">
        <v>52</v>
      </c>
      <c r="N16762">
        <v>0</v>
      </c>
      <c r="O16762" s="15">
        <v>42940</v>
      </c>
      <c r="P16762" t="str">
        <f t="shared" si="522"/>
        <v>July</v>
      </c>
      <c r="Q16762" s="15" t="str">
        <f t="shared" si="523"/>
        <v>Monday</v>
      </c>
      <c r="R16762">
        <v>51</v>
      </c>
    </row>
    <row r="16763" spans="1:18" x14ac:dyDescent="0.3">
      <c r="A16763">
        <v>32766815</v>
      </c>
      <c r="B16763">
        <v>37</v>
      </c>
      <c r="C16763" t="s">
        <v>49</v>
      </c>
      <c r="D16763" t="s">
        <v>54</v>
      </c>
      <c r="E16763">
        <v>0</v>
      </c>
      <c r="F16763">
        <v>0</v>
      </c>
      <c r="G16763">
        <v>0</v>
      </c>
      <c r="H16763" t="s">
        <v>51</v>
      </c>
      <c r="I16763">
        <v>380600</v>
      </c>
      <c r="J16763" t="s">
        <v>66</v>
      </c>
      <c r="K16763">
        <v>-1</v>
      </c>
      <c r="L16763">
        <v>0</v>
      </c>
      <c r="M16763" t="s">
        <v>52</v>
      </c>
      <c r="N16763">
        <v>0</v>
      </c>
      <c r="O16763" s="15">
        <v>42940</v>
      </c>
      <c r="P16763" t="str">
        <f t="shared" si="522"/>
        <v>July</v>
      </c>
      <c r="Q16763" s="15" t="str">
        <f t="shared" si="523"/>
        <v>Monday</v>
      </c>
      <c r="R16763">
        <v>1206</v>
      </c>
    </row>
    <row r="16764" spans="1:18" x14ac:dyDescent="0.3">
      <c r="A16764">
        <v>56218754</v>
      </c>
      <c r="B16764">
        <v>30</v>
      </c>
      <c r="C16764" t="s">
        <v>49</v>
      </c>
      <c r="D16764" t="s">
        <v>50</v>
      </c>
      <c r="E16764">
        <v>0</v>
      </c>
      <c r="F16764">
        <v>0</v>
      </c>
      <c r="G16764">
        <v>0</v>
      </c>
      <c r="H16764" t="s">
        <v>51</v>
      </c>
      <c r="I16764">
        <v>700</v>
      </c>
      <c r="J16764" t="s">
        <v>66</v>
      </c>
      <c r="K16764">
        <v>-1</v>
      </c>
      <c r="L16764">
        <v>0</v>
      </c>
      <c r="M16764" t="s">
        <v>52</v>
      </c>
      <c r="N16764">
        <v>0</v>
      </c>
      <c r="O16764" s="15">
        <v>42940</v>
      </c>
      <c r="P16764" t="str">
        <f t="shared" si="522"/>
        <v>July</v>
      </c>
      <c r="Q16764" s="15" t="str">
        <f t="shared" si="523"/>
        <v>Monday</v>
      </c>
      <c r="R16764">
        <v>90</v>
      </c>
    </row>
    <row r="16765" spans="1:18" x14ac:dyDescent="0.3">
      <c r="A16765">
        <v>13385162</v>
      </c>
      <c r="B16765">
        <v>58</v>
      </c>
      <c r="C16765" t="s">
        <v>62</v>
      </c>
      <c r="D16765" t="s">
        <v>50</v>
      </c>
      <c r="E16765">
        <v>0</v>
      </c>
      <c r="F16765">
        <v>0</v>
      </c>
      <c r="G16765">
        <v>0</v>
      </c>
      <c r="H16765" t="s">
        <v>55</v>
      </c>
      <c r="I16765">
        <v>278350</v>
      </c>
      <c r="J16765" t="s">
        <v>66</v>
      </c>
      <c r="K16765">
        <v>-1</v>
      </c>
      <c r="L16765">
        <v>0</v>
      </c>
      <c r="M16765" t="s">
        <v>52</v>
      </c>
      <c r="N16765">
        <v>0</v>
      </c>
      <c r="O16765" s="15">
        <v>42940</v>
      </c>
      <c r="P16765" t="str">
        <f t="shared" si="522"/>
        <v>July</v>
      </c>
      <c r="Q16765" s="15" t="str">
        <f t="shared" si="523"/>
        <v>Monday</v>
      </c>
      <c r="R16765">
        <v>1869</v>
      </c>
    </row>
    <row r="16766" spans="1:18" x14ac:dyDescent="0.3">
      <c r="A16766">
        <v>62456897</v>
      </c>
      <c r="B16766">
        <v>39</v>
      </c>
      <c r="C16766" t="s">
        <v>57</v>
      </c>
      <c r="D16766" t="s">
        <v>50</v>
      </c>
      <c r="E16766">
        <v>0</v>
      </c>
      <c r="F16766">
        <v>1</v>
      </c>
      <c r="G16766">
        <v>0</v>
      </c>
      <c r="H16766" t="s">
        <v>55</v>
      </c>
      <c r="I16766">
        <v>16700</v>
      </c>
      <c r="J16766" t="s">
        <v>67</v>
      </c>
      <c r="K16766">
        <v>-1</v>
      </c>
      <c r="L16766">
        <v>0</v>
      </c>
      <c r="M16766" t="s">
        <v>52</v>
      </c>
      <c r="N16766">
        <v>0</v>
      </c>
      <c r="O16766" s="15">
        <v>42940</v>
      </c>
      <c r="P16766" t="str">
        <f t="shared" si="522"/>
        <v>July</v>
      </c>
      <c r="Q16766" s="15" t="str">
        <f t="shared" si="523"/>
        <v>Monday</v>
      </c>
      <c r="R16766">
        <v>575</v>
      </c>
    </row>
    <row r="16767" spans="1:18" x14ac:dyDescent="0.3">
      <c r="A16767">
        <v>45233082</v>
      </c>
      <c r="B16767">
        <v>42</v>
      </c>
      <c r="C16767" t="s">
        <v>57</v>
      </c>
      <c r="D16767" t="s">
        <v>50</v>
      </c>
      <c r="E16767">
        <v>0</v>
      </c>
      <c r="F16767">
        <v>1</v>
      </c>
      <c r="G16767">
        <v>0</v>
      </c>
      <c r="H16767" t="s">
        <v>55</v>
      </c>
      <c r="I16767">
        <v>31700</v>
      </c>
      <c r="J16767" t="s">
        <v>66</v>
      </c>
      <c r="K16767">
        <v>-1</v>
      </c>
      <c r="L16767">
        <v>0</v>
      </c>
      <c r="M16767" t="s">
        <v>52</v>
      </c>
      <c r="N16767">
        <v>0</v>
      </c>
      <c r="O16767" s="15">
        <v>42940</v>
      </c>
      <c r="P16767" t="str">
        <f t="shared" si="522"/>
        <v>July</v>
      </c>
      <c r="Q16767" s="15" t="str">
        <f t="shared" si="523"/>
        <v>Monday</v>
      </c>
      <c r="R16767">
        <v>256</v>
      </c>
    </row>
    <row r="16768" spans="1:18" x14ac:dyDescent="0.3">
      <c r="A16768">
        <v>13771430</v>
      </c>
      <c r="B16768">
        <v>36</v>
      </c>
      <c r="C16768" t="s">
        <v>49</v>
      </c>
      <c r="D16768" t="s">
        <v>50</v>
      </c>
      <c r="E16768">
        <v>0</v>
      </c>
      <c r="F16768">
        <v>1</v>
      </c>
      <c r="G16768">
        <v>1</v>
      </c>
      <c r="H16768" t="s">
        <v>51</v>
      </c>
      <c r="I16768">
        <v>13400</v>
      </c>
      <c r="J16768" t="s">
        <v>66</v>
      </c>
      <c r="K16768">
        <v>-1</v>
      </c>
      <c r="L16768">
        <v>0</v>
      </c>
      <c r="M16768" t="s">
        <v>52</v>
      </c>
      <c r="N16768">
        <v>0</v>
      </c>
      <c r="O16768" s="15">
        <v>42940</v>
      </c>
      <c r="P16768" t="str">
        <f t="shared" si="522"/>
        <v>July</v>
      </c>
      <c r="Q16768" s="15" t="str">
        <f t="shared" si="523"/>
        <v>Monday</v>
      </c>
      <c r="R16768">
        <v>823</v>
      </c>
    </row>
    <row r="16769" spans="1:18" x14ac:dyDescent="0.3">
      <c r="A16769">
        <v>71281575</v>
      </c>
      <c r="B16769">
        <v>39</v>
      </c>
      <c r="C16769" t="s">
        <v>56</v>
      </c>
      <c r="D16769" t="s">
        <v>50</v>
      </c>
      <c r="E16769">
        <v>0</v>
      </c>
      <c r="F16769">
        <v>1</v>
      </c>
      <c r="G16769">
        <v>0</v>
      </c>
      <c r="H16769" t="s">
        <v>51</v>
      </c>
      <c r="I16769">
        <v>17500</v>
      </c>
      <c r="J16769" t="s">
        <v>66</v>
      </c>
      <c r="K16769">
        <v>-1</v>
      </c>
      <c r="L16769">
        <v>0</v>
      </c>
      <c r="M16769" t="s">
        <v>52</v>
      </c>
      <c r="N16769">
        <v>0</v>
      </c>
      <c r="O16769" s="15">
        <v>42940</v>
      </c>
      <c r="P16769" t="str">
        <f t="shared" si="522"/>
        <v>July</v>
      </c>
      <c r="Q16769" s="15" t="str">
        <f t="shared" si="523"/>
        <v>Monday</v>
      </c>
      <c r="R16769">
        <v>230</v>
      </c>
    </row>
    <row r="16770" spans="1:18" x14ac:dyDescent="0.3">
      <c r="A16770">
        <v>82549163</v>
      </c>
      <c r="B16770">
        <v>52</v>
      </c>
      <c r="C16770" t="s">
        <v>57</v>
      </c>
      <c r="D16770" t="s">
        <v>50</v>
      </c>
      <c r="E16770">
        <v>0</v>
      </c>
      <c r="F16770">
        <v>1</v>
      </c>
      <c r="G16770">
        <v>0</v>
      </c>
      <c r="H16770" t="s">
        <v>60</v>
      </c>
      <c r="I16770">
        <v>6700</v>
      </c>
      <c r="J16770" t="s">
        <v>66</v>
      </c>
      <c r="K16770">
        <v>-1</v>
      </c>
      <c r="L16770">
        <v>0</v>
      </c>
      <c r="M16770" t="s">
        <v>52</v>
      </c>
      <c r="N16770">
        <v>0</v>
      </c>
      <c r="O16770" s="15">
        <v>42940</v>
      </c>
      <c r="P16770" t="str">
        <f t="shared" si="522"/>
        <v>July</v>
      </c>
      <c r="Q16770" s="15" t="str">
        <f t="shared" si="523"/>
        <v>Monday</v>
      </c>
      <c r="R16770">
        <v>81</v>
      </c>
    </row>
    <row r="16771" spans="1:18" x14ac:dyDescent="0.3">
      <c r="A16771">
        <v>70564805</v>
      </c>
      <c r="B16771">
        <v>37</v>
      </c>
      <c r="C16771" t="s">
        <v>57</v>
      </c>
      <c r="D16771" t="s">
        <v>50</v>
      </c>
      <c r="E16771">
        <v>0</v>
      </c>
      <c r="F16771">
        <v>1</v>
      </c>
      <c r="G16771">
        <v>1</v>
      </c>
      <c r="H16771" t="s">
        <v>55</v>
      </c>
      <c r="I16771">
        <v>-2950</v>
      </c>
      <c r="J16771" t="s">
        <v>66</v>
      </c>
      <c r="K16771">
        <v>-1</v>
      </c>
      <c r="L16771">
        <v>0</v>
      </c>
      <c r="M16771" t="s">
        <v>52</v>
      </c>
      <c r="N16771">
        <v>0</v>
      </c>
      <c r="O16771" s="15">
        <v>42940</v>
      </c>
      <c r="P16771" t="str">
        <f t="shared" ref="P16771:P16834" si="524">TEXT(O16771,"MMMM")</f>
        <v>July</v>
      </c>
      <c r="Q16771" s="15" t="str">
        <f t="shared" ref="Q16771:Q16834" si="525">TEXT(O16771,"DDDD")</f>
        <v>Monday</v>
      </c>
      <c r="R16771">
        <v>56</v>
      </c>
    </row>
    <row r="16772" spans="1:18" x14ac:dyDescent="0.3">
      <c r="A16772">
        <v>45550819</v>
      </c>
      <c r="B16772">
        <v>28</v>
      </c>
      <c r="C16772" t="s">
        <v>53</v>
      </c>
      <c r="D16772" t="s">
        <v>50</v>
      </c>
      <c r="E16772">
        <v>0</v>
      </c>
      <c r="F16772">
        <v>1</v>
      </c>
      <c r="G16772">
        <v>0</v>
      </c>
      <c r="H16772" t="s">
        <v>55</v>
      </c>
      <c r="I16772">
        <v>8450</v>
      </c>
      <c r="J16772" t="s">
        <v>66</v>
      </c>
      <c r="K16772">
        <v>-1</v>
      </c>
      <c r="L16772">
        <v>0</v>
      </c>
      <c r="M16772" t="s">
        <v>52</v>
      </c>
      <c r="N16772">
        <v>0</v>
      </c>
      <c r="O16772" s="15">
        <v>42940</v>
      </c>
      <c r="P16772" t="str">
        <f t="shared" si="524"/>
        <v>July</v>
      </c>
      <c r="Q16772" s="15" t="str">
        <f t="shared" si="525"/>
        <v>Monday</v>
      </c>
      <c r="R16772">
        <v>245</v>
      </c>
    </row>
    <row r="16773" spans="1:18" x14ac:dyDescent="0.3">
      <c r="A16773">
        <v>79768161</v>
      </c>
      <c r="B16773">
        <v>28</v>
      </c>
      <c r="C16773" t="s">
        <v>57</v>
      </c>
      <c r="D16773" t="s">
        <v>50</v>
      </c>
      <c r="E16773">
        <v>0</v>
      </c>
      <c r="F16773">
        <v>1</v>
      </c>
      <c r="G16773">
        <v>1</v>
      </c>
      <c r="H16773" t="s">
        <v>55</v>
      </c>
      <c r="I16773">
        <v>10700</v>
      </c>
      <c r="J16773" t="s">
        <v>66</v>
      </c>
      <c r="K16773">
        <v>-1</v>
      </c>
      <c r="L16773">
        <v>0</v>
      </c>
      <c r="M16773" t="s">
        <v>52</v>
      </c>
      <c r="N16773">
        <v>0</v>
      </c>
      <c r="O16773" s="15">
        <v>42940</v>
      </c>
      <c r="P16773" t="str">
        <f t="shared" si="524"/>
        <v>July</v>
      </c>
      <c r="Q16773" s="15" t="str">
        <f t="shared" si="525"/>
        <v>Monday</v>
      </c>
      <c r="R16773">
        <v>332</v>
      </c>
    </row>
    <row r="16774" spans="1:18" x14ac:dyDescent="0.3">
      <c r="A16774">
        <v>46433323</v>
      </c>
      <c r="B16774">
        <v>32</v>
      </c>
      <c r="C16774" t="s">
        <v>61</v>
      </c>
      <c r="D16774" t="s">
        <v>50</v>
      </c>
      <c r="E16774">
        <v>0</v>
      </c>
      <c r="F16774">
        <v>1</v>
      </c>
      <c r="G16774">
        <v>0</v>
      </c>
      <c r="H16774" t="s">
        <v>55</v>
      </c>
      <c r="I16774">
        <v>0</v>
      </c>
      <c r="J16774" t="s">
        <v>66</v>
      </c>
      <c r="K16774">
        <v>-1</v>
      </c>
      <c r="L16774">
        <v>0</v>
      </c>
      <c r="M16774" t="s">
        <v>52</v>
      </c>
      <c r="N16774">
        <v>0</v>
      </c>
      <c r="O16774" s="15">
        <v>42940</v>
      </c>
      <c r="P16774" t="str">
        <f t="shared" si="524"/>
        <v>July</v>
      </c>
      <c r="Q16774" s="15" t="str">
        <f t="shared" si="525"/>
        <v>Monday</v>
      </c>
      <c r="R16774">
        <v>151</v>
      </c>
    </row>
    <row r="16775" spans="1:18" x14ac:dyDescent="0.3">
      <c r="A16775">
        <v>24941493</v>
      </c>
      <c r="B16775">
        <v>30</v>
      </c>
      <c r="C16775" t="s">
        <v>61</v>
      </c>
      <c r="D16775" t="s">
        <v>58</v>
      </c>
      <c r="E16775">
        <v>0</v>
      </c>
      <c r="F16775">
        <v>1</v>
      </c>
      <c r="G16775">
        <v>0</v>
      </c>
      <c r="H16775" t="s">
        <v>55</v>
      </c>
      <c r="I16775">
        <v>3900</v>
      </c>
      <c r="J16775" t="s">
        <v>66</v>
      </c>
      <c r="K16775">
        <v>-1</v>
      </c>
      <c r="L16775">
        <v>0</v>
      </c>
      <c r="M16775" t="s">
        <v>52</v>
      </c>
      <c r="N16775">
        <v>0</v>
      </c>
      <c r="O16775" s="15">
        <v>42940</v>
      </c>
      <c r="P16775" t="str">
        <f t="shared" si="524"/>
        <v>July</v>
      </c>
      <c r="Q16775" s="15" t="str">
        <f t="shared" si="525"/>
        <v>Monday</v>
      </c>
      <c r="R16775">
        <v>132</v>
      </c>
    </row>
    <row r="16776" spans="1:18" x14ac:dyDescent="0.3">
      <c r="A16776">
        <v>88426718</v>
      </c>
      <c r="B16776">
        <v>49</v>
      </c>
      <c r="C16776" t="s">
        <v>53</v>
      </c>
      <c r="D16776" t="s">
        <v>58</v>
      </c>
      <c r="E16776">
        <v>0</v>
      </c>
      <c r="F16776">
        <v>1</v>
      </c>
      <c r="G16776">
        <v>1</v>
      </c>
      <c r="H16776" t="s">
        <v>55</v>
      </c>
      <c r="I16776">
        <v>-1950</v>
      </c>
      <c r="J16776" t="s">
        <v>66</v>
      </c>
      <c r="K16776">
        <v>-1</v>
      </c>
      <c r="L16776">
        <v>0</v>
      </c>
      <c r="M16776" t="s">
        <v>52</v>
      </c>
      <c r="N16776">
        <v>0</v>
      </c>
      <c r="O16776" s="15">
        <v>42940</v>
      </c>
      <c r="P16776" t="str">
        <f t="shared" si="524"/>
        <v>July</v>
      </c>
      <c r="Q16776" s="15" t="str">
        <f t="shared" si="525"/>
        <v>Monday</v>
      </c>
      <c r="R16776">
        <v>147</v>
      </c>
    </row>
    <row r="16777" spans="1:18" x14ac:dyDescent="0.3">
      <c r="A16777">
        <v>36485586</v>
      </c>
      <c r="B16777">
        <v>43</v>
      </c>
      <c r="C16777" t="s">
        <v>49</v>
      </c>
      <c r="D16777" t="s">
        <v>50</v>
      </c>
      <c r="E16777">
        <v>0</v>
      </c>
      <c r="F16777">
        <v>1</v>
      </c>
      <c r="G16777">
        <v>0</v>
      </c>
      <c r="H16777" t="s">
        <v>55</v>
      </c>
      <c r="I16777">
        <v>250</v>
      </c>
      <c r="J16777" t="s">
        <v>66</v>
      </c>
      <c r="K16777">
        <v>-1</v>
      </c>
      <c r="L16777">
        <v>0</v>
      </c>
      <c r="M16777" t="s">
        <v>52</v>
      </c>
      <c r="N16777">
        <v>0</v>
      </c>
      <c r="O16777" s="15">
        <v>42940</v>
      </c>
      <c r="P16777" t="str">
        <f t="shared" si="524"/>
        <v>July</v>
      </c>
      <c r="Q16777" s="15" t="str">
        <f t="shared" si="525"/>
        <v>Monday</v>
      </c>
      <c r="R16777">
        <v>953</v>
      </c>
    </row>
    <row r="16778" spans="1:18" x14ac:dyDescent="0.3">
      <c r="A16778">
        <v>86790177</v>
      </c>
      <c r="B16778">
        <v>59</v>
      </c>
      <c r="C16778" t="s">
        <v>53</v>
      </c>
      <c r="D16778" t="s">
        <v>58</v>
      </c>
      <c r="E16778">
        <v>0</v>
      </c>
      <c r="F16778">
        <v>1</v>
      </c>
      <c r="G16778">
        <v>0</v>
      </c>
      <c r="H16778" t="s">
        <v>51</v>
      </c>
      <c r="I16778">
        <v>166550</v>
      </c>
      <c r="J16778" t="s">
        <v>66</v>
      </c>
      <c r="K16778">
        <v>-1</v>
      </c>
      <c r="L16778">
        <v>0</v>
      </c>
      <c r="M16778" t="s">
        <v>52</v>
      </c>
      <c r="N16778">
        <v>0</v>
      </c>
      <c r="O16778" s="15">
        <v>42940</v>
      </c>
      <c r="P16778" t="str">
        <f t="shared" si="524"/>
        <v>July</v>
      </c>
      <c r="Q16778" s="15" t="str">
        <f t="shared" si="525"/>
        <v>Monday</v>
      </c>
      <c r="R16778">
        <v>43</v>
      </c>
    </row>
    <row r="16779" spans="1:18" x14ac:dyDescent="0.3">
      <c r="A16779">
        <v>48129316</v>
      </c>
      <c r="B16779">
        <v>29</v>
      </c>
      <c r="C16779" t="s">
        <v>57</v>
      </c>
      <c r="D16779" t="s">
        <v>54</v>
      </c>
      <c r="E16779">
        <v>0</v>
      </c>
      <c r="F16779">
        <v>0</v>
      </c>
      <c r="G16779">
        <v>0</v>
      </c>
      <c r="H16779" t="s">
        <v>55</v>
      </c>
      <c r="I16779">
        <v>11150</v>
      </c>
      <c r="J16779" t="s">
        <v>66</v>
      </c>
      <c r="K16779">
        <v>-1</v>
      </c>
      <c r="L16779">
        <v>0</v>
      </c>
      <c r="M16779" t="s">
        <v>52</v>
      </c>
      <c r="N16779">
        <v>0</v>
      </c>
      <c r="O16779" s="15">
        <v>42940</v>
      </c>
      <c r="P16779" t="str">
        <f t="shared" si="524"/>
        <v>July</v>
      </c>
      <c r="Q16779" s="15" t="str">
        <f t="shared" si="525"/>
        <v>Monday</v>
      </c>
      <c r="R16779">
        <v>1259</v>
      </c>
    </row>
    <row r="16780" spans="1:18" x14ac:dyDescent="0.3">
      <c r="A16780">
        <v>72037755</v>
      </c>
      <c r="B16780">
        <v>29</v>
      </c>
      <c r="C16780" t="s">
        <v>57</v>
      </c>
      <c r="D16780" t="s">
        <v>50</v>
      </c>
      <c r="E16780">
        <v>0</v>
      </c>
      <c r="F16780">
        <v>1</v>
      </c>
      <c r="G16780">
        <v>0</v>
      </c>
      <c r="H16780" t="s">
        <v>55</v>
      </c>
      <c r="I16780">
        <v>32900</v>
      </c>
      <c r="J16780" t="s">
        <v>66</v>
      </c>
      <c r="K16780">
        <v>-1</v>
      </c>
      <c r="L16780">
        <v>0</v>
      </c>
      <c r="M16780" t="s">
        <v>52</v>
      </c>
      <c r="N16780">
        <v>0</v>
      </c>
      <c r="O16780" s="15">
        <v>42940</v>
      </c>
      <c r="P16780" t="str">
        <f t="shared" si="524"/>
        <v>July</v>
      </c>
      <c r="Q16780" s="15" t="str">
        <f t="shared" si="525"/>
        <v>Monday</v>
      </c>
      <c r="R16780">
        <v>267</v>
      </c>
    </row>
    <row r="16781" spans="1:18" x14ac:dyDescent="0.3">
      <c r="A16781">
        <v>23341862</v>
      </c>
      <c r="B16781">
        <v>25</v>
      </c>
      <c r="C16781" t="s">
        <v>57</v>
      </c>
      <c r="D16781" t="s">
        <v>54</v>
      </c>
      <c r="E16781">
        <v>0</v>
      </c>
      <c r="F16781">
        <v>0</v>
      </c>
      <c r="G16781">
        <v>0</v>
      </c>
      <c r="H16781" t="s">
        <v>55</v>
      </c>
      <c r="I16781">
        <v>33700</v>
      </c>
      <c r="J16781" t="s">
        <v>66</v>
      </c>
      <c r="K16781">
        <v>-1</v>
      </c>
      <c r="L16781">
        <v>0</v>
      </c>
      <c r="M16781" t="s">
        <v>52</v>
      </c>
      <c r="N16781">
        <v>0</v>
      </c>
      <c r="O16781" s="15">
        <v>42940</v>
      </c>
      <c r="P16781" t="str">
        <f t="shared" si="524"/>
        <v>July</v>
      </c>
      <c r="Q16781" s="15" t="str">
        <f t="shared" si="525"/>
        <v>Monday</v>
      </c>
      <c r="R16781">
        <v>736</v>
      </c>
    </row>
    <row r="16782" spans="1:18" x14ac:dyDescent="0.3">
      <c r="A16782">
        <v>85213980</v>
      </c>
      <c r="B16782">
        <v>31</v>
      </c>
      <c r="C16782" t="s">
        <v>62</v>
      </c>
      <c r="D16782" t="s">
        <v>54</v>
      </c>
      <c r="E16782">
        <v>0</v>
      </c>
      <c r="F16782">
        <v>1</v>
      </c>
      <c r="G16782">
        <v>0</v>
      </c>
      <c r="H16782" t="s">
        <v>55</v>
      </c>
      <c r="I16782">
        <v>0</v>
      </c>
      <c r="J16782" t="s">
        <v>66</v>
      </c>
      <c r="K16782">
        <v>-1</v>
      </c>
      <c r="L16782">
        <v>0</v>
      </c>
      <c r="M16782" t="s">
        <v>52</v>
      </c>
      <c r="N16782">
        <v>0</v>
      </c>
      <c r="O16782" s="15">
        <v>42940</v>
      </c>
      <c r="P16782" t="str">
        <f t="shared" si="524"/>
        <v>July</v>
      </c>
      <c r="Q16782" s="15" t="str">
        <f t="shared" si="525"/>
        <v>Monday</v>
      </c>
      <c r="R16782">
        <v>362</v>
      </c>
    </row>
    <row r="16783" spans="1:18" x14ac:dyDescent="0.3">
      <c r="A16783">
        <v>36003578</v>
      </c>
      <c r="B16783">
        <v>31</v>
      </c>
      <c r="C16783" t="s">
        <v>57</v>
      </c>
      <c r="D16783" t="s">
        <v>50</v>
      </c>
      <c r="E16783">
        <v>0</v>
      </c>
      <c r="F16783">
        <v>1</v>
      </c>
      <c r="G16783">
        <v>0</v>
      </c>
      <c r="H16783" t="s">
        <v>60</v>
      </c>
      <c r="I16783">
        <v>1650</v>
      </c>
      <c r="J16783" t="s">
        <v>66</v>
      </c>
      <c r="K16783">
        <v>-1</v>
      </c>
      <c r="L16783">
        <v>0</v>
      </c>
      <c r="M16783" t="s">
        <v>52</v>
      </c>
      <c r="N16783">
        <v>1</v>
      </c>
      <c r="O16783" s="15">
        <v>42940</v>
      </c>
      <c r="P16783" t="str">
        <f t="shared" si="524"/>
        <v>July</v>
      </c>
      <c r="Q16783" s="15" t="str">
        <f t="shared" si="525"/>
        <v>Monday</v>
      </c>
      <c r="R16783">
        <v>901</v>
      </c>
    </row>
    <row r="16784" spans="1:18" x14ac:dyDescent="0.3">
      <c r="A16784">
        <v>29302832</v>
      </c>
      <c r="B16784">
        <v>32</v>
      </c>
      <c r="C16784" t="s">
        <v>57</v>
      </c>
      <c r="D16784" t="s">
        <v>58</v>
      </c>
      <c r="E16784">
        <v>0</v>
      </c>
      <c r="F16784">
        <v>1</v>
      </c>
      <c r="G16784">
        <v>0</v>
      </c>
      <c r="H16784" t="s">
        <v>60</v>
      </c>
      <c r="I16784">
        <v>-7800</v>
      </c>
      <c r="J16784" t="s">
        <v>66</v>
      </c>
      <c r="K16784">
        <v>-1</v>
      </c>
      <c r="L16784">
        <v>0</v>
      </c>
      <c r="M16784" t="s">
        <v>52</v>
      </c>
      <c r="N16784">
        <v>0</v>
      </c>
      <c r="O16784" s="15">
        <v>42940</v>
      </c>
      <c r="P16784" t="str">
        <f t="shared" si="524"/>
        <v>July</v>
      </c>
      <c r="Q16784" s="15" t="str">
        <f t="shared" si="525"/>
        <v>Monday</v>
      </c>
      <c r="R16784">
        <v>129</v>
      </c>
    </row>
    <row r="16785" spans="1:18" x14ac:dyDescent="0.3">
      <c r="A16785">
        <v>76782529</v>
      </c>
      <c r="B16785">
        <v>46</v>
      </c>
      <c r="C16785" t="s">
        <v>56</v>
      </c>
      <c r="D16785" t="s">
        <v>50</v>
      </c>
      <c r="E16785">
        <v>0</v>
      </c>
      <c r="F16785">
        <v>1</v>
      </c>
      <c r="G16785">
        <v>0</v>
      </c>
      <c r="H16785" t="s">
        <v>60</v>
      </c>
      <c r="I16785">
        <v>443650</v>
      </c>
      <c r="J16785" t="s">
        <v>66</v>
      </c>
      <c r="K16785">
        <v>-1</v>
      </c>
      <c r="L16785">
        <v>0</v>
      </c>
      <c r="M16785" t="s">
        <v>52</v>
      </c>
      <c r="N16785">
        <v>0</v>
      </c>
      <c r="O16785" s="15">
        <v>42940</v>
      </c>
      <c r="P16785" t="str">
        <f t="shared" si="524"/>
        <v>July</v>
      </c>
      <c r="Q16785" s="15" t="str">
        <f t="shared" si="525"/>
        <v>Monday</v>
      </c>
      <c r="R16785">
        <v>314</v>
      </c>
    </row>
    <row r="16786" spans="1:18" x14ac:dyDescent="0.3">
      <c r="A16786">
        <v>21818100</v>
      </c>
      <c r="B16786">
        <v>30</v>
      </c>
      <c r="C16786" t="s">
        <v>62</v>
      </c>
      <c r="D16786" t="s">
        <v>50</v>
      </c>
      <c r="E16786">
        <v>0</v>
      </c>
      <c r="F16786">
        <v>1</v>
      </c>
      <c r="G16786">
        <v>0</v>
      </c>
      <c r="H16786" t="s">
        <v>60</v>
      </c>
      <c r="I16786">
        <v>-11200</v>
      </c>
      <c r="J16786" t="s">
        <v>66</v>
      </c>
      <c r="K16786">
        <v>-1</v>
      </c>
      <c r="L16786">
        <v>0</v>
      </c>
      <c r="M16786" t="s">
        <v>52</v>
      </c>
      <c r="N16786">
        <v>0</v>
      </c>
      <c r="O16786" s="15">
        <v>42940</v>
      </c>
      <c r="P16786" t="str">
        <f t="shared" si="524"/>
        <v>July</v>
      </c>
      <c r="Q16786" s="15" t="str">
        <f t="shared" si="525"/>
        <v>Monday</v>
      </c>
      <c r="R16786">
        <v>79</v>
      </c>
    </row>
    <row r="16787" spans="1:18" x14ac:dyDescent="0.3">
      <c r="A16787">
        <v>29659385</v>
      </c>
      <c r="B16787">
        <v>47</v>
      </c>
      <c r="C16787" t="s">
        <v>57</v>
      </c>
      <c r="D16787" t="s">
        <v>58</v>
      </c>
      <c r="E16787">
        <v>0</v>
      </c>
      <c r="F16787">
        <v>0</v>
      </c>
      <c r="G16787">
        <v>0</v>
      </c>
      <c r="H16787" t="s">
        <v>55</v>
      </c>
      <c r="I16787">
        <v>25300</v>
      </c>
      <c r="J16787" t="s">
        <v>66</v>
      </c>
      <c r="K16787">
        <v>-1</v>
      </c>
      <c r="L16787">
        <v>0</v>
      </c>
      <c r="M16787" t="s">
        <v>52</v>
      </c>
      <c r="N16787">
        <v>0</v>
      </c>
      <c r="O16787" s="15">
        <v>42940</v>
      </c>
      <c r="P16787" t="str">
        <f t="shared" si="524"/>
        <v>July</v>
      </c>
      <c r="Q16787" s="15" t="str">
        <f t="shared" si="525"/>
        <v>Monday</v>
      </c>
      <c r="R16787">
        <v>134</v>
      </c>
    </row>
    <row r="16788" spans="1:18" x14ac:dyDescent="0.3">
      <c r="A16788">
        <v>11061556</v>
      </c>
      <c r="B16788">
        <v>42</v>
      </c>
      <c r="C16788" t="s">
        <v>49</v>
      </c>
      <c r="D16788" t="s">
        <v>58</v>
      </c>
      <c r="E16788">
        <v>0</v>
      </c>
      <c r="F16788">
        <v>1</v>
      </c>
      <c r="G16788">
        <v>0</v>
      </c>
      <c r="H16788" t="s">
        <v>51</v>
      </c>
      <c r="I16788">
        <v>20050</v>
      </c>
      <c r="J16788" t="s">
        <v>66</v>
      </c>
      <c r="K16788">
        <v>-1</v>
      </c>
      <c r="L16788">
        <v>0</v>
      </c>
      <c r="M16788" t="s">
        <v>52</v>
      </c>
      <c r="N16788">
        <v>0</v>
      </c>
      <c r="O16788" s="15">
        <v>42940</v>
      </c>
      <c r="P16788" t="str">
        <f t="shared" si="524"/>
        <v>July</v>
      </c>
      <c r="Q16788" s="15" t="str">
        <f t="shared" si="525"/>
        <v>Monday</v>
      </c>
      <c r="R16788">
        <v>217</v>
      </c>
    </row>
    <row r="16789" spans="1:18" x14ac:dyDescent="0.3">
      <c r="A16789">
        <v>85454904</v>
      </c>
      <c r="B16789">
        <v>41</v>
      </c>
      <c r="C16789" t="s">
        <v>57</v>
      </c>
      <c r="D16789" t="s">
        <v>50</v>
      </c>
      <c r="E16789">
        <v>0</v>
      </c>
      <c r="F16789">
        <v>1</v>
      </c>
      <c r="G16789">
        <v>1</v>
      </c>
      <c r="H16789" t="s">
        <v>55</v>
      </c>
      <c r="I16789">
        <v>135850</v>
      </c>
      <c r="J16789" t="s">
        <v>66</v>
      </c>
      <c r="K16789">
        <v>-1</v>
      </c>
      <c r="L16789">
        <v>0</v>
      </c>
      <c r="M16789" t="s">
        <v>52</v>
      </c>
      <c r="N16789">
        <v>0</v>
      </c>
      <c r="O16789" s="15">
        <v>42940</v>
      </c>
      <c r="P16789" t="str">
        <f t="shared" si="524"/>
        <v>July</v>
      </c>
      <c r="Q16789" s="15" t="str">
        <f t="shared" si="525"/>
        <v>Monday</v>
      </c>
      <c r="R16789">
        <v>559</v>
      </c>
    </row>
    <row r="16790" spans="1:18" x14ac:dyDescent="0.3">
      <c r="A16790">
        <v>48931181</v>
      </c>
      <c r="B16790">
        <v>31</v>
      </c>
      <c r="C16790" t="s">
        <v>53</v>
      </c>
      <c r="D16790" t="s">
        <v>50</v>
      </c>
      <c r="E16790">
        <v>0</v>
      </c>
      <c r="F16790">
        <v>1</v>
      </c>
      <c r="G16790">
        <v>0</v>
      </c>
      <c r="H16790" t="s">
        <v>51</v>
      </c>
      <c r="I16790">
        <v>8100</v>
      </c>
      <c r="J16790" t="s">
        <v>66</v>
      </c>
      <c r="K16790">
        <v>-1</v>
      </c>
      <c r="L16790">
        <v>0</v>
      </c>
      <c r="M16790" t="s">
        <v>52</v>
      </c>
      <c r="N16790">
        <v>0</v>
      </c>
      <c r="O16790" s="15">
        <v>42940</v>
      </c>
      <c r="P16790" t="str">
        <f t="shared" si="524"/>
        <v>July</v>
      </c>
      <c r="Q16790" s="15" t="str">
        <f t="shared" si="525"/>
        <v>Monday</v>
      </c>
      <c r="R16790">
        <v>141</v>
      </c>
    </row>
    <row r="16791" spans="1:18" x14ac:dyDescent="0.3">
      <c r="A16791">
        <v>54569331</v>
      </c>
      <c r="B16791">
        <v>53</v>
      </c>
      <c r="C16791" t="s">
        <v>68</v>
      </c>
      <c r="D16791" t="s">
        <v>58</v>
      </c>
      <c r="E16791">
        <v>0</v>
      </c>
      <c r="F16791">
        <v>1</v>
      </c>
      <c r="G16791">
        <v>0</v>
      </c>
      <c r="H16791" t="s">
        <v>60</v>
      </c>
      <c r="I16791">
        <v>112650</v>
      </c>
      <c r="J16791" t="s">
        <v>66</v>
      </c>
      <c r="K16791">
        <v>-1</v>
      </c>
      <c r="L16791">
        <v>0</v>
      </c>
      <c r="M16791" t="s">
        <v>52</v>
      </c>
      <c r="N16791">
        <v>0</v>
      </c>
      <c r="O16791" s="15">
        <v>42940</v>
      </c>
      <c r="P16791" t="str">
        <f t="shared" si="524"/>
        <v>July</v>
      </c>
      <c r="Q16791" s="15" t="str">
        <f t="shared" si="525"/>
        <v>Monday</v>
      </c>
      <c r="R16791">
        <v>135</v>
      </c>
    </row>
    <row r="16792" spans="1:18" x14ac:dyDescent="0.3">
      <c r="A16792">
        <v>78443859</v>
      </c>
      <c r="B16792">
        <v>57</v>
      </c>
      <c r="C16792" t="s">
        <v>56</v>
      </c>
      <c r="D16792" t="s">
        <v>50</v>
      </c>
      <c r="E16792">
        <v>0</v>
      </c>
      <c r="F16792">
        <v>1</v>
      </c>
      <c r="G16792">
        <v>0</v>
      </c>
      <c r="H16792" t="s">
        <v>60</v>
      </c>
      <c r="I16792">
        <v>300</v>
      </c>
      <c r="J16792" t="s">
        <v>66</v>
      </c>
      <c r="K16792">
        <v>-1</v>
      </c>
      <c r="L16792">
        <v>0</v>
      </c>
      <c r="M16792" t="s">
        <v>52</v>
      </c>
      <c r="N16792">
        <v>0</v>
      </c>
      <c r="O16792" s="15">
        <v>42940</v>
      </c>
      <c r="P16792" t="str">
        <f t="shared" si="524"/>
        <v>July</v>
      </c>
      <c r="Q16792" s="15" t="str">
        <f t="shared" si="525"/>
        <v>Monday</v>
      </c>
      <c r="R16792">
        <v>126</v>
      </c>
    </row>
    <row r="16793" spans="1:18" x14ac:dyDescent="0.3">
      <c r="A16793">
        <v>64577421</v>
      </c>
      <c r="B16793">
        <v>60</v>
      </c>
      <c r="C16793" t="s">
        <v>53</v>
      </c>
      <c r="D16793" t="s">
        <v>50</v>
      </c>
      <c r="E16793">
        <v>0</v>
      </c>
      <c r="F16793">
        <v>1</v>
      </c>
      <c r="G16793">
        <v>0</v>
      </c>
      <c r="H16793" t="s">
        <v>55</v>
      </c>
      <c r="I16793">
        <v>0</v>
      </c>
      <c r="J16793" t="s">
        <v>67</v>
      </c>
      <c r="K16793">
        <v>-1</v>
      </c>
      <c r="L16793">
        <v>0</v>
      </c>
      <c r="M16793" t="s">
        <v>52</v>
      </c>
      <c r="N16793">
        <v>0</v>
      </c>
      <c r="O16793" s="15">
        <v>42940</v>
      </c>
      <c r="P16793" t="str">
        <f t="shared" si="524"/>
        <v>July</v>
      </c>
      <c r="Q16793" s="15" t="str">
        <f t="shared" si="525"/>
        <v>Monday</v>
      </c>
      <c r="R16793">
        <v>101</v>
      </c>
    </row>
    <row r="16794" spans="1:18" x14ac:dyDescent="0.3">
      <c r="A16794">
        <v>14608770</v>
      </c>
      <c r="B16794">
        <v>38</v>
      </c>
      <c r="C16794" t="s">
        <v>49</v>
      </c>
      <c r="D16794" t="s">
        <v>50</v>
      </c>
      <c r="E16794">
        <v>0</v>
      </c>
      <c r="F16794">
        <v>1</v>
      </c>
      <c r="G16794">
        <v>0</v>
      </c>
      <c r="H16794" t="s">
        <v>51</v>
      </c>
      <c r="I16794">
        <v>13600</v>
      </c>
      <c r="J16794" t="s">
        <v>66</v>
      </c>
      <c r="K16794">
        <v>-1</v>
      </c>
      <c r="L16794">
        <v>0</v>
      </c>
      <c r="M16794" t="s">
        <v>52</v>
      </c>
      <c r="N16794">
        <v>0</v>
      </c>
      <c r="O16794" s="15">
        <v>42940</v>
      </c>
      <c r="P16794" t="str">
        <f t="shared" si="524"/>
        <v>July</v>
      </c>
      <c r="Q16794" s="15" t="str">
        <f t="shared" si="525"/>
        <v>Monday</v>
      </c>
      <c r="R16794">
        <v>62</v>
      </c>
    </row>
    <row r="16795" spans="1:18" x14ac:dyDescent="0.3">
      <c r="A16795">
        <v>77495180</v>
      </c>
      <c r="B16795">
        <v>48</v>
      </c>
      <c r="C16795" t="s">
        <v>57</v>
      </c>
      <c r="D16795" t="s">
        <v>50</v>
      </c>
      <c r="E16795">
        <v>0</v>
      </c>
      <c r="F16795">
        <v>0</v>
      </c>
      <c r="G16795">
        <v>0</v>
      </c>
      <c r="H16795" t="s">
        <v>60</v>
      </c>
      <c r="I16795">
        <v>29750</v>
      </c>
      <c r="J16795" t="s">
        <v>66</v>
      </c>
      <c r="K16795">
        <v>-1</v>
      </c>
      <c r="L16795">
        <v>0</v>
      </c>
      <c r="M16795" t="s">
        <v>52</v>
      </c>
      <c r="N16795">
        <v>0</v>
      </c>
      <c r="O16795" s="15">
        <v>42940</v>
      </c>
      <c r="P16795" t="str">
        <f t="shared" si="524"/>
        <v>July</v>
      </c>
      <c r="Q16795" s="15" t="str">
        <f t="shared" si="525"/>
        <v>Monday</v>
      </c>
      <c r="R16795">
        <v>464</v>
      </c>
    </row>
    <row r="16796" spans="1:18" x14ac:dyDescent="0.3">
      <c r="A16796">
        <v>71938122</v>
      </c>
      <c r="B16796">
        <v>40</v>
      </c>
      <c r="C16796" t="s">
        <v>53</v>
      </c>
      <c r="D16796" t="s">
        <v>54</v>
      </c>
      <c r="E16796">
        <v>0</v>
      </c>
      <c r="F16796">
        <v>1</v>
      </c>
      <c r="G16796">
        <v>0</v>
      </c>
      <c r="H16796" t="s">
        <v>51</v>
      </c>
      <c r="I16796">
        <v>22250</v>
      </c>
      <c r="J16796" t="s">
        <v>66</v>
      </c>
      <c r="K16796">
        <v>-1</v>
      </c>
      <c r="L16796">
        <v>0</v>
      </c>
      <c r="M16796" t="s">
        <v>52</v>
      </c>
      <c r="N16796">
        <v>0</v>
      </c>
      <c r="O16796" s="15">
        <v>42940</v>
      </c>
      <c r="P16796" t="str">
        <f t="shared" si="524"/>
        <v>July</v>
      </c>
      <c r="Q16796" s="15" t="str">
        <f t="shared" si="525"/>
        <v>Monday</v>
      </c>
      <c r="R16796">
        <v>631</v>
      </c>
    </row>
    <row r="16797" spans="1:18" x14ac:dyDescent="0.3">
      <c r="A16797">
        <v>37488645</v>
      </c>
      <c r="B16797">
        <v>39</v>
      </c>
      <c r="C16797" t="s">
        <v>49</v>
      </c>
      <c r="D16797" t="s">
        <v>50</v>
      </c>
      <c r="E16797">
        <v>0</v>
      </c>
      <c r="F16797">
        <v>1</v>
      </c>
      <c r="G16797">
        <v>0</v>
      </c>
      <c r="H16797" t="s">
        <v>51</v>
      </c>
      <c r="I16797">
        <v>3150</v>
      </c>
      <c r="J16797" t="s">
        <v>66</v>
      </c>
      <c r="K16797">
        <v>-1</v>
      </c>
      <c r="L16797">
        <v>0</v>
      </c>
      <c r="M16797" t="s">
        <v>52</v>
      </c>
      <c r="N16797">
        <v>0</v>
      </c>
      <c r="O16797" s="15">
        <v>42940</v>
      </c>
      <c r="P16797" t="str">
        <f t="shared" si="524"/>
        <v>July</v>
      </c>
      <c r="Q16797" s="15" t="str">
        <f t="shared" si="525"/>
        <v>Monday</v>
      </c>
      <c r="R16797">
        <v>203</v>
      </c>
    </row>
    <row r="16798" spans="1:18" x14ac:dyDescent="0.3">
      <c r="A16798">
        <v>18467328</v>
      </c>
      <c r="B16798">
        <v>31</v>
      </c>
      <c r="C16798" t="s">
        <v>61</v>
      </c>
      <c r="D16798" t="s">
        <v>50</v>
      </c>
      <c r="E16798">
        <v>0</v>
      </c>
      <c r="F16798">
        <v>1</v>
      </c>
      <c r="G16798">
        <v>0</v>
      </c>
      <c r="H16798" t="s">
        <v>55</v>
      </c>
      <c r="I16798">
        <v>600</v>
      </c>
      <c r="J16798" t="s">
        <v>66</v>
      </c>
      <c r="K16798">
        <v>-1</v>
      </c>
      <c r="L16798">
        <v>0</v>
      </c>
      <c r="M16798" t="s">
        <v>52</v>
      </c>
      <c r="N16798">
        <v>0</v>
      </c>
      <c r="O16798" s="15">
        <v>42940</v>
      </c>
      <c r="P16798" t="str">
        <f t="shared" si="524"/>
        <v>July</v>
      </c>
      <c r="Q16798" s="15" t="str">
        <f t="shared" si="525"/>
        <v>Monday</v>
      </c>
      <c r="R16798">
        <v>306</v>
      </c>
    </row>
    <row r="16799" spans="1:18" x14ac:dyDescent="0.3">
      <c r="A16799">
        <v>42161019</v>
      </c>
      <c r="B16799">
        <v>33</v>
      </c>
      <c r="C16799" t="s">
        <v>61</v>
      </c>
      <c r="D16799" t="s">
        <v>50</v>
      </c>
      <c r="E16799">
        <v>0</v>
      </c>
      <c r="F16799">
        <v>0</v>
      </c>
      <c r="G16799">
        <v>0</v>
      </c>
      <c r="H16799" t="s">
        <v>51</v>
      </c>
      <c r="I16799">
        <v>32000</v>
      </c>
      <c r="J16799" t="s">
        <v>66</v>
      </c>
      <c r="K16799">
        <v>-1</v>
      </c>
      <c r="L16799">
        <v>0</v>
      </c>
      <c r="M16799" t="s">
        <v>52</v>
      </c>
      <c r="N16799">
        <v>0</v>
      </c>
      <c r="O16799" s="15">
        <v>42940</v>
      </c>
      <c r="P16799" t="str">
        <f t="shared" si="524"/>
        <v>July</v>
      </c>
      <c r="Q16799" s="15" t="str">
        <f t="shared" si="525"/>
        <v>Monday</v>
      </c>
      <c r="R16799">
        <v>318</v>
      </c>
    </row>
    <row r="16800" spans="1:18" x14ac:dyDescent="0.3">
      <c r="A16800">
        <v>34341244</v>
      </c>
      <c r="B16800">
        <v>35</v>
      </c>
      <c r="C16800" t="s">
        <v>62</v>
      </c>
      <c r="D16800" t="s">
        <v>50</v>
      </c>
      <c r="E16800">
        <v>0</v>
      </c>
      <c r="F16800">
        <v>1</v>
      </c>
      <c r="G16800">
        <v>0</v>
      </c>
      <c r="H16800" t="s">
        <v>55</v>
      </c>
      <c r="I16800">
        <v>0</v>
      </c>
      <c r="J16800" t="s">
        <v>66</v>
      </c>
      <c r="K16800">
        <v>-1</v>
      </c>
      <c r="L16800">
        <v>0</v>
      </c>
      <c r="M16800" t="s">
        <v>52</v>
      </c>
      <c r="N16800">
        <v>0</v>
      </c>
      <c r="O16800" s="15">
        <v>42940</v>
      </c>
      <c r="P16800" t="str">
        <f t="shared" si="524"/>
        <v>July</v>
      </c>
      <c r="Q16800" s="15" t="str">
        <f t="shared" si="525"/>
        <v>Monday</v>
      </c>
      <c r="R16800">
        <v>810</v>
      </c>
    </row>
    <row r="16801" spans="1:18" x14ac:dyDescent="0.3">
      <c r="A16801">
        <v>20205785</v>
      </c>
      <c r="B16801">
        <v>41</v>
      </c>
      <c r="C16801" t="s">
        <v>49</v>
      </c>
      <c r="D16801" t="s">
        <v>50</v>
      </c>
      <c r="E16801">
        <v>0</v>
      </c>
      <c r="F16801">
        <v>1</v>
      </c>
      <c r="G16801">
        <v>0</v>
      </c>
      <c r="H16801" t="s">
        <v>55</v>
      </c>
      <c r="I16801">
        <v>154800</v>
      </c>
      <c r="J16801" t="s">
        <v>66</v>
      </c>
      <c r="K16801">
        <v>-1</v>
      </c>
      <c r="L16801">
        <v>0</v>
      </c>
      <c r="M16801" t="s">
        <v>52</v>
      </c>
      <c r="N16801">
        <v>0</v>
      </c>
      <c r="O16801" s="15">
        <v>42940</v>
      </c>
      <c r="P16801" t="str">
        <f t="shared" si="524"/>
        <v>July</v>
      </c>
      <c r="Q16801" s="15" t="str">
        <f t="shared" si="525"/>
        <v>Monday</v>
      </c>
      <c r="R16801">
        <v>273</v>
      </c>
    </row>
    <row r="16802" spans="1:18" x14ac:dyDescent="0.3">
      <c r="A16802">
        <v>67777220</v>
      </c>
      <c r="B16802">
        <v>33</v>
      </c>
      <c r="C16802" t="s">
        <v>49</v>
      </c>
      <c r="D16802" t="s">
        <v>50</v>
      </c>
      <c r="E16802">
        <v>0</v>
      </c>
      <c r="F16802">
        <v>1</v>
      </c>
      <c r="G16802">
        <v>0</v>
      </c>
      <c r="H16802" t="s">
        <v>51</v>
      </c>
      <c r="I16802">
        <v>350</v>
      </c>
      <c r="J16802" t="s">
        <v>67</v>
      </c>
      <c r="K16802">
        <v>-1</v>
      </c>
      <c r="L16802">
        <v>0</v>
      </c>
      <c r="M16802" t="s">
        <v>52</v>
      </c>
      <c r="N16802">
        <v>0</v>
      </c>
      <c r="O16802" s="15">
        <v>42940</v>
      </c>
      <c r="P16802" t="str">
        <f t="shared" si="524"/>
        <v>July</v>
      </c>
      <c r="Q16802" s="15" t="str">
        <f t="shared" si="525"/>
        <v>Monday</v>
      </c>
      <c r="R16802">
        <v>780</v>
      </c>
    </row>
    <row r="16803" spans="1:18" x14ac:dyDescent="0.3">
      <c r="A16803">
        <v>34385561</v>
      </c>
      <c r="B16803">
        <v>26</v>
      </c>
      <c r="C16803" t="s">
        <v>53</v>
      </c>
      <c r="D16803" t="s">
        <v>54</v>
      </c>
      <c r="E16803">
        <v>0</v>
      </c>
      <c r="F16803">
        <v>0</v>
      </c>
      <c r="G16803">
        <v>0</v>
      </c>
      <c r="H16803" t="s">
        <v>55</v>
      </c>
      <c r="I16803">
        <v>169100</v>
      </c>
      <c r="J16803" t="s">
        <v>66</v>
      </c>
      <c r="K16803">
        <v>-1</v>
      </c>
      <c r="L16803">
        <v>0</v>
      </c>
      <c r="M16803" t="s">
        <v>52</v>
      </c>
      <c r="N16803">
        <v>0</v>
      </c>
      <c r="O16803" s="15">
        <v>42940</v>
      </c>
      <c r="P16803" t="str">
        <f t="shared" si="524"/>
        <v>July</v>
      </c>
      <c r="Q16803" s="15" t="str">
        <f t="shared" si="525"/>
        <v>Monday</v>
      </c>
      <c r="R16803">
        <v>844</v>
      </c>
    </row>
    <row r="16804" spans="1:18" x14ac:dyDescent="0.3">
      <c r="A16804">
        <v>29980135</v>
      </c>
      <c r="B16804">
        <v>61</v>
      </c>
      <c r="C16804" t="s">
        <v>59</v>
      </c>
      <c r="D16804" t="s">
        <v>58</v>
      </c>
      <c r="E16804">
        <v>0</v>
      </c>
      <c r="F16804">
        <v>0</v>
      </c>
      <c r="G16804">
        <v>0</v>
      </c>
      <c r="H16804" t="s">
        <v>55</v>
      </c>
      <c r="I16804">
        <v>14550</v>
      </c>
      <c r="J16804" t="s">
        <v>66</v>
      </c>
      <c r="K16804">
        <v>-1</v>
      </c>
      <c r="L16804">
        <v>0</v>
      </c>
      <c r="M16804" t="s">
        <v>52</v>
      </c>
      <c r="N16804">
        <v>0</v>
      </c>
      <c r="O16804" s="15">
        <v>42940</v>
      </c>
      <c r="P16804" t="str">
        <f t="shared" si="524"/>
        <v>July</v>
      </c>
      <c r="Q16804" s="15" t="str">
        <f t="shared" si="525"/>
        <v>Monday</v>
      </c>
      <c r="R16804">
        <v>286</v>
      </c>
    </row>
    <row r="16805" spans="1:18" x14ac:dyDescent="0.3">
      <c r="A16805">
        <v>41160977</v>
      </c>
      <c r="B16805">
        <v>34</v>
      </c>
      <c r="C16805" t="s">
        <v>53</v>
      </c>
      <c r="D16805" t="s">
        <v>54</v>
      </c>
      <c r="E16805">
        <v>0</v>
      </c>
      <c r="F16805">
        <v>1</v>
      </c>
      <c r="G16805">
        <v>0</v>
      </c>
      <c r="H16805" t="s">
        <v>55</v>
      </c>
      <c r="I16805">
        <v>17350</v>
      </c>
      <c r="J16805" t="s">
        <v>66</v>
      </c>
      <c r="K16805">
        <v>-1</v>
      </c>
      <c r="L16805">
        <v>0</v>
      </c>
      <c r="M16805" t="s">
        <v>52</v>
      </c>
      <c r="N16805">
        <v>0</v>
      </c>
      <c r="O16805" s="15">
        <v>42940</v>
      </c>
      <c r="P16805" t="str">
        <f t="shared" si="524"/>
        <v>July</v>
      </c>
      <c r="Q16805" s="15" t="str">
        <f t="shared" si="525"/>
        <v>Monday</v>
      </c>
      <c r="R16805">
        <v>947</v>
      </c>
    </row>
    <row r="16806" spans="1:18" x14ac:dyDescent="0.3">
      <c r="A16806">
        <v>49433678</v>
      </c>
      <c r="B16806">
        <v>37</v>
      </c>
      <c r="C16806" t="s">
        <v>61</v>
      </c>
      <c r="D16806" t="s">
        <v>50</v>
      </c>
      <c r="E16806">
        <v>0</v>
      </c>
      <c r="F16806">
        <v>1</v>
      </c>
      <c r="G16806">
        <v>1</v>
      </c>
      <c r="H16806" t="s">
        <v>55</v>
      </c>
      <c r="I16806">
        <v>161300</v>
      </c>
      <c r="J16806" t="s">
        <v>66</v>
      </c>
      <c r="K16806">
        <v>-1</v>
      </c>
      <c r="L16806">
        <v>0</v>
      </c>
      <c r="M16806" t="s">
        <v>52</v>
      </c>
      <c r="N16806">
        <v>0</v>
      </c>
      <c r="O16806" s="15">
        <v>42940</v>
      </c>
      <c r="P16806" t="str">
        <f t="shared" si="524"/>
        <v>July</v>
      </c>
      <c r="Q16806" s="15" t="str">
        <f t="shared" si="525"/>
        <v>Monday</v>
      </c>
      <c r="R16806">
        <v>226</v>
      </c>
    </row>
    <row r="16807" spans="1:18" x14ac:dyDescent="0.3">
      <c r="A16807">
        <v>44490496</v>
      </c>
      <c r="B16807">
        <v>40</v>
      </c>
      <c r="C16807" t="s">
        <v>53</v>
      </c>
      <c r="D16807" t="s">
        <v>50</v>
      </c>
      <c r="E16807">
        <v>0</v>
      </c>
      <c r="F16807">
        <v>1</v>
      </c>
      <c r="G16807">
        <v>0</v>
      </c>
      <c r="H16807" t="s">
        <v>55</v>
      </c>
      <c r="I16807">
        <v>10150</v>
      </c>
      <c r="J16807" t="s">
        <v>66</v>
      </c>
      <c r="K16807">
        <v>-1</v>
      </c>
      <c r="L16807">
        <v>0</v>
      </c>
      <c r="M16807" t="s">
        <v>52</v>
      </c>
      <c r="N16807">
        <v>0</v>
      </c>
      <c r="O16807" s="15">
        <v>42940</v>
      </c>
      <c r="P16807" t="str">
        <f t="shared" si="524"/>
        <v>July</v>
      </c>
      <c r="Q16807" s="15" t="str">
        <f t="shared" si="525"/>
        <v>Monday</v>
      </c>
      <c r="R16807">
        <v>328</v>
      </c>
    </row>
    <row r="16808" spans="1:18" x14ac:dyDescent="0.3">
      <c r="A16808">
        <v>57360700</v>
      </c>
      <c r="B16808">
        <v>54</v>
      </c>
      <c r="C16808" t="s">
        <v>61</v>
      </c>
      <c r="D16808" t="s">
        <v>50</v>
      </c>
      <c r="E16808">
        <v>0</v>
      </c>
      <c r="F16808">
        <v>1</v>
      </c>
      <c r="G16808">
        <v>0</v>
      </c>
      <c r="H16808" t="s">
        <v>55</v>
      </c>
      <c r="I16808">
        <v>66750</v>
      </c>
      <c r="J16808" t="s">
        <v>66</v>
      </c>
      <c r="K16808">
        <v>-1</v>
      </c>
      <c r="L16808">
        <v>0</v>
      </c>
      <c r="M16808" t="s">
        <v>52</v>
      </c>
      <c r="N16808">
        <v>0</v>
      </c>
      <c r="O16808" s="15">
        <v>42940</v>
      </c>
      <c r="P16808" t="str">
        <f t="shared" si="524"/>
        <v>July</v>
      </c>
      <c r="Q16808" s="15" t="str">
        <f t="shared" si="525"/>
        <v>Monday</v>
      </c>
      <c r="R16808">
        <v>448</v>
      </c>
    </row>
    <row r="16809" spans="1:18" x14ac:dyDescent="0.3">
      <c r="A16809">
        <v>18895997</v>
      </c>
      <c r="B16809">
        <v>40</v>
      </c>
      <c r="C16809" t="s">
        <v>68</v>
      </c>
      <c r="D16809" t="s">
        <v>50</v>
      </c>
      <c r="E16809">
        <v>0</v>
      </c>
      <c r="F16809">
        <v>1</v>
      </c>
      <c r="G16809">
        <v>0</v>
      </c>
      <c r="H16809" t="s">
        <v>60</v>
      </c>
      <c r="I16809">
        <v>11450</v>
      </c>
      <c r="J16809" t="s">
        <v>66</v>
      </c>
      <c r="K16809">
        <v>-1</v>
      </c>
      <c r="L16809">
        <v>0</v>
      </c>
      <c r="M16809" t="s">
        <v>52</v>
      </c>
      <c r="N16809">
        <v>0</v>
      </c>
      <c r="O16809" s="15">
        <v>42940</v>
      </c>
      <c r="P16809" t="str">
        <f t="shared" si="524"/>
        <v>July</v>
      </c>
      <c r="Q16809" s="15" t="str">
        <f t="shared" si="525"/>
        <v>Monday</v>
      </c>
      <c r="R16809">
        <v>213</v>
      </c>
    </row>
    <row r="16810" spans="1:18" x14ac:dyDescent="0.3">
      <c r="A16810">
        <v>35761594</v>
      </c>
      <c r="B16810">
        <v>46</v>
      </c>
      <c r="C16810" t="s">
        <v>49</v>
      </c>
      <c r="D16810" t="s">
        <v>50</v>
      </c>
      <c r="E16810">
        <v>0</v>
      </c>
      <c r="F16810">
        <v>1</v>
      </c>
      <c r="G16810">
        <v>1</v>
      </c>
      <c r="H16810" t="s">
        <v>51</v>
      </c>
      <c r="I16810">
        <v>-3550</v>
      </c>
      <c r="J16810" t="s">
        <v>67</v>
      </c>
      <c r="K16810">
        <v>-1</v>
      </c>
      <c r="L16810">
        <v>0</v>
      </c>
      <c r="M16810" t="s">
        <v>52</v>
      </c>
      <c r="N16810">
        <v>0</v>
      </c>
      <c r="O16810" s="15">
        <v>42940</v>
      </c>
      <c r="P16810" t="str">
        <f t="shared" si="524"/>
        <v>July</v>
      </c>
      <c r="Q16810" s="15" t="str">
        <f t="shared" si="525"/>
        <v>Monday</v>
      </c>
      <c r="R16810">
        <v>258</v>
      </c>
    </row>
    <row r="16811" spans="1:18" x14ac:dyDescent="0.3">
      <c r="A16811">
        <v>78780738</v>
      </c>
      <c r="B16811">
        <v>54</v>
      </c>
      <c r="C16811" t="s">
        <v>56</v>
      </c>
      <c r="D16811" t="s">
        <v>50</v>
      </c>
      <c r="E16811">
        <v>0</v>
      </c>
      <c r="F16811">
        <v>0</v>
      </c>
      <c r="G16811">
        <v>1</v>
      </c>
      <c r="H16811" t="s">
        <v>51</v>
      </c>
      <c r="I16811">
        <v>77200</v>
      </c>
      <c r="J16811" t="s">
        <v>66</v>
      </c>
      <c r="K16811">
        <v>-1</v>
      </c>
      <c r="L16811">
        <v>0</v>
      </c>
      <c r="M16811" t="s">
        <v>52</v>
      </c>
      <c r="N16811">
        <v>0</v>
      </c>
      <c r="O16811" s="15">
        <v>42940</v>
      </c>
      <c r="P16811" t="str">
        <f t="shared" si="524"/>
        <v>July</v>
      </c>
      <c r="Q16811" s="15" t="str">
        <f t="shared" si="525"/>
        <v>Monday</v>
      </c>
      <c r="R16811">
        <v>82</v>
      </c>
    </row>
    <row r="16812" spans="1:18" x14ac:dyDescent="0.3">
      <c r="A16812">
        <v>72291413</v>
      </c>
      <c r="B16812">
        <v>25</v>
      </c>
      <c r="C16812" t="s">
        <v>56</v>
      </c>
      <c r="D16812" t="s">
        <v>50</v>
      </c>
      <c r="E16812">
        <v>0</v>
      </c>
      <c r="F16812">
        <v>1</v>
      </c>
      <c r="G16812">
        <v>0</v>
      </c>
      <c r="H16812" t="s">
        <v>51</v>
      </c>
      <c r="I16812">
        <v>1500</v>
      </c>
      <c r="J16812" t="s">
        <v>66</v>
      </c>
      <c r="K16812">
        <v>-1</v>
      </c>
      <c r="L16812">
        <v>0</v>
      </c>
      <c r="M16812" t="s">
        <v>52</v>
      </c>
      <c r="N16812">
        <v>0</v>
      </c>
      <c r="O16812" s="15">
        <v>42940</v>
      </c>
      <c r="P16812" t="str">
        <f t="shared" si="524"/>
        <v>July</v>
      </c>
      <c r="Q16812" s="15" t="str">
        <f t="shared" si="525"/>
        <v>Monday</v>
      </c>
      <c r="R16812">
        <v>254</v>
      </c>
    </row>
    <row r="16813" spans="1:18" x14ac:dyDescent="0.3">
      <c r="A16813">
        <v>22529175</v>
      </c>
      <c r="B16813">
        <v>57</v>
      </c>
      <c r="C16813" t="s">
        <v>49</v>
      </c>
      <c r="D16813" t="s">
        <v>50</v>
      </c>
      <c r="E16813">
        <v>0</v>
      </c>
      <c r="F16813">
        <v>1</v>
      </c>
      <c r="G16813">
        <v>0</v>
      </c>
      <c r="H16813" t="s">
        <v>51</v>
      </c>
      <c r="I16813">
        <v>11200</v>
      </c>
      <c r="J16813" t="s">
        <v>66</v>
      </c>
      <c r="K16813">
        <v>-1</v>
      </c>
      <c r="L16813">
        <v>0</v>
      </c>
      <c r="M16813" t="s">
        <v>52</v>
      </c>
      <c r="N16813">
        <v>0</v>
      </c>
      <c r="O16813" s="15">
        <v>42940</v>
      </c>
      <c r="P16813" t="str">
        <f t="shared" si="524"/>
        <v>July</v>
      </c>
      <c r="Q16813" s="15" t="str">
        <f t="shared" si="525"/>
        <v>Monday</v>
      </c>
      <c r="R16813">
        <v>180</v>
      </c>
    </row>
    <row r="16814" spans="1:18" x14ac:dyDescent="0.3">
      <c r="A16814">
        <v>63272342</v>
      </c>
      <c r="B16814">
        <v>25</v>
      </c>
      <c r="C16814" t="s">
        <v>68</v>
      </c>
      <c r="D16814" t="s">
        <v>50</v>
      </c>
      <c r="E16814">
        <v>0</v>
      </c>
      <c r="F16814">
        <v>1</v>
      </c>
      <c r="G16814">
        <v>0</v>
      </c>
      <c r="H16814" t="s">
        <v>60</v>
      </c>
      <c r="I16814">
        <v>33450</v>
      </c>
      <c r="J16814" t="s">
        <v>66</v>
      </c>
      <c r="K16814">
        <v>-1</v>
      </c>
      <c r="L16814">
        <v>0</v>
      </c>
      <c r="M16814" t="s">
        <v>52</v>
      </c>
      <c r="N16814">
        <v>0</v>
      </c>
      <c r="O16814" s="15">
        <v>42940</v>
      </c>
      <c r="P16814" t="str">
        <f t="shared" si="524"/>
        <v>July</v>
      </c>
      <c r="Q16814" s="15" t="str">
        <f t="shared" si="525"/>
        <v>Monday</v>
      </c>
      <c r="R16814">
        <v>367</v>
      </c>
    </row>
    <row r="16815" spans="1:18" x14ac:dyDescent="0.3">
      <c r="A16815">
        <v>76664890</v>
      </c>
      <c r="B16815">
        <v>51</v>
      </c>
      <c r="C16815" t="s">
        <v>49</v>
      </c>
      <c r="D16815" t="s">
        <v>54</v>
      </c>
      <c r="E16815">
        <v>0</v>
      </c>
      <c r="F16815">
        <v>1</v>
      </c>
      <c r="G16815">
        <v>0</v>
      </c>
      <c r="H16815" t="s">
        <v>51</v>
      </c>
      <c r="I16815">
        <v>78250</v>
      </c>
      <c r="J16815" t="s">
        <v>66</v>
      </c>
      <c r="K16815">
        <v>-1</v>
      </c>
      <c r="L16815">
        <v>0</v>
      </c>
      <c r="M16815" t="s">
        <v>52</v>
      </c>
      <c r="N16815">
        <v>0</v>
      </c>
      <c r="O16815" s="15">
        <v>42940</v>
      </c>
      <c r="P16815" t="str">
        <f t="shared" si="524"/>
        <v>July</v>
      </c>
      <c r="Q16815" s="15" t="str">
        <f t="shared" si="525"/>
        <v>Monday</v>
      </c>
      <c r="R16815">
        <v>870</v>
      </c>
    </row>
    <row r="16816" spans="1:18" x14ac:dyDescent="0.3">
      <c r="A16816">
        <v>10381147</v>
      </c>
      <c r="B16816">
        <v>43</v>
      </c>
      <c r="C16816" t="s">
        <v>68</v>
      </c>
      <c r="D16816" t="s">
        <v>50</v>
      </c>
      <c r="E16816">
        <v>0</v>
      </c>
      <c r="F16816">
        <v>0</v>
      </c>
      <c r="G16816">
        <v>1</v>
      </c>
      <c r="H16816" t="s">
        <v>60</v>
      </c>
      <c r="I16816">
        <v>8450</v>
      </c>
      <c r="J16816" t="s">
        <v>67</v>
      </c>
      <c r="K16816">
        <v>-1</v>
      </c>
      <c r="L16816">
        <v>0</v>
      </c>
      <c r="M16816" t="s">
        <v>52</v>
      </c>
      <c r="N16816">
        <v>0</v>
      </c>
      <c r="O16816" s="15">
        <v>42940</v>
      </c>
      <c r="P16816" t="str">
        <f t="shared" si="524"/>
        <v>July</v>
      </c>
      <c r="Q16816" s="15" t="str">
        <f t="shared" si="525"/>
        <v>Monday</v>
      </c>
      <c r="R16816">
        <v>172</v>
      </c>
    </row>
    <row r="16817" spans="1:18" x14ac:dyDescent="0.3">
      <c r="A16817">
        <v>52759789</v>
      </c>
      <c r="B16817">
        <v>45</v>
      </c>
      <c r="C16817" t="s">
        <v>49</v>
      </c>
      <c r="D16817" t="s">
        <v>50</v>
      </c>
      <c r="E16817">
        <v>0</v>
      </c>
      <c r="F16817">
        <v>0</v>
      </c>
      <c r="G16817">
        <v>1</v>
      </c>
      <c r="H16817" t="s">
        <v>51</v>
      </c>
      <c r="I16817">
        <v>51700</v>
      </c>
      <c r="J16817" t="s">
        <v>66</v>
      </c>
      <c r="K16817">
        <v>-1</v>
      </c>
      <c r="L16817">
        <v>0</v>
      </c>
      <c r="M16817" t="s">
        <v>52</v>
      </c>
      <c r="N16817">
        <v>0</v>
      </c>
      <c r="O16817" s="15">
        <v>42940</v>
      </c>
      <c r="P16817" t="str">
        <f t="shared" si="524"/>
        <v>July</v>
      </c>
      <c r="Q16817" s="15" t="str">
        <f t="shared" si="525"/>
        <v>Monday</v>
      </c>
      <c r="R16817">
        <v>1820</v>
      </c>
    </row>
    <row r="16818" spans="1:18" x14ac:dyDescent="0.3">
      <c r="A16818">
        <v>81175648</v>
      </c>
      <c r="B16818">
        <v>45</v>
      </c>
      <c r="C16818" t="s">
        <v>61</v>
      </c>
      <c r="D16818" t="s">
        <v>54</v>
      </c>
      <c r="E16818">
        <v>0</v>
      </c>
      <c r="F16818">
        <v>1</v>
      </c>
      <c r="G16818">
        <v>1</v>
      </c>
      <c r="H16818" t="s">
        <v>55</v>
      </c>
      <c r="I16818">
        <v>37850</v>
      </c>
      <c r="J16818" t="s">
        <v>66</v>
      </c>
      <c r="K16818">
        <v>-1</v>
      </c>
      <c r="L16818">
        <v>0</v>
      </c>
      <c r="M16818" t="s">
        <v>52</v>
      </c>
      <c r="N16818">
        <v>0</v>
      </c>
      <c r="O16818" s="15">
        <v>42940</v>
      </c>
      <c r="P16818" t="str">
        <f t="shared" si="524"/>
        <v>July</v>
      </c>
      <c r="Q16818" s="15" t="str">
        <f t="shared" si="525"/>
        <v>Monday</v>
      </c>
      <c r="R16818">
        <v>144</v>
      </c>
    </row>
    <row r="16819" spans="1:18" x14ac:dyDescent="0.3">
      <c r="A16819">
        <v>33494014</v>
      </c>
      <c r="B16819">
        <v>53</v>
      </c>
      <c r="C16819" t="s">
        <v>63</v>
      </c>
      <c r="D16819" t="s">
        <v>50</v>
      </c>
      <c r="E16819">
        <v>0</v>
      </c>
      <c r="F16819">
        <v>0</v>
      </c>
      <c r="G16819">
        <v>1</v>
      </c>
      <c r="H16819" t="s">
        <v>51</v>
      </c>
      <c r="I16819">
        <v>14500</v>
      </c>
      <c r="J16819" t="s">
        <v>66</v>
      </c>
      <c r="K16819">
        <v>-1</v>
      </c>
      <c r="L16819">
        <v>0</v>
      </c>
      <c r="M16819" t="s">
        <v>52</v>
      </c>
      <c r="N16819">
        <v>0</v>
      </c>
      <c r="O16819" s="15">
        <v>42940</v>
      </c>
      <c r="P16819" t="str">
        <f t="shared" si="524"/>
        <v>July</v>
      </c>
      <c r="Q16819" s="15" t="str">
        <f t="shared" si="525"/>
        <v>Monday</v>
      </c>
      <c r="R16819">
        <v>303</v>
      </c>
    </row>
    <row r="16820" spans="1:18" x14ac:dyDescent="0.3">
      <c r="A16820">
        <v>13799050</v>
      </c>
      <c r="B16820">
        <v>47</v>
      </c>
      <c r="C16820" t="s">
        <v>53</v>
      </c>
      <c r="D16820" t="s">
        <v>50</v>
      </c>
      <c r="E16820">
        <v>0</v>
      </c>
      <c r="F16820">
        <v>1</v>
      </c>
      <c r="G16820">
        <v>0</v>
      </c>
      <c r="H16820" t="s">
        <v>51</v>
      </c>
      <c r="I16820">
        <v>71500</v>
      </c>
      <c r="J16820" t="s">
        <v>66</v>
      </c>
      <c r="K16820">
        <v>-1</v>
      </c>
      <c r="L16820">
        <v>0</v>
      </c>
      <c r="M16820" t="s">
        <v>52</v>
      </c>
      <c r="N16820">
        <v>0</v>
      </c>
      <c r="O16820" s="15">
        <v>42940</v>
      </c>
      <c r="P16820" t="str">
        <f t="shared" si="524"/>
        <v>July</v>
      </c>
      <c r="Q16820" s="15" t="str">
        <f t="shared" si="525"/>
        <v>Monday</v>
      </c>
      <c r="R16820">
        <v>120</v>
      </c>
    </row>
    <row r="16821" spans="1:18" x14ac:dyDescent="0.3">
      <c r="A16821">
        <v>13152017</v>
      </c>
      <c r="B16821">
        <v>44</v>
      </c>
      <c r="C16821" t="s">
        <v>57</v>
      </c>
      <c r="D16821" t="s">
        <v>50</v>
      </c>
      <c r="E16821">
        <v>0</v>
      </c>
      <c r="F16821">
        <v>1</v>
      </c>
      <c r="G16821">
        <v>0</v>
      </c>
      <c r="H16821" t="s">
        <v>60</v>
      </c>
      <c r="I16821">
        <v>32900</v>
      </c>
      <c r="J16821" t="s">
        <v>67</v>
      </c>
      <c r="K16821">
        <v>-1</v>
      </c>
      <c r="L16821">
        <v>0</v>
      </c>
      <c r="M16821" t="s">
        <v>52</v>
      </c>
      <c r="N16821">
        <v>0</v>
      </c>
      <c r="O16821" s="15">
        <v>42940</v>
      </c>
      <c r="P16821" t="str">
        <f t="shared" si="524"/>
        <v>July</v>
      </c>
      <c r="Q16821" s="15" t="str">
        <f t="shared" si="525"/>
        <v>Monday</v>
      </c>
      <c r="R16821">
        <v>236</v>
      </c>
    </row>
    <row r="16822" spans="1:18" x14ac:dyDescent="0.3">
      <c r="A16822">
        <v>72078816</v>
      </c>
      <c r="B16822">
        <v>42</v>
      </c>
      <c r="C16822" t="s">
        <v>57</v>
      </c>
      <c r="D16822" t="s">
        <v>50</v>
      </c>
      <c r="E16822">
        <v>0</v>
      </c>
      <c r="F16822">
        <v>1</v>
      </c>
      <c r="G16822">
        <v>0</v>
      </c>
      <c r="H16822" t="s">
        <v>55</v>
      </c>
      <c r="I16822">
        <v>0</v>
      </c>
      <c r="J16822" t="s">
        <v>66</v>
      </c>
      <c r="K16822">
        <v>-1</v>
      </c>
      <c r="L16822">
        <v>0</v>
      </c>
      <c r="M16822" t="s">
        <v>52</v>
      </c>
      <c r="N16822">
        <v>0</v>
      </c>
      <c r="O16822" s="15">
        <v>42940</v>
      </c>
      <c r="P16822" t="str">
        <f t="shared" si="524"/>
        <v>July</v>
      </c>
      <c r="Q16822" s="15" t="str">
        <f t="shared" si="525"/>
        <v>Monday</v>
      </c>
      <c r="R16822">
        <v>149</v>
      </c>
    </row>
    <row r="16823" spans="1:18" x14ac:dyDescent="0.3">
      <c r="A16823">
        <v>33877239</v>
      </c>
      <c r="B16823">
        <v>39</v>
      </c>
      <c r="C16823" t="s">
        <v>62</v>
      </c>
      <c r="D16823" t="s">
        <v>58</v>
      </c>
      <c r="E16823">
        <v>0</v>
      </c>
      <c r="F16823">
        <v>1</v>
      </c>
      <c r="G16823">
        <v>0</v>
      </c>
      <c r="H16823" t="s">
        <v>52</v>
      </c>
      <c r="I16823">
        <v>21700</v>
      </c>
      <c r="J16823" t="s">
        <v>67</v>
      </c>
      <c r="K16823">
        <v>-1</v>
      </c>
      <c r="L16823">
        <v>0</v>
      </c>
      <c r="M16823" t="s">
        <v>52</v>
      </c>
      <c r="N16823">
        <v>0</v>
      </c>
      <c r="O16823" s="15">
        <v>42940</v>
      </c>
      <c r="P16823" t="str">
        <f t="shared" si="524"/>
        <v>July</v>
      </c>
      <c r="Q16823" s="15" t="str">
        <f t="shared" si="525"/>
        <v>Monday</v>
      </c>
      <c r="R16823">
        <v>553</v>
      </c>
    </row>
    <row r="16824" spans="1:18" x14ac:dyDescent="0.3">
      <c r="A16824">
        <v>55559762</v>
      </c>
      <c r="B16824">
        <v>35</v>
      </c>
      <c r="C16824" t="s">
        <v>57</v>
      </c>
      <c r="D16824" t="s">
        <v>50</v>
      </c>
      <c r="E16824">
        <v>0</v>
      </c>
      <c r="F16824">
        <v>1</v>
      </c>
      <c r="G16824">
        <v>0</v>
      </c>
      <c r="H16824" t="s">
        <v>60</v>
      </c>
      <c r="I16824">
        <v>0</v>
      </c>
      <c r="J16824" t="s">
        <v>66</v>
      </c>
      <c r="K16824">
        <v>-1</v>
      </c>
      <c r="L16824">
        <v>0</v>
      </c>
      <c r="M16824" t="s">
        <v>52</v>
      </c>
      <c r="N16824">
        <v>0</v>
      </c>
      <c r="O16824" s="15">
        <v>42940</v>
      </c>
      <c r="P16824" t="str">
        <f t="shared" si="524"/>
        <v>July</v>
      </c>
      <c r="Q16824" s="15" t="str">
        <f t="shared" si="525"/>
        <v>Monday</v>
      </c>
      <c r="R16824">
        <v>90</v>
      </c>
    </row>
    <row r="16825" spans="1:18" x14ac:dyDescent="0.3">
      <c r="A16825">
        <v>51172719</v>
      </c>
      <c r="B16825">
        <v>33</v>
      </c>
      <c r="C16825" t="s">
        <v>53</v>
      </c>
      <c r="D16825" t="s">
        <v>58</v>
      </c>
      <c r="E16825">
        <v>0</v>
      </c>
      <c r="F16825">
        <v>1</v>
      </c>
      <c r="G16825">
        <v>0</v>
      </c>
      <c r="H16825" t="s">
        <v>55</v>
      </c>
      <c r="I16825">
        <v>39550</v>
      </c>
      <c r="J16825" t="s">
        <v>66</v>
      </c>
      <c r="K16825">
        <v>-1</v>
      </c>
      <c r="L16825">
        <v>0</v>
      </c>
      <c r="M16825" t="s">
        <v>52</v>
      </c>
      <c r="N16825">
        <v>0</v>
      </c>
      <c r="O16825" s="15">
        <v>42940</v>
      </c>
      <c r="P16825" t="str">
        <f t="shared" si="524"/>
        <v>July</v>
      </c>
      <c r="Q16825" s="15" t="str">
        <f t="shared" si="525"/>
        <v>Monday</v>
      </c>
      <c r="R16825">
        <v>268</v>
      </c>
    </row>
    <row r="16826" spans="1:18" x14ac:dyDescent="0.3">
      <c r="A16826">
        <v>43037196</v>
      </c>
      <c r="B16826">
        <v>45</v>
      </c>
      <c r="C16826" t="s">
        <v>57</v>
      </c>
      <c r="D16826" t="s">
        <v>50</v>
      </c>
      <c r="E16826">
        <v>0</v>
      </c>
      <c r="F16826">
        <v>1</v>
      </c>
      <c r="G16826">
        <v>0</v>
      </c>
      <c r="H16826" t="s">
        <v>55</v>
      </c>
      <c r="I16826">
        <v>55150</v>
      </c>
      <c r="J16826" t="s">
        <v>66</v>
      </c>
      <c r="K16826">
        <v>-1</v>
      </c>
      <c r="L16826">
        <v>0</v>
      </c>
      <c r="M16826" t="s">
        <v>52</v>
      </c>
      <c r="N16826">
        <v>0</v>
      </c>
      <c r="O16826" s="15">
        <v>42940</v>
      </c>
      <c r="P16826" t="str">
        <f t="shared" si="524"/>
        <v>July</v>
      </c>
      <c r="Q16826" s="15" t="str">
        <f t="shared" si="525"/>
        <v>Monday</v>
      </c>
      <c r="R16826">
        <v>828</v>
      </c>
    </row>
    <row r="16827" spans="1:18" x14ac:dyDescent="0.3">
      <c r="A16827">
        <v>10909280</v>
      </c>
      <c r="B16827">
        <v>27</v>
      </c>
      <c r="C16827" t="s">
        <v>53</v>
      </c>
      <c r="D16827" t="s">
        <v>54</v>
      </c>
      <c r="E16827">
        <v>0</v>
      </c>
      <c r="F16827">
        <v>1</v>
      </c>
      <c r="G16827">
        <v>1</v>
      </c>
      <c r="H16827" t="s">
        <v>55</v>
      </c>
      <c r="I16827">
        <v>23550</v>
      </c>
      <c r="J16827" t="s">
        <v>66</v>
      </c>
      <c r="K16827">
        <v>-1</v>
      </c>
      <c r="L16827">
        <v>0</v>
      </c>
      <c r="M16827" t="s">
        <v>52</v>
      </c>
      <c r="N16827">
        <v>0</v>
      </c>
      <c r="O16827" s="15">
        <v>42940</v>
      </c>
      <c r="P16827" t="str">
        <f t="shared" si="524"/>
        <v>July</v>
      </c>
      <c r="Q16827" s="15" t="str">
        <f t="shared" si="525"/>
        <v>Monday</v>
      </c>
      <c r="R16827">
        <v>136</v>
      </c>
    </row>
    <row r="16828" spans="1:18" x14ac:dyDescent="0.3">
      <c r="A16828">
        <v>75233634</v>
      </c>
      <c r="B16828">
        <v>30</v>
      </c>
      <c r="C16828" t="s">
        <v>61</v>
      </c>
      <c r="D16828" t="s">
        <v>50</v>
      </c>
      <c r="E16828">
        <v>0</v>
      </c>
      <c r="F16828">
        <v>1</v>
      </c>
      <c r="G16828">
        <v>0</v>
      </c>
      <c r="H16828" t="s">
        <v>51</v>
      </c>
      <c r="I16828">
        <v>0</v>
      </c>
      <c r="J16828" t="s">
        <v>66</v>
      </c>
      <c r="K16828">
        <v>-1</v>
      </c>
      <c r="L16828">
        <v>0</v>
      </c>
      <c r="M16828" t="s">
        <v>52</v>
      </c>
      <c r="N16828">
        <v>0</v>
      </c>
      <c r="O16828" s="15">
        <v>42940</v>
      </c>
      <c r="P16828" t="str">
        <f t="shared" si="524"/>
        <v>July</v>
      </c>
      <c r="Q16828" s="15" t="str">
        <f t="shared" si="525"/>
        <v>Monday</v>
      </c>
      <c r="R16828">
        <v>209</v>
      </c>
    </row>
    <row r="16829" spans="1:18" x14ac:dyDescent="0.3">
      <c r="A16829">
        <v>47349735</v>
      </c>
      <c r="B16829">
        <v>40</v>
      </c>
      <c r="C16829" t="s">
        <v>63</v>
      </c>
      <c r="D16829" t="s">
        <v>50</v>
      </c>
      <c r="E16829">
        <v>0</v>
      </c>
      <c r="F16829">
        <v>1</v>
      </c>
      <c r="G16829">
        <v>0</v>
      </c>
      <c r="H16829" t="s">
        <v>51</v>
      </c>
      <c r="I16829">
        <v>9550</v>
      </c>
      <c r="J16829" t="s">
        <v>66</v>
      </c>
      <c r="K16829">
        <v>-1</v>
      </c>
      <c r="L16829">
        <v>0</v>
      </c>
      <c r="M16829" t="s">
        <v>52</v>
      </c>
      <c r="N16829">
        <v>0</v>
      </c>
      <c r="O16829" s="15">
        <v>42940</v>
      </c>
      <c r="P16829" t="str">
        <f t="shared" si="524"/>
        <v>July</v>
      </c>
      <c r="Q16829" s="15" t="str">
        <f t="shared" si="525"/>
        <v>Monday</v>
      </c>
      <c r="R16829">
        <v>806</v>
      </c>
    </row>
    <row r="16830" spans="1:18" x14ac:dyDescent="0.3">
      <c r="A16830">
        <v>81363199</v>
      </c>
      <c r="B16830">
        <v>57</v>
      </c>
      <c r="C16830" t="s">
        <v>49</v>
      </c>
      <c r="D16830" t="s">
        <v>50</v>
      </c>
      <c r="E16830">
        <v>0</v>
      </c>
      <c r="F16830">
        <v>1</v>
      </c>
      <c r="G16830">
        <v>0</v>
      </c>
      <c r="H16830" t="s">
        <v>55</v>
      </c>
      <c r="I16830">
        <v>0</v>
      </c>
      <c r="J16830" t="s">
        <v>66</v>
      </c>
      <c r="K16830">
        <v>-1</v>
      </c>
      <c r="L16830">
        <v>0</v>
      </c>
      <c r="M16830" t="s">
        <v>52</v>
      </c>
      <c r="N16830">
        <v>0</v>
      </c>
      <c r="O16830" s="15">
        <v>42940</v>
      </c>
      <c r="P16830" t="str">
        <f t="shared" si="524"/>
        <v>July</v>
      </c>
      <c r="Q16830" s="15" t="str">
        <f t="shared" si="525"/>
        <v>Monday</v>
      </c>
      <c r="R16830">
        <v>725</v>
      </c>
    </row>
    <row r="16831" spans="1:18" x14ac:dyDescent="0.3">
      <c r="A16831">
        <v>65834235</v>
      </c>
      <c r="B16831">
        <v>26</v>
      </c>
      <c r="C16831" t="s">
        <v>62</v>
      </c>
      <c r="D16831" t="s">
        <v>50</v>
      </c>
      <c r="E16831">
        <v>0</v>
      </c>
      <c r="F16831">
        <v>0</v>
      </c>
      <c r="G16831">
        <v>0</v>
      </c>
      <c r="H16831" t="s">
        <v>55</v>
      </c>
      <c r="I16831">
        <v>9950</v>
      </c>
      <c r="J16831" t="s">
        <v>66</v>
      </c>
      <c r="K16831">
        <v>-1</v>
      </c>
      <c r="L16831">
        <v>0</v>
      </c>
      <c r="M16831" t="s">
        <v>52</v>
      </c>
      <c r="N16831">
        <v>0</v>
      </c>
      <c r="O16831" s="15">
        <v>42940</v>
      </c>
      <c r="P16831" t="str">
        <f t="shared" si="524"/>
        <v>July</v>
      </c>
      <c r="Q16831" s="15" t="str">
        <f t="shared" si="525"/>
        <v>Monday</v>
      </c>
      <c r="R16831">
        <v>139</v>
      </c>
    </row>
    <row r="16832" spans="1:18" x14ac:dyDescent="0.3">
      <c r="A16832">
        <v>23494546</v>
      </c>
      <c r="B16832">
        <v>28</v>
      </c>
      <c r="C16832" t="s">
        <v>62</v>
      </c>
      <c r="D16832" t="s">
        <v>54</v>
      </c>
      <c r="E16832">
        <v>0</v>
      </c>
      <c r="F16832">
        <v>1</v>
      </c>
      <c r="G16832">
        <v>0</v>
      </c>
      <c r="H16832" t="s">
        <v>55</v>
      </c>
      <c r="I16832">
        <v>17000</v>
      </c>
      <c r="J16832" t="s">
        <v>66</v>
      </c>
      <c r="K16832">
        <v>-1</v>
      </c>
      <c r="L16832">
        <v>0</v>
      </c>
      <c r="M16832" t="s">
        <v>52</v>
      </c>
      <c r="N16832">
        <v>1</v>
      </c>
      <c r="O16832" s="15">
        <v>42940</v>
      </c>
      <c r="P16832" t="str">
        <f t="shared" si="524"/>
        <v>July</v>
      </c>
      <c r="Q16832" s="15" t="str">
        <f t="shared" si="525"/>
        <v>Monday</v>
      </c>
      <c r="R16832">
        <v>821</v>
      </c>
    </row>
    <row r="16833" spans="1:18" x14ac:dyDescent="0.3">
      <c r="A16833">
        <v>88486389</v>
      </c>
      <c r="B16833">
        <v>54</v>
      </c>
      <c r="C16833" t="s">
        <v>49</v>
      </c>
      <c r="D16833" t="s">
        <v>50</v>
      </c>
      <c r="E16833">
        <v>0</v>
      </c>
      <c r="F16833">
        <v>0</v>
      </c>
      <c r="G16833">
        <v>1</v>
      </c>
      <c r="H16833" t="s">
        <v>51</v>
      </c>
      <c r="I16833">
        <v>7400</v>
      </c>
      <c r="J16833" t="s">
        <v>66</v>
      </c>
      <c r="K16833">
        <v>-1</v>
      </c>
      <c r="L16833">
        <v>0</v>
      </c>
      <c r="M16833" t="s">
        <v>52</v>
      </c>
      <c r="N16833">
        <v>0</v>
      </c>
      <c r="O16833" s="15">
        <v>42940</v>
      </c>
      <c r="P16833" t="str">
        <f t="shared" si="524"/>
        <v>July</v>
      </c>
      <c r="Q16833" s="15" t="str">
        <f t="shared" si="525"/>
        <v>Monday</v>
      </c>
      <c r="R16833">
        <v>42</v>
      </c>
    </row>
    <row r="16834" spans="1:18" x14ac:dyDescent="0.3">
      <c r="A16834">
        <v>49020483</v>
      </c>
      <c r="B16834">
        <v>49</v>
      </c>
      <c r="C16834" t="s">
        <v>53</v>
      </c>
      <c r="D16834" t="s">
        <v>58</v>
      </c>
      <c r="E16834">
        <v>0</v>
      </c>
      <c r="F16834">
        <v>0</v>
      </c>
      <c r="G16834">
        <v>0</v>
      </c>
      <c r="H16834" t="s">
        <v>55</v>
      </c>
      <c r="I16834">
        <v>15250</v>
      </c>
      <c r="J16834" t="s">
        <v>66</v>
      </c>
      <c r="K16834">
        <v>-1</v>
      </c>
      <c r="L16834">
        <v>0</v>
      </c>
      <c r="M16834" t="s">
        <v>52</v>
      </c>
      <c r="N16834">
        <v>1</v>
      </c>
      <c r="O16834" s="15">
        <v>42940</v>
      </c>
      <c r="P16834" t="str">
        <f t="shared" si="524"/>
        <v>July</v>
      </c>
      <c r="Q16834" s="15" t="str">
        <f t="shared" si="525"/>
        <v>Monday</v>
      </c>
      <c r="R16834">
        <v>367</v>
      </c>
    </row>
    <row r="16835" spans="1:18" x14ac:dyDescent="0.3">
      <c r="A16835">
        <v>42852412</v>
      </c>
      <c r="B16835">
        <v>50</v>
      </c>
      <c r="C16835" t="s">
        <v>57</v>
      </c>
      <c r="D16835" t="s">
        <v>58</v>
      </c>
      <c r="E16835">
        <v>0</v>
      </c>
      <c r="F16835">
        <v>0</v>
      </c>
      <c r="G16835">
        <v>0</v>
      </c>
      <c r="H16835" t="s">
        <v>55</v>
      </c>
      <c r="I16835">
        <v>-2700</v>
      </c>
      <c r="J16835" t="s">
        <v>66</v>
      </c>
      <c r="K16835">
        <v>-1</v>
      </c>
      <c r="L16835">
        <v>0</v>
      </c>
      <c r="M16835" t="s">
        <v>52</v>
      </c>
      <c r="N16835">
        <v>0</v>
      </c>
      <c r="O16835" s="15">
        <v>42940</v>
      </c>
      <c r="P16835" t="str">
        <f t="shared" ref="P16835:P16898" si="526">TEXT(O16835,"MMMM")</f>
        <v>July</v>
      </c>
      <c r="Q16835" s="15" t="str">
        <f t="shared" ref="Q16835:Q16898" si="527">TEXT(O16835,"DDDD")</f>
        <v>Monday</v>
      </c>
      <c r="R16835">
        <v>513</v>
      </c>
    </row>
    <row r="16836" spans="1:18" x14ac:dyDescent="0.3">
      <c r="A16836">
        <v>87200004</v>
      </c>
      <c r="B16836">
        <v>37</v>
      </c>
      <c r="C16836" t="s">
        <v>68</v>
      </c>
      <c r="D16836" t="s">
        <v>50</v>
      </c>
      <c r="E16836">
        <v>0</v>
      </c>
      <c r="F16836">
        <v>1</v>
      </c>
      <c r="G16836">
        <v>0</v>
      </c>
      <c r="H16836" t="s">
        <v>60</v>
      </c>
      <c r="I16836">
        <v>0</v>
      </c>
      <c r="J16836" t="s">
        <v>66</v>
      </c>
      <c r="K16836">
        <v>-1</v>
      </c>
      <c r="L16836">
        <v>0</v>
      </c>
      <c r="M16836" t="s">
        <v>52</v>
      </c>
      <c r="N16836">
        <v>0</v>
      </c>
      <c r="O16836" s="15">
        <v>42940</v>
      </c>
      <c r="P16836" t="str">
        <f t="shared" si="526"/>
        <v>July</v>
      </c>
      <c r="Q16836" s="15" t="str">
        <f t="shared" si="527"/>
        <v>Monday</v>
      </c>
      <c r="R16836">
        <v>347</v>
      </c>
    </row>
    <row r="16837" spans="1:18" x14ac:dyDescent="0.3">
      <c r="A16837">
        <v>37807250</v>
      </c>
      <c r="B16837">
        <v>42</v>
      </c>
      <c r="C16837" t="s">
        <v>49</v>
      </c>
      <c r="D16837" t="s">
        <v>54</v>
      </c>
      <c r="E16837">
        <v>0</v>
      </c>
      <c r="F16837">
        <v>1</v>
      </c>
      <c r="G16837">
        <v>0</v>
      </c>
      <c r="H16837" t="s">
        <v>51</v>
      </c>
      <c r="I16837">
        <v>101600</v>
      </c>
      <c r="J16837" t="s">
        <v>66</v>
      </c>
      <c r="K16837">
        <v>-1</v>
      </c>
      <c r="L16837">
        <v>0</v>
      </c>
      <c r="M16837" t="s">
        <v>52</v>
      </c>
      <c r="N16837">
        <v>0</v>
      </c>
      <c r="O16837" s="15">
        <v>42940</v>
      </c>
      <c r="P16837" t="str">
        <f t="shared" si="526"/>
        <v>July</v>
      </c>
      <c r="Q16837" s="15" t="str">
        <f t="shared" si="527"/>
        <v>Monday</v>
      </c>
      <c r="R16837">
        <v>1173</v>
      </c>
    </row>
    <row r="16838" spans="1:18" x14ac:dyDescent="0.3">
      <c r="A16838">
        <v>86831681</v>
      </c>
      <c r="B16838">
        <v>41</v>
      </c>
      <c r="C16838" t="s">
        <v>61</v>
      </c>
      <c r="D16838" t="s">
        <v>54</v>
      </c>
      <c r="E16838">
        <v>0</v>
      </c>
      <c r="F16838">
        <v>1</v>
      </c>
      <c r="G16838">
        <v>0</v>
      </c>
      <c r="H16838" t="s">
        <v>55</v>
      </c>
      <c r="I16838">
        <v>5000</v>
      </c>
      <c r="J16838" t="s">
        <v>67</v>
      </c>
      <c r="K16838">
        <v>-1</v>
      </c>
      <c r="L16838">
        <v>0</v>
      </c>
      <c r="M16838" t="s">
        <v>52</v>
      </c>
      <c r="N16838">
        <v>0</v>
      </c>
      <c r="O16838" s="15">
        <v>42940</v>
      </c>
      <c r="P16838" t="str">
        <f t="shared" si="526"/>
        <v>July</v>
      </c>
      <c r="Q16838" s="15" t="str">
        <f t="shared" si="527"/>
        <v>Monday</v>
      </c>
      <c r="R16838">
        <v>153</v>
      </c>
    </row>
    <row r="16839" spans="1:18" x14ac:dyDescent="0.3">
      <c r="A16839">
        <v>49806906</v>
      </c>
      <c r="B16839">
        <v>43</v>
      </c>
      <c r="C16839" t="s">
        <v>53</v>
      </c>
      <c r="D16839" t="s">
        <v>50</v>
      </c>
      <c r="E16839">
        <v>0</v>
      </c>
      <c r="F16839">
        <v>1</v>
      </c>
      <c r="G16839">
        <v>0</v>
      </c>
      <c r="H16839" t="s">
        <v>55</v>
      </c>
      <c r="I16839">
        <v>1700</v>
      </c>
      <c r="J16839" t="s">
        <v>66</v>
      </c>
      <c r="K16839">
        <v>-1</v>
      </c>
      <c r="L16839">
        <v>0</v>
      </c>
      <c r="M16839" t="s">
        <v>52</v>
      </c>
      <c r="N16839">
        <v>0</v>
      </c>
      <c r="O16839" s="15">
        <v>42940</v>
      </c>
      <c r="P16839" t="str">
        <f t="shared" si="526"/>
        <v>July</v>
      </c>
      <c r="Q16839" s="15" t="str">
        <f t="shared" si="527"/>
        <v>Monday</v>
      </c>
      <c r="R16839">
        <v>96</v>
      </c>
    </row>
    <row r="16840" spans="1:18" x14ac:dyDescent="0.3">
      <c r="A16840">
        <v>10666323</v>
      </c>
      <c r="B16840">
        <v>39</v>
      </c>
      <c r="C16840" t="s">
        <v>57</v>
      </c>
      <c r="D16840" t="s">
        <v>50</v>
      </c>
      <c r="E16840">
        <v>0</v>
      </c>
      <c r="F16840">
        <v>0</v>
      </c>
      <c r="G16840">
        <v>1</v>
      </c>
      <c r="H16840" t="s">
        <v>55</v>
      </c>
      <c r="I16840">
        <v>-3300</v>
      </c>
      <c r="J16840" t="s">
        <v>67</v>
      </c>
      <c r="K16840">
        <v>-1</v>
      </c>
      <c r="L16840">
        <v>0</v>
      </c>
      <c r="M16840" t="s">
        <v>52</v>
      </c>
      <c r="N16840">
        <v>0</v>
      </c>
      <c r="O16840" s="15">
        <v>42940</v>
      </c>
      <c r="P16840" t="str">
        <f t="shared" si="526"/>
        <v>July</v>
      </c>
      <c r="Q16840" s="15" t="str">
        <f t="shared" si="527"/>
        <v>Monday</v>
      </c>
      <c r="R16840">
        <v>626</v>
      </c>
    </row>
    <row r="16841" spans="1:18" x14ac:dyDescent="0.3">
      <c r="A16841">
        <v>52063303</v>
      </c>
      <c r="B16841">
        <v>33</v>
      </c>
      <c r="C16841" t="s">
        <v>56</v>
      </c>
      <c r="D16841" t="s">
        <v>50</v>
      </c>
      <c r="E16841">
        <v>0</v>
      </c>
      <c r="F16841">
        <v>0</v>
      </c>
      <c r="G16841">
        <v>0</v>
      </c>
      <c r="H16841" t="s">
        <v>55</v>
      </c>
      <c r="I16841">
        <v>-6100</v>
      </c>
      <c r="J16841" t="s">
        <v>66</v>
      </c>
      <c r="K16841">
        <v>-1</v>
      </c>
      <c r="L16841">
        <v>0</v>
      </c>
      <c r="M16841" t="s">
        <v>52</v>
      </c>
      <c r="N16841">
        <v>0</v>
      </c>
      <c r="O16841" s="15">
        <v>42940</v>
      </c>
      <c r="P16841" t="str">
        <f t="shared" si="526"/>
        <v>July</v>
      </c>
      <c r="Q16841" s="15" t="str">
        <f t="shared" si="527"/>
        <v>Monday</v>
      </c>
      <c r="R16841">
        <v>123</v>
      </c>
    </row>
    <row r="16842" spans="1:18" x14ac:dyDescent="0.3">
      <c r="A16842">
        <v>66394781</v>
      </c>
      <c r="B16842">
        <v>35</v>
      </c>
      <c r="C16842" t="s">
        <v>56</v>
      </c>
      <c r="D16842" t="s">
        <v>54</v>
      </c>
      <c r="E16842">
        <v>0</v>
      </c>
      <c r="F16842">
        <v>0</v>
      </c>
      <c r="G16842">
        <v>1</v>
      </c>
      <c r="H16842" t="s">
        <v>51</v>
      </c>
      <c r="I16842">
        <v>-44000</v>
      </c>
      <c r="J16842" t="s">
        <v>66</v>
      </c>
      <c r="K16842">
        <v>-1</v>
      </c>
      <c r="L16842">
        <v>0</v>
      </c>
      <c r="M16842" t="s">
        <v>52</v>
      </c>
      <c r="N16842">
        <v>0</v>
      </c>
      <c r="O16842" s="15">
        <v>42940</v>
      </c>
      <c r="P16842" t="str">
        <f t="shared" si="526"/>
        <v>July</v>
      </c>
      <c r="Q16842" s="15" t="str">
        <f t="shared" si="527"/>
        <v>Monday</v>
      </c>
      <c r="R16842">
        <v>77</v>
      </c>
    </row>
    <row r="16843" spans="1:18" x14ac:dyDescent="0.3">
      <c r="A16843">
        <v>38759598</v>
      </c>
      <c r="B16843">
        <v>49</v>
      </c>
      <c r="C16843" t="s">
        <v>49</v>
      </c>
      <c r="D16843" t="s">
        <v>54</v>
      </c>
      <c r="E16843">
        <v>0</v>
      </c>
      <c r="F16843">
        <v>0</v>
      </c>
      <c r="G16843">
        <v>1</v>
      </c>
      <c r="H16843" t="s">
        <v>51</v>
      </c>
      <c r="I16843">
        <v>127750</v>
      </c>
      <c r="J16843" t="s">
        <v>66</v>
      </c>
      <c r="K16843">
        <v>-1</v>
      </c>
      <c r="L16843">
        <v>0</v>
      </c>
      <c r="M16843" t="s">
        <v>52</v>
      </c>
      <c r="N16843">
        <v>0</v>
      </c>
      <c r="O16843" s="15">
        <v>42940</v>
      </c>
      <c r="P16843" t="str">
        <f t="shared" si="526"/>
        <v>July</v>
      </c>
      <c r="Q16843" s="15" t="str">
        <f t="shared" si="527"/>
        <v>Monday</v>
      </c>
      <c r="R16843">
        <v>263</v>
      </c>
    </row>
    <row r="16844" spans="1:18" x14ac:dyDescent="0.3">
      <c r="A16844">
        <v>85925544</v>
      </c>
      <c r="B16844">
        <v>37</v>
      </c>
      <c r="C16844" t="s">
        <v>56</v>
      </c>
      <c r="D16844" t="s">
        <v>50</v>
      </c>
      <c r="E16844">
        <v>0</v>
      </c>
      <c r="F16844">
        <v>1</v>
      </c>
      <c r="G16844">
        <v>1</v>
      </c>
      <c r="H16844" t="s">
        <v>51</v>
      </c>
      <c r="I16844">
        <v>0</v>
      </c>
      <c r="J16844" t="s">
        <v>66</v>
      </c>
      <c r="K16844">
        <v>-1</v>
      </c>
      <c r="L16844">
        <v>0</v>
      </c>
      <c r="M16844" t="s">
        <v>52</v>
      </c>
      <c r="N16844">
        <v>0</v>
      </c>
      <c r="O16844" s="15">
        <v>42940</v>
      </c>
      <c r="P16844" t="str">
        <f t="shared" si="526"/>
        <v>July</v>
      </c>
      <c r="Q16844" s="15" t="str">
        <f t="shared" si="527"/>
        <v>Monday</v>
      </c>
      <c r="R16844">
        <v>226</v>
      </c>
    </row>
    <row r="16845" spans="1:18" x14ac:dyDescent="0.3">
      <c r="A16845">
        <v>89984657</v>
      </c>
      <c r="B16845">
        <v>32</v>
      </c>
      <c r="C16845" t="s">
        <v>49</v>
      </c>
      <c r="D16845" t="s">
        <v>54</v>
      </c>
      <c r="E16845">
        <v>1</v>
      </c>
      <c r="F16845">
        <v>0</v>
      </c>
      <c r="G16845">
        <v>1</v>
      </c>
      <c r="H16845" t="s">
        <v>51</v>
      </c>
      <c r="I16845">
        <v>3100</v>
      </c>
      <c r="J16845" t="s">
        <v>66</v>
      </c>
      <c r="K16845">
        <v>-1</v>
      </c>
      <c r="L16845">
        <v>0</v>
      </c>
      <c r="M16845" t="s">
        <v>52</v>
      </c>
      <c r="N16845">
        <v>0</v>
      </c>
      <c r="O16845" s="15">
        <v>42940</v>
      </c>
      <c r="P16845" t="str">
        <f t="shared" si="526"/>
        <v>July</v>
      </c>
      <c r="Q16845" s="15" t="str">
        <f t="shared" si="527"/>
        <v>Monday</v>
      </c>
      <c r="R16845">
        <v>577</v>
      </c>
    </row>
    <row r="16846" spans="1:18" x14ac:dyDescent="0.3">
      <c r="A16846">
        <v>48686480</v>
      </c>
      <c r="B16846">
        <v>59</v>
      </c>
      <c r="C16846" t="s">
        <v>57</v>
      </c>
      <c r="D16846" t="s">
        <v>50</v>
      </c>
      <c r="E16846">
        <v>0</v>
      </c>
      <c r="F16846">
        <v>0</v>
      </c>
      <c r="G16846">
        <v>0</v>
      </c>
      <c r="H16846" t="s">
        <v>55</v>
      </c>
      <c r="I16846">
        <v>0</v>
      </c>
      <c r="J16846" t="s">
        <v>67</v>
      </c>
      <c r="K16846">
        <v>-1</v>
      </c>
      <c r="L16846">
        <v>0</v>
      </c>
      <c r="M16846" t="s">
        <v>52</v>
      </c>
      <c r="N16846">
        <v>0</v>
      </c>
      <c r="O16846" s="15">
        <v>42940</v>
      </c>
      <c r="P16846" t="str">
        <f t="shared" si="526"/>
        <v>July</v>
      </c>
      <c r="Q16846" s="15" t="str">
        <f t="shared" si="527"/>
        <v>Monday</v>
      </c>
      <c r="R16846">
        <v>393</v>
      </c>
    </row>
    <row r="16847" spans="1:18" x14ac:dyDescent="0.3">
      <c r="A16847">
        <v>45131968</v>
      </c>
      <c r="B16847">
        <v>32</v>
      </c>
      <c r="C16847" t="s">
        <v>62</v>
      </c>
      <c r="D16847" t="s">
        <v>58</v>
      </c>
      <c r="E16847">
        <v>0</v>
      </c>
      <c r="F16847">
        <v>1</v>
      </c>
      <c r="G16847">
        <v>0</v>
      </c>
      <c r="H16847" t="s">
        <v>55</v>
      </c>
      <c r="I16847">
        <v>230600</v>
      </c>
      <c r="J16847" t="s">
        <v>66</v>
      </c>
      <c r="K16847">
        <v>-1</v>
      </c>
      <c r="L16847">
        <v>0</v>
      </c>
      <c r="M16847" t="s">
        <v>52</v>
      </c>
      <c r="N16847">
        <v>0</v>
      </c>
      <c r="O16847" s="15">
        <v>42940</v>
      </c>
      <c r="P16847" t="str">
        <f t="shared" si="526"/>
        <v>July</v>
      </c>
      <c r="Q16847" s="15" t="str">
        <f t="shared" si="527"/>
        <v>Monday</v>
      </c>
      <c r="R16847">
        <v>937</v>
      </c>
    </row>
    <row r="16848" spans="1:18" x14ac:dyDescent="0.3">
      <c r="A16848">
        <v>37636206</v>
      </c>
      <c r="B16848">
        <v>34</v>
      </c>
      <c r="C16848" t="s">
        <v>57</v>
      </c>
      <c r="D16848" t="s">
        <v>50</v>
      </c>
      <c r="E16848">
        <v>0</v>
      </c>
      <c r="F16848">
        <v>1</v>
      </c>
      <c r="G16848">
        <v>0</v>
      </c>
      <c r="H16848" t="s">
        <v>55</v>
      </c>
      <c r="I16848">
        <v>199500</v>
      </c>
      <c r="J16848" t="s">
        <v>66</v>
      </c>
      <c r="K16848">
        <v>-1</v>
      </c>
      <c r="L16848">
        <v>0</v>
      </c>
      <c r="M16848" t="s">
        <v>52</v>
      </c>
      <c r="N16848">
        <v>0</v>
      </c>
      <c r="O16848" s="15">
        <v>42940</v>
      </c>
      <c r="P16848" t="str">
        <f t="shared" si="526"/>
        <v>July</v>
      </c>
      <c r="Q16848" s="15" t="str">
        <f t="shared" si="527"/>
        <v>Monday</v>
      </c>
      <c r="R16848">
        <v>633</v>
      </c>
    </row>
    <row r="16849" spans="1:18" x14ac:dyDescent="0.3">
      <c r="A16849">
        <v>46562828</v>
      </c>
      <c r="B16849">
        <v>37</v>
      </c>
      <c r="C16849" t="s">
        <v>56</v>
      </c>
      <c r="D16849" t="s">
        <v>50</v>
      </c>
      <c r="E16849">
        <v>0</v>
      </c>
      <c r="F16849">
        <v>0</v>
      </c>
      <c r="G16849">
        <v>1</v>
      </c>
      <c r="H16849" t="s">
        <v>51</v>
      </c>
      <c r="I16849">
        <v>75700</v>
      </c>
      <c r="J16849" t="s">
        <v>66</v>
      </c>
      <c r="K16849">
        <v>-1</v>
      </c>
      <c r="L16849">
        <v>0</v>
      </c>
      <c r="M16849" t="s">
        <v>52</v>
      </c>
      <c r="N16849">
        <v>0</v>
      </c>
      <c r="O16849" s="15">
        <v>42940</v>
      </c>
      <c r="P16849" t="str">
        <f t="shared" si="526"/>
        <v>July</v>
      </c>
      <c r="Q16849" s="15" t="str">
        <f t="shared" si="527"/>
        <v>Monday</v>
      </c>
      <c r="R16849">
        <v>568</v>
      </c>
    </row>
    <row r="16850" spans="1:18" x14ac:dyDescent="0.3">
      <c r="A16850">
        <v>49952991</v>
      </c>
      <c r="B16850">
        <v>47</v>
      </c>
      <c r="C16850" t="s">
        <v>62</v>
      </c>
      <c r="D16850" t="s">
        <v>50</v>
      </c>
      <c r="E16850">
        <v>0</v>
      </c>
      <c r="F16850">
        <v>0</v>
      </c>
      <c r="G16850">
        <v>0</v>
      </c>
      <c r="H16850" t="s">
        <v>55</v>
      </c>
      <c r="I16850">
        <v>100</v>
      </c>
      <c r="J16850" t="s">
        <v>66</v>
      </c>
      <c r="K16850">
        <v>-1</v>
      </c>
      <c r="L16850">
        <v>0</v>
      </c>
      <c r="M16850" t="s">
        <v>52</v>
      </c>
      <c r="N16850">
        <v>0</v>
      </c>
      <c r="O16850" s="15">
        <v>42940</v>
      </c>
      <c r="P16850" t="str">
        <f t="shared" si="526"/>
        <v>July</v>
      </c>
      <c r="Q16850" s="15" t="str">
        <f t="shared" si="527"/>
        <v>Monday</v>
      </c>
      <c r="R16850">
        <v>237</v>
      </c>
    </row>
    <row r="16851" spans="1:18" x14ac:dyDescent="0.3">
      <c r="A16851">
        <v>55349353</v>
      </c>
      <c r="B16851">
        <v>45</v>
      </c>
      <c r="C16851" t="s">
        <v>61</v>
      </c>
      <c r="D16851" t="s">
        <v>50</v>
      </c>
      <c r="E16851">
        <v>0</v>
      </c>
      <c r="F16851">
        <v>0</v>
      </c>
      <c r="G16851">
        <v>1</v>
      </c>
      <c r="H16851" t="s">
        <v>55</v>
      </c>
      <c r="I16851">
        <v>21700</v>
      </c>
      <c r="J16851" t="s">
        <v>66</v>
      </c>
      <c r="K16851">
        <v>-1</v>
      </c>
      <c r="L16851">
        <v>0</v>
      </c>
      <c r="M16851" t="s">
        <v>52</v>
      </c>
      <c r="N16851">
        <v>0</v>
      </c>
      <c r="O16851" s="15">
        <v>42940</v>
      </c>
      <c r="P16851" t="str">
        <f t="shared" si="526"/>
        <v>July</v>
      </c>
      <c r="Q16851" s="15" t="str">
        <f t="shared" si="527"/>
        <v>Monday</v>
      </c>
      <c r="R16851">
        <v>180</v>
      </c>
    </row>
    <row r="16852" spans="1:18" x14ac:dyDescent="0.3">
      <c r="A16852">
        <v>10450202</v>
      </c>
      <c r="B16852">
        <v>29</v>
      </c>
      <c r="C16852" t="s">
        <v>57</v>
      </c>
      <c r="D16852" t="s">
        <v>50</v>
      </c>
      <c r="E16852">
        <v>0</v>
      </c>
      <c r="F16852">
        <v>1</v>
      </c>
      <c r="G16852">
        <v>0</v>
      </c>
      <c r="H16852" t="s">
        <v>60</v>
      </c>
      <c r="I16852">
        <v>39350</v>
      </c>
      <c r="J16852" t="s">
        <v>66</v>
      </c>
      <c r="K16852">
        <v>-1</v>
      </c>
      <c r="L16852">
        <v>0</v>
      </c>
      <c r="M16852" t="s">
        <v>52</v>
      </c>
      <c r="N16852">
        <v>0</v>
      </c>
      <c r="O16852" s="15">
        <v>42940</v>
      </c>
      <c r="P16852" t="str">
        <f t="shared" si="526"/>
        <v>July</v>
      </c>
      <c r="Q16852" s="15" t="str">
        <f t="shared" si="527"/>
        <v>Monday</v>
      </c>
      <c r="R16852">
        <v>257</v>
      </c>
    </row>
    <row r="16853" spans="1:18" x14ac:dyDescent="0.3">
      <c r="A16853">
        <v>57859011</v>
      </c>
      <c r="B16853">
        <v>41</v>
      </c>
      <c r="C16853" t="s">
        <v>62</v>
      </c>
      <c r="D16853" t="s">
        <v>58</v>
      </c>
      <c r="E16853">
        <v>0</v>
      </c>
      <c r="F16853">
        <v>1</v>
      </c>
      <c r="G16853">
        <v>1</v>
      </c>
      <c r="H16853" t="s">
        <v>55</v>
      </c>
      <c r="I16853">
        <v>91900</v>
      </c>
      <c r="J16853" t="s">
        <v>67</v>
      </c>
      <c r="K16853">
        <v>-1</v>
      </c>
      <c r="L16853">
        <v>0</v>
      </c>
      <c r="M16853" t="s">
        <v>52</v>
      </c>
      <c r="N16853">
        <v>0</v>
      </c>
      <c r="O16853" s="15">
        <v>42940</v>
      </c>
      <c r="P16853" t="str">
        <f t="shared" si="526"/>
        <v>July</v>
      </c>
      <c r="Q16853" s="15" t="str">
        <f t="shared" si="527"/>
        <v>Monday</v>
      </c>
      <c r="R16853">
        <v>242</v>
      </c>
    </row>
    <row r="16854" spans="1:18" x14ac:dyDescent="0.3">
      <c r="A16854">
        <v>25203655</v>
      </c>
      <c r="B16854">
        <v>48</v>
      </c>
      <c r="C16854" t="s">
        <v>62</v>
      </c>
      <c r="D16854" t="s">
        <v>50</v>
      </c>
      <c r="E16854">
        <v>0</v>
      </c>
      <c r="F16854">
        <v>1</v>
      </c>
      <c r="G16854">
        <v>0</v>
      </c>
      <c r="H16854" t="s">
        <v>55</v>
      </c>
      <c r="I16854">
        <v>120450</v>
      </c>
      <c r="J16854" t="s">
        <v>66</v>
      </c>
      <c r="K16854">
        <v>-1</v>
      </c>
      <c r="L16854">
        <v>0</v>
      </c>
      <c r="M16854" t="s">
        <v>52</v>
      </c>
      <c r="N16854">
        <v>0</v>
      </c>
      <c r="O16854" s="15">
        <v>42940</v>
      </c>
      <c r="P16854" t="str">
        <f t="shared" si="526"/>
        <v>July</v>
      </c>
      <c r="Q16854" s="15" t="str">
        <f t="shared" si="527"/>
        <v>Monday</v>
      </c>
      <c r="R16854">
        <v>533</v>
      </c>
    </row>
    <row r="16855" spans="1:18" x14ac:dyDescent="0.3">
      <c r="A16855">
        <v>38166803</v>
      </c>
      <c r="B16855">
        <v>33</v>
      </c>
      <c r="C16855" t="s">
        <v>61</v>
      </c>
      <c r="D16855" t="s">
        <v>54</v>
      </c>
      <c r="E16855">
        <v>0</v>
      </c>
      <c r="F16855">
        <v>0</v>
      </c>
      <c r="G16855">
        <v>0</v>
      </c>
      <c r="H16855" t="s">
        <v>55</v>
      </c>
      <c r="I16855">
        <v>3050</v>
      </c>
      <c r="J16855" t="s">
        <v>66</v>
      </c>
      <c r="K16855">
        <v>-1</v>
      </c>
      <c r="L16855">
        <v>0</v>
      </c>
      <c r="M16855" t="s">
        <v>52</v>
      </c>
      <c r="N16855">
        <v>0</v>
      </c>
      <c r="O16855" s="15">
        <v>42940</v>
      </c>
      <c r="P16855" t="str">
        <f t="shared" si="526"/>
        <v>July</v>
      </c>
      <c r="Q16855" s="15" t="str">
        <f t="shared" si="527"/>
        <v>Monday</v>
      </c>
      <c r="R16855">
        <v>286</v>
      </c>
    </row>
    <row r="16856" spans="1:18" x14ac:dyDescent="0.3">
      <c r="A16856">
        <v>88176306</v>
      </c>
      <c r="B16856">
        <v>42</v>
      </c>
      <c r="C16856" t="s">
        <v>53</v>
      </c>
      <c r="D16856" t="s">
        <v>54</v>
      </c>
      <c r="E16856">
        <v>0</v>
      </c>
      <c r="F16856">
        <v>1</v>
      </c>
      <c r="G16856">
        <v>0</v>
      </c>
      <c r="H16856" t="s">
        <v>51</v>
      </c>
      <c r="I16856">
        <v>-20550</v>
      </c>
      <c r="J16856" t="s">
        <v>66</v>
      </c>
      <c r="K16856">
        <v>-1</v>
      </c>
      <c r="L16856">
        <v>0</v>
      </c>
      <c r="M16856" t="s">
        <v>52</v>
      </c>
      <c r="N16856">
        <v>0</v>
      </c>
      <c r="O16856" s="15">
        <v>42940</v>
      </c>
      <c r="P16856" t="str">
        <f t="shared" si="526"/>
        <v>July</v>
      </c>
      <c r="Q16856" s="15" t="str">
        <f t="shared" si="527"/>
        <v>Monday</v>
      </c>
      <c r="R16856">
        <v>212</v>
      </c>
    </row>
    <row r="16857" spans="1:18" x14ac:dyDescent="0.3">
      <c r="A16857">
        <v>57417955</v>
      </c>
      <c r="B16857">
        <v>44</v>
      </c>
      <c r="C16857" t="s">
        <v>49</v>
      </c>
      <c r="D16857" t="s">
        <v>50</v>
      </c>
      <c r="E16857">
        <v>0</v>
      </c>
      <c r="F16857">
        <v>1</v>
      </c>
      <c r="G16857">
        <v>0</v>
      </c>
      <c r="H16857" t="s">
        <v>51</v>
      </c>
      <c r="I16857">
        <v>0</v>
      </c>
      <c r="J16857" t="s">
        <v>67</v>
      </c>
      <c r="K16857">
        <v>-1</v>
      </c>
      <c r="L16857">
        <v>0</v>
      </c>
      <c r="M16857" t="s">
        <v>52</v>
      </c>
      <c r="N16857">
        <v>0</v>
      </c>
      <c r="O16857" s="15">
        <v>42940</v>
      </c>
      <c r="P16857" t="str">
        <f t="shared" si="526"/>
        <v>July</v>
      </c>
      <c r="Q16857" s="15" t="str">
        <f t="shared" si="527"/>
        <v>Monday</v>
      </c>
      <c r="R16857">
        <v>81</v>
      </c>
    </row>
    <row r="16858" spans="1:18" x14ac:dyDescent="0.3">
      <c r="A16858">
        <v>68786690</v>
      </c>
      <c r="B16858">
        <v>26</v>
      </c>
      <c r="C16858" t="s">
        <v>53</v>
      </c>
      <c r="D16858" t="s">
        <v>50</v>
      </c>
      <c r="E16858">
        <v>0</v>
      </c>
      <c r="F16858">
        <v>0</v>
      </c>
      <c r="G16858">
        <v>0</v>
      </c>
      <c r="H16858" t="s">
        <v>55</v>
      </c>
      <c r="I16858">
        <v>20750</v>
      </c>
      <c r="J16858" t="s">
        <v>66</v>
      </c>
      <c r="K16858">
        <v>-1</v>
      </c>
      <c r="L16858">
        <v>0</v>
      </c>
      <c r="M16858" t="s">
        <v>52</v>
      </c>
      <c r="N16858">
        <v>0</v>
      </c>
      <c r="O16858" s="15">
        <v>42940</v>
      </c>
      <c r="P16858" t="str">
        <f t="shared" si="526"/>
        <v>July</v>
      </c>
      <c r="Q16858" s="15" t="str">
        <f t="shared" si="527"/>
        <v>Monday</v>
      </c>
      <c r="R16858">
        <v>92</v>
      </c>
    </row>
    <row r="16859" spans="1:18" x14ac:dyDescent="0.3">
      <c r="A16859">
        <v>30176877</v>
      </c>
      <c r="B16859">
        <v>25</v>
      </c>
      <c r="C16859" t="s">
        <v>49</v>
      </c>
      <c r="D16859" t="s">
        <v>54</v>
      </c>
      <c r="E16859">
        <v>0</v>
      </c>
      <c r="F16859">
        <v>1</v>
      </c>
      <c r="G16859">
        <v>0</v>
      </c>
      <c r="H16859" t="s">
        <v>55</v>
      </c>
      <c r="I16859">
        <v>63600</v>
      </c>
      <c r="J16859" t="s">
        <v>66</v>
      </c>
      <c r="K16859">
        <v>-1</v>
      </c>
      <c r="L16859">
        <v>0</v>
      </c>
      <c r="M16859" t="s">
        <v>52</v>
      </c>
      <c r="N16859">
        <v>0</v>
      </c>
      <c r="O16859" s="15">
        <v>42940</v>
      </c>
      <c r="P16859" t="str">
        <f t="shared" si="526"/>
        <v>July</v>
      </c>
      <c r="Q16859" s="15" t="str">
        <f t="shared" si="527"/>
        <v>Monday</v>
      </c>
      <c r="R16859">
        <v>342</v>
      </c>
    </row>
    <row r="16860" spans="1:18" x14ac:dyDescent="0.3">
      <c r="A16860">
        <v>69803242</v>
      </c>
      <c r="B16860">
        <v>41</v>
      </c>
      <c r="C16860" t="s">
        <v>56</v>
      </c>
      <c r="D16860" t="s">
        <v>50</v>
      </c>
      <c r="E16860">
        <v>0</v>
      </c>
      <c r="F16860">
        <v>1</v>
      </c>
      <c r="G16860">
        <v>0</v>
      </c>
      <c r="H16860" t="s">
        <v>51</v>
      </c>
      <c r="I16860">
        <v>0</v>
      </c>
      <c r="J16860" t="s">
        <v>67</v>
      </c>
      <c r="K16860">
        <v>-1</v>
      </c>
      <c r="L16860">
        <v>0</v>
      </c>
      <c r="M16860" t="s">
        <v>52</v>
      </c>
      <c r="N16860">
        <v>0</v>
      </c>
      <c r="O16860" s="15">
        <v>42940</v>
      </c>
      <c r="P16860" t="str">
        <f t="shared" si="526"/>
        <v>July</v>
      </c>
      <c r="Q16860" s="15" t="str">
        <f t="shared" si="527"/>
        <v>Monday</v>
      </c>
      <c r="R16860">
        <v>552</v>
      </c>
    </row>
    <row r="16861" spans="1:18" x14ac:dyDescent="0.3">
      <c r="A16861">
        <v>23622093</v>
      </c>
      <c r="B16861">
        <v>52</v>
      </c>
      <c r="C16861" t="s">
        <v>61</v>
      </c>
      <c r="D16861" t="s">
        <v>58</v>
      </c>
      <c r="E16861">
        <v>0</v>
      </c>
      <c r="F16861">
        <v>1</v>
      </c>
      <c r="G16861">
        <v>0</v>
      </c>
      <c r="H16861" t="s">
        <v>55</v>
      </c>
      <c r="I16861">
        <v>6050</v>
      </c>
      <c r="J16861" t="s">
        <v>66</v>
      </c>
      <c r="K16861">
        <v>-1</v>
      </c>
      <c r="L16861">
        <v>0</v>
      </c>
      <c r="M16861" t="s">
        <v>52</v>
      </c>
      <c r="N16861">
        <v>0</v>
      </c>
      <c r="O16861" s="15">
        <v>42940</v>
      </c>
      <c r="P16861" t="str">
        <f t="shared" si="526"/>
        <v>July</v>
      </c>
      <c r="Q16861" s="15" t="str">
        <f t="shared" si="527"/>
        <v>Monday</v>
      </c>
      <c r="R16861">
        <v>241</v>
      </c>
    </row>
    <row r="16862" spans="1:18" x14ac:dyDescent="0.3">
      <c r="A16862">
        <v>63646912</v>
      </c>
      <c r="B16862">
        <v>25</v>
      </c>
      <c r="C16862" t="s">
        <v>62</v>
      </c>
      <c r="D16862" t="s">
        <v>50</v>
      </c>
      <c r="E16862">
        <v>0</v>
      </c>
      <c r="F16862">
        <v>1</v>
      </c>
      <c r="G16862">
        <v>0</v>
      </c>
      <c r="H16862" t="s">
        <v>55</v>
      </c>
      <c r="I16862">
        <v>0</v>
      </c>
      <c r="J16862" t="s">
        <v>66</v>
      </c>
      <c r="K16862">
        <v>-1</v>
      </c>
      <c r="L16862">
        <v>0</v>
      </c>
      <c r="M16862" t="s">
        <v>52</v>
      </c>
      <c r="N16862">
        <v>1</v>
      </c>
      <c r="O16862" s="15">
        <v>42940</v>
      </c>
      <c r="P16862" t="str">
        <f t="shared" si="526"/>
        <v>July</v>
      </c>
      <c r="Q16862" s="15" t="str">
        <f t="shared" si="527"/>
        <v>Monday</v>
      </c>
      <c r="R16862">
        <v>458</v>
      </c>
    </row>
    <row r="16863" spans="1:18" x14ac:dyDescent="0.3">
      <c r="A16863">
        <v>77187877</v>
      </c>
      <c r="B16863">
        <v>28</v>
      </c>
      <c r="C16863" t="s">
        <v>65</v>
      </c>
      <c r="D16863" t="s">
        <v>54</v>
      </c>
      <c r="E16863">
        <v>0</v>
      </c>
      <c r="F16863">
        <v>1</v>
      </c>
      <c r="G16863">
        <v>0</v>
      </c>
      <c r="H16863" t="s">
        <v>51</v>
      </c>
      <c r="I16863">
        <v>24850</v>
      </c>
      <c r="J16863" t="s">
        <v>66</v>
      </c>
      <c r="K16863">
        <v>-1</v>
      </c>
      <c r="L16863">
        <v>0</v>
      </c>
      <c r="M16863" t="s">
        <v>52</v>
      </c>
      <c r="N16863">
        <v>1</v>
      </c>
      <c r="O16863" s="15">
        <v>42940</v>
      </c>
      <c r="P16863" t="str">
        <f t="shared" si="526"/>
        <v>July</v>
      </c>
      <c r="Q16863" s="15" t="str">
        <f t="shared" si="527"/>
        <v>Monday</v>
      </c>
      <c r="R16863">
        <v>1602</v>
      </c>
    </row>
    <row r="16864" spans="1:18" x14ac:dyDescent="0.3">
      <c r="A16864">
        <v>61543320</v>
      </c>
      <c r="B16864">
        <v>49</v>
      </c>
      <c r="C16864" t="s">
        <v>68</v>
      </c>
      <c r="D16864" t="s">
        <v>50</v>
      </c>
      <c r="E16864">
        <v>0</v>
      </c>
      <c r="F16864">
        <v>1</v>
      </c>
      <c r="G16864">
        <v>0</v>
      </c>
      <c r="H16864" t="s">
        <v>60</v>
      </c>
      <c r="I16864">
        <v>0</v>
      </c>
      <c r="J16864" t="s">
        <v>66</v>
      </c>
      <c r="K16864">
        <v>-1</v>
      </c>
      <c r="L16864">
        <v>0</v>
      </c>
      <c r="M16864" t="s">
        <v>52</v>
      </c>
      <c r="N16864">
        <v>0</v>
      </c>
      <c r="O16864" s="15">
        <v>42941</v>
      </c>
      <c r="P16864" t="str">
        <f t="shared" si="526"/>
        <v>July</v>
      </c>
      <c r="Q16864" s="15" t="str">
        <f t="shared" si="527"/>
        <v>Tuesday</v>
      </c>
      <c r="R16864">
        <v>42</v>
      </c>
    </row>
    <row r="16865" spans="1:18" x14ac:dyDescent="0.3">
      <c r="A16865">
        <v>58505907</v>
      </c>
      <c r="B16865">
        <v>55</v>
      </c>
      <c r="C16865" t="s">
        <v>57</v>
      </c>
      <c r="D16865" t="s">
        <v>50</v>
      </c>
      <c r="E16865">
        <v>0</v>
      </c>
      <c r="F16865">
        <v>1</v>
      </c>
      <c r="G16865">
        <v>0</v>
      </c>
      <c r="H16865" t="s">
        <v>52</v>
      </c>
      <c r="I16865">
        <v>36400</v>
      </c>
      <c r="J16865" t="s">
        <v>66</v>
      </c>
      <c r="K16865">
        <v>-1</v>
      </c>
      <c r="L16865">
        <v>0</v>
      </c>
      <c r="M16865" t="s">
        <v>52</v>
      </c>
      <c r="N16865">
        <v>0</v>
      </c>
      <c r="O16865" s="15">
        <v>42941</v>
      </c>
      <c r="P16865" t="str">
        <f t="shared" si="526"/>
        <v>July</v>
      </c>
      <c r="Q16865" s="15" t="str">
        <f t="shared" si="527"/>
        <v>Tuesday</v>
      </c>
      <c r="R16865">
        <v>130</v>
      </c>
    </row>
    <row r="16866" spans="1:18" x14ac:dyDescent="0.3">
      <c r="A16866">
        <v>64811933</v>
      </c>
      <c r="B16866">
        <v>43</v>
      </c>
      <c r="C16866" t="s">
        <v>49</v>
      </c>
      <c r="D16866" t="s">
        <v>58</v>
      </c>
      <c r="E16866">
        <v>0</v>
      </c>
      <c r="F16866">
        <v>1</v>
      </c>
      <c r="G16866">
        <v>0</v>
      </c>
      <c r="H16866" t="s">
        <v>51</v>
      </c>
      <c r="I16866">
        <v>1900</v>
      </c>
      <c r="J16866" t="s">
        <v>66</v>
      </c>
      <c r="K16866">
        <v>-1</v>
      </c>
      <c r="L16866">
        <v>0</v>
      </c>
      <c r="M16866" t="s">
        <v>52</v>
      </c>
      <c r="N16866">
        <v>0</v>
      </c>
      <c r="O16866" s="15">
        <v>42941</v>
      </c>
      <c r="P16866" t="str">
        <f t="shared" si="526"/>
        <v>July</v>
      </c>
      <c r="Q16866" s="15" t="str">
        <f t="shared" si="527"/>
        <v>Tuesday</v>
      </c>
      <c r="R16866">
        <v>197</v>
      </c>
    </row>
    <row r="16867" spans="1:18" x14ac:dyDescent="0.3">
      <c r="A16867">
        <v>52462368</v>
      </c>
      <c r="B16867">
        <v>34</v>
      </c>
      <c r="C16867" t="s">
        <v>53</v>
      </c>
      <c r="D16867" t="s">
        <v>50</v>
      </c>
      <c r="E16867">
        <v>0</v>
      </c>
      <c r="F16867">
        <v>1</v>
      </c>
      <c r="G16867">
        <v>0</v>
      </c>
      <c r="H16867" t="s">
        <v>51</v>
      </c>
      <c r="I16867">
        <v>0</v>
      </c>
      <c r="J16867" t="s">
        <v>66</v>
      </c>
      <c r="K16867">
        <v>-1</v>
      </c>
      <c r="L16867">
        <v>0</v>
      </c>
      <c r="M16867" t="s">
        <v>52</v>
      </c>
      <c r="N16867">
        <v>0</v>
      </c>
      <c r="O16867" s="15">
        <v>42941</v>
      </c>
      <c r="P16867" t="str">
        <f t="shared" si="526"/>
        <v>July</v>
      </c>
      <c r="Q16867" s="15" t="str">
        <f t="shared" si="527"/>
        <v>Tuesday</v>
      </c>
      <c r="R16867">
        <v>52</v>
      </c>
    </row>
    <row r="16868" spans="1:18" x14ac:dyDescent="0.3">
      <c r="A16868">
        <v>55779689</v>
      </c>
      <c r="B16868">
        <v>39</v>
      </c>
      <c r="C16868" t="s">
        <v>57</v>
      </c>
      <c r="D16868" t="s">
        <v>50</v>
      </c>
      <c r="E16868">
        <v>0</v>
      </c>
      <c r="F16868">
        <v>0</v>
      </c>
      <c r="G16868">
        <v>1</v>
      </c>
      <c r="H16868" t="s">
        <v>55</v>
      </c>
      <c r="I16868">
        <v>13800</v>
      </c>
      <c r="J16868" t="s">
        <v>66</v>
      </c>
      <c r="K16868">
        <v>-1</v>
      </c>
      <c r="L16868">
        <v>0</v>
      </c>
      <c r="M16868" t="s">
        <v>52</v>
      </c>
      <c r="N16868">
        <v>0</v>
      </c>
      <c r="O16868" s="15">
        <v>42941</v>
      </c>
      <c r="P16868" t="str">
        <f t="shared" si="526"/>
        <v>July</v>
      </c>
      <c r="Q16868" s="15" t="str">
        <f t="shared" si="527"/>
        <v>Tuesday</v>
      </c>
      <c r="R16868">
        <v>441</v>
      </c>
    </row>
    <row r="16869" spans="1:18" x14ac:dyDescent="0.3">
      <c r="A16869">
        <v>52493743</v>
      </c>
      <c r="B16869">
        <v>48</v>
      </c>
      <c r="C16869" t="s">
        <v>49</v>
      </c>
      <c r="D16869" t="s">
        <v>58</v>
      </c>
      <c r="E16869">
        <v>0</v>
      </c>
      <c r="F16869">
        <v>0</v>
      </c>
      <c r="G16869">
        <v>1</v>
      </c>
      <c r="H16869" t="s">
        <v>51</v>
      </c>
      <c r="I16869">
        <v>3200</v>
      </c>
      <c r="J16869" t="s">
        <v>66</v>
      </c>
      <c r="K16869">
        <v>-1</v>
      </c>
      <c r="L16869">
        <v>0</v>
      </c>
      <c r="M16869" t="s">
        <v>52</v>
      </c>
      <c r="N16869">
        <v>0</v>
      </c>
      <c r="O16869" s="15">
        <v>42941</v>
      </c>
      <c r="P16869" t="str">
        <f t="shared" si="526"/>
        <v>July</v>
      </c>
      <c r="Q16869" s="15" t="str">
        <f t="shared" si="527"/>
        <v>Tuesday</v>
      </c>
      <c r="R16869">
        <v>263</v>
      </c>
    </row>
    <row r="16870" spans="1:18" x14ac:dyDescent="0.3">
      <c r="A16870">
        <v>10533974</v>
      </c>
      <c r="B16870">
        <v>55</v>
      </c>
      <c r="C16870" t="s">
        <v>49</v>
      </c>
      <c r="D16870" t="s">
        <v>50</v>
      </c>
      <c r="E16870">
        <v>0</v>
      </c>
      <c r="F16870">
        <v>0</v>
      </c>
      <c r="G16870">
        <v>1</v>
      </c>
      <c r="H16870" t="s">
        <v>51</v>
      </c>
      <c r="I16870">
        <v>7450</v>
      </c>
      <c r="J16870" t="s">
        <v>67</v>
      </c>
      <c r="K16870">
        <v>-1</v>
      </c>
      <c r="L16870">
        <v>0</v>
      </c>
      <c r="M16870" t="s">
        <v>52</v>
      </c>
      <c r="N16870">
        <v>0</v>
      </c>
      <c r="O16870" s="15">
        <v>42941</v>
      </c>
      <c r="P16870" t="str">
        <f t="shared" si="526"/>
        <v>July</v>
      </c>
      <c r="Q16870" s="15" t="str">
        <f t="shared" si="527"/>
        <v>Tuesday</v>
      </c>
      <c r="R16870">
        <v>41</v>
      </c>
    </row>
    <row r="16871" spans="1:18" x14ac:dyDescent="0.3">
      <c r="A16871">
        <v>89001931</v>
      </c>
      <c r="B16871">
        <v>45</v>
      </c>
      <c r="C16871" t="s">
        <v>59</v>
      </c>
      <c r="D16871" t="s">
        <v>50</v>
      </c>
      <c r="E16871">
        <v>0</v>
      </c>
      <c r="F16871">
        <v>0</v>
      </c>
      <c r="G16871">
        <v>1</v>
      </c>
      <c r="H16871" t="s">
        <v>60</v>
      </c>
      <c r="I16871">
        <v>1250</v>
      </c>
      <c r="J16871" t="s">
        <v>66</v>
      </c>
      <c r="K16871">
        <v>-1</v>
      </c>
      <c r="L16871">
        <v>0</v>
      </c>
      <c r="M16871" t="s">
        <v>52</v>
      </c>
      <c r="N16871">
        <v>0</v>
      </c>
      <c r="O16871" s="15">
        <v>42941</v>
      </c>
      <c r="P16871" t="str">
        <f t="shared" si="526"/>
        <v>July</v>
      </c>
      <c r="Q16871" s="15" t="str">
        <f t="shared" si="527"/>
        <v>Tuesday</v>
      </c>
      <c r="R16871">
        <v>115</v>
      </c>
    </row>
    <row r="16872" spans="1:18" x14ac:dyDescent="0.3">
      <c r="A16872">
        <v>76642059</v>
      </c>
      <c r="B16872">
        <v>59</v>
      </c>
      <c r="C16872" t="s">
        <v>52</v>
      </c>
      <c r="D16872" t="s">
        <v>50</v>
      </c>
      <c r="E16872">
        <v>0</v>
      </c>
      <c r="F16872">
        <v>0</v>
      </c>
      <c r="G16872">
        <v>0</v>
      </c>
      <c r="H16872" t="s">
        <v>55</v>
      </c>
      <c r="I16872">
        <v>20100</v>
      </c>
      <c r="J16872" t="s">
        <v>67</v>
      </c>
      <c r="K16872">
        <v>-1</v>
      </c>
      <c r="L16872">
        <v>0</v>
      </c>
      <c r="M16872" t="s">
        <v>52</v>
      </c>
      <c r="N16872">
        <v>0</v>
      </c>
      <c r="O16872" s="15">
        <v>42941</v>
      </c>
      <c r="P16872" t="str">
        <f t="shared" si="526"/>
        <v>July</v>
      </c>
      <c r="Q16872" s="15" t="str">
        <f t="shared" si="527"/>
        <v>Tuesday</v>
      </c>
      <c r="R16872">
        <v>69</v>
      </c>
    </row>
    <row r="16873" spans="1:18" x14ac:dyDescent="0.3">
      <c r="A16873">
        <v>58452740</v>
      </c>
      <c r="B16873">
        <v>50</v>
      </c>
      <c r="C16873" t="s">
        <v>49</v>
      </c>
      <c r="D16873" t="s">
        <v>50</v>
      </c>
      <c r="E16873">
        <v>0</v>
      </c>
      <c r="F16873">
        <v>1</v>
      </c>
      <c r="G16873">
        <v>0</v>
      </c>
      <c r="H16873" t="s">
        <v>51</v>
      </c>
      <c r="I16873">
        <v>30950</v>
      </c>
      <c r="J16873" t="s">
        <v>67</v>
      </c>
      <c r="K16873">
        <v>-1</v>
      </c>
      <c r="L16873">
        <v>0</v>
      </c>
      <c r="M16873" t="s">
        <v>52</v>
      </c>
      <c r="N16873">
        <v>0</v>
      </c>
      <c r="O16873" s="15">
        <v>42941</v>
      </c>
      <c r="P16873" t="str">
        <f t="shared" si="526"/>
        <v>July</v>
      </c>
      <c r="Q16873" s="15" t="str">
        <f t="shared" si="527"/>
        <v>Tuesday</v>
      </c>
      <c r="R16873">
        <v>219</v>
      </c>
    </row>
    <row r="16874" spans="1:18" x14ac:dyDescent="0.3">
      <c r="A16874">
        <v>36257616</v>
      </c>
      <c r="B16874">
        <v>49</v>
      </c>
      <c r="C16874" t="s">
        <v>57</v>
      </c>
      <c r="D16874" t="s">
        <v>50</v>
      </c>
      <c r="E16874">
        <v>0</v>
      </c>
      <c r="F16874">
        <v>1</v>
      </c>
      <c r="G16874">
        <v>0</v>
      </c>
      <c r="H16874" t="s">
        <v>55</v>
      </c>
      <c r="I16874">
        <v>11650</v>
      </c>
      <c r="J16874" t="s">
        <v>66</v>
      </c>
      <c r="K16874">
        <v>-1</v>
      </c>
      <c r="L16874">
        <v>0</v>
      </c>
      <c r="M16874" t="s">
        <v>52</v>
      </c>
      <c r="N16874">
        <v>0</v>
      </c>
      <c r="O16874" s="15">
        <v>42941</v>
      </c>
      <c r="P16874" t="str">
        <f t="shared" si="526"/>
        <v>July</v>
      </c>
      <c r="Q16874" s="15" t="str">
        <f t="shared" si="527"/>
        <v>Tuesday</v>
      </c>
      <c r="R16874">
        <v>179</v>
      </c>
    </row>
    <row r="16875" spans="1:18" x14ac:dyDescent="0.3">
      <c r="A16875">
        <v>62847586</v>
      </c>
      <c r="B16875">
        <v>35</v>
      </c>
      <c r="C16875" t="s">
        <v>53</v>
      </c>
      <c r="D16875" t="s">
        <v>54</v>
      </c>
      <c r="E16875">
        <v>1</v>
      </c>
      <c r="F16875">
        <v>0</v>
      </c>
      <c r="G16875">
        <v>0</v>
      </c>
      <c r="H16875" t="s">
        <v>55</v>
      </c>
      <c r="I16875">
        <v>0</v>
      </c>
      <c r="J16875" t="s">
        <v>66</v>
      </c>
      <c r="K16875">
        <v>-1</v>
      </c>
      <c r="L16875">
        <v>0</v>
      </c>
      <c r="M16875" t="s">
        <v>52</v>
      </c>
      <c r="N16875">
        <v>0</v>
      </c>
      <c r="O16875" s="15">
        <v>42941</v>
      </c>
      <c r="P16875" t="str">
        <f t="shared" si="526"/>
        <v>July</v>
      </c>
      <c r="Q16875" s="15" t="str">
        <f t="shared" si="527"/>
        <v>Tuesday</v>
      </c>
      <c r="R16875">
        <v>72</v>
      </c>
    </row>
    <row r="16876" spans="1:18" x14ac:dyDescent="0.3">
      <c r="A16876">
        <v>26472805</v>
      </c>
      <c r="B16876">
        <v>54</v>
      </c>
      <c r="C16876" t="s">
        <v>59</v>
      </c>
      <c r="D16876" t="s">
        <v>50</v>
      </c>
      <c r="E16876">
        <v>0</v>
      </c>
      <c r="F16876">
        <v>0</v>
      </c>
      <c r="G16876">
        <v>0</v>
      </c>
      <c r="H16876" t="s">
        <v>55</v>
      </c>
      <c r="I16876">
        <v>68550</v>
      </c>
      <c r="J16876" t="s">
        <v>67</v>
      </c>
      <c r="K16876">
        <v>-1</v>
      </c>
      <c r="L16876">
        <v>0</v>
      </c>
      <c r="M16876" t="s">
        <v>52</v>
      </c>
      <c r="N16876">
        <v>1</v>
      </c>
      <c r="O16876" s="15">
        <v>42941</v>
      </c>
      <c r="P16876" t="str">
        <f t="shared" si="526"/>
        <v>July</v>
      </c>
      <c r="Q16876" s="15" t="str">
        <f t="shared" si="527"/>
        <v>Tuesday</v>
      </c>
      <c r="R16876">
        <v>1492</v>
      </c>
    </row>
    <row r="16877" spans="1:18" x14ac:dyDescent="0.3">
      <c r="A16877">
        <v>88022129</v>
      </c>
      <c r="B16877">
        <v>42</v>
      </c>
      <c r="C16877" t="s">
        <v>49</v>
      </c>
      <c r="D16877" t="s">
        <v>58</v>
      </c>
      <c r="E16877">
        <v>0</v>
      </c>
      <c r="F16877">
        <v>0</v>
      </c>
      <c r="G16877">
        <v>0</v>
      </c>
      <c r="H16877" t="s">
        <v>51</v>
      </c>
      <c r="I16877">
        <v>1000</v>
      </c>
      <c r="J16877" t="s">
        <v>66</v>
      </c>
      <c r="K16877">
        <v>-1</v>
      </c>
      <c r="L16877">
        <v>0</v>
      </c>
      <c r="M16877" t="s">
        <v>52</v>
      </c>
      <c r="N16877">
        <v>0</v>
      </c>
      <c r="O16877" s="15">
        <v>42941</v>
      </c>
      <c r="P16877" t="str">
        <f t="shared" si="526"/>
        <v>July</v>
      </c>
      <c r="Q16877" s="15" t="str">
        <f t="shared" si="527"/>
        <v>Tuesday</v>
      </c>
      <c r="R16877">
        <v>64</v>
      </c>
    </row>
    <row r="16878" spans="1:18" x14ac:dyDescent="0.3">
      <c r="A16878">
        <v>14787595</v>
      </c>
      <c r="B16878">
        <v>34</v>
      </c>
      <c r="C16878" t="s">
        <v>49</v>
      </c>
      <c r="D16878" t="s">
        <v>50</v>
      </c>
      <c r="E16878">
        <v>0</v>
      </c>
      <c r="F16878">
        <v>1</v>
      </c>
      <c r="G16878">
        <v>0</v>
      </c>
      <c r="H16878" t="s">
        <v>51</v>
      </c>
      <c r="I16878">
        <v>38750</v>
      </c>
      <c r="J16878" t="s">
        <v>66</v>
      </c>
      <c r="K16878">
        <v>-1</v>
      </c>
      <c r="L16878">
        <v>0</v>
      </c>
      <c r="M16878" t="s">
        <v>52</v>
      </c>
      <c r="N16878">
        <v>0</v>
      </c>
      <c r="O16878" s="15">
        <v>42941</v>
      </c>
      <c r="P16878" t="str">
        <f t="shared" si="526"/>
        <v>July</v>
      </c>
      <c r="Q16878" s="15" t="str">
        <f t="shared" si="527"/>
        <v>Tuesday</v>
      </c>
      <c r="R16878">
        <v>210</v>
      </c>
    </row>
    <row r="16879" spans="1:18" x14ac:dyDescent="0.3">
      <c r="A16879">
        <v>77808447</v>
      </c>
      <c r="B16879">
        <v>28</v>
      </c>
      <c r="C16879" t="s">
        <v>68</v>
      </c>
      <c r="D16879" t="s">
        <v>50</v>
      </c>
      <c r="E16879">
        <v>0</v>
      </c>
      <c r="F16879">
        <v>1</v>
      </c>
      <c r="G16879">
        <v>0</v>
      </c>
      <c r="H16879" t="s">
        <v>55</v>
      </c>
      <c r="I16879">
        <v>750</v>
      </c>
      <c r="J16879" t="s">
        <v>67</v>
      </c>
      <c r="K16879">
        <v>-1</v>
      </c>
      <c r="L16879">
        <v>0</v>
      </c>
      <c r="M16879" t="s">
        <v>52</v>
      </c>
      <c r="N16879">
        <v>0</v>
      </c>
      <c r="O16879" s="15">
        <v>42941</v>
      </c>
      <c r="P16879" t="str">
        <f t="shared" si="526"/>
        <v>July</v>
      </c>
      <c r="Q16879" s="15" t="str">
        <f t="shared" si="527"/>
        <v>Tuesday</v>
      </c>
      <c r="R16879">
        <v>133</v>
      </c>
    </row>
    <row r="16880" spans="1:18" x14ac:dyDescent="0.3">
      <c r="A16880">
        <v>69652781</v>
      </c>
      <c r="B16880">
        <v>49</v>
      </c>
      <c r="C16880" t="s">
        <v>57</v>
      </c>
      <c r="D16880" t="s">
        <v>50</v>
      </c>
      <c r="E16880">
        <v>0</v>
      </c>
      <c r="F16880">
        <v>0</v>
      </c>
      <c r="G16880">
        <v>1</v>
      </c>
      <c r="H16880" t="s">
        <v>55</v>
      </c>
      <c r="I16880">
        <v>8250</v>
      </c>
      <c r="J16880" t="s">
        <v>66</v>
      </c>
      <c r="K16880">
        <v>-1</v>
      </c>
      <c r="L16880">
        <v>0</v>
      </c>
      <c r="M16880" t="s">
        <v>52</v>
      </c>
      <c r="N16880">
        <v>0</v>
      </c>
      <c r="O16880" s="15">
        <v>42941</v>
      </c>
      <c r="P16880" t="str">
        <f t="shared" si="526"/>
        <v>July</v>
      </c>
      <c r="Q16880" s="15" t="str">
        <f t="shared" si="527"/>
        <v>Tuesday</v>
      </c>
      <c r="R16880">
        <v>682</v>
      </c>
    </row>
    <row r="16881" spans="1:18" x14ac:dyDescent="0.3">
      <c r="A16881">
        <v>15986572</v>
      </c>
      <c r="B16881">
        <v>56</v>
      </c>
      <c r="C16881" t="s">
        <v>49</v>
      </c>
      <c r="D16881" t="s">
        <v>58</v>
      </c>
      <c r="E16881">
        <v>0</v>
      </c>
      <c r="F16881">
        <v>0</v>
      </c>
      <c r="G16881">
        <v>1</v>
      </c>
      <c r="H16881" t="s">
        <v>51</v>
      </c>
      <c r="I16881">
        <v>2750</v>
      </c>
      <c r="J16881" t="s">
        <v>66</v>
      </c>
      <c r="K16881">
        <v>-1</v>
      </c>
      <c r="L16881">
        <v>0</v>
      </c>
      <c r="M16881" t="s">
        <v>52</v>
      </c>
      <c r="N16881">
        <v>0</v>
      </c>
      <c r="O16881" s="15">
        <v>42941</v>
      </c>
      <c r="P16881" t="str">
        <f t="shared" si="526"/>
        <v>July</v>
      </c>
      <c r="Q16881" s="15" t="str">
        <f t="shared" si="527"/>
        <v>Tuesday</v>
      </c>
      <c r="R16881">
        <v>154</v>
      </c>
    </row>
    <row r="16882" spans="1:18" x14ac:dyDescent="0.3">
      <c r="A16882">
        <v>49003713</v>
      </c>
      <c r="B16882">
        <v>46</v>
      </c>
      <c r="C16882" t="s">
        <v>63</v>
      </c>
      <c r="D16882" t="s">
        <v>50</v>
      </c>
      <c r="E16882">
        <v>0</v>
      </c>
      <c r="F16882">
        <v>0</v>
      </c>
      <c r="G16882">
        <v>1</v>
      </c>
      <c r="H16882" t="s">
        <v>55</v>
      </c>
      <c r="I16882">
        <v>0</v>
      </c>
      <c r="J16882" t="s">
        <v>67</v>
      </c>
      <c r="K16882">
        <v>-1</v>
      </c>
      <c r="L16882">
        <v>0</v>
      </c>
      <c r="M16882" t="s">
        <v>52</v>
      </c>
      <c r="N16882">
        <v>0</v>
      </c>
      <c r="O16882" s="15">
        <v>42941</v>
      </c>
      <c r="P16882" t="str">
        <f t="shared" si="526"/>
        <v>July</v>
      </c>
      <c r="Q16882" s="15" t="str">
        <f t="shared" si="527"/>
        <v>Tuesday</v>
      </c>
      <c r="R16882">
        <v>150</v>
      </c>
    </row>
    <row r="16883" spans="1:18" x14ac:dyDescent="0.3">
      <c r="A16883">
        <v>65113142</v>
      </c>
      <c r="B16883">
        <v>31</v>
      </c>
      <c r="C16883" t="s">
        <v>56</v>
      </c>
      <c r="D16883" t="s">
        <v>50</v>
      </c>
      <c r="E16883">
        <v>0</v>
      </c>
      <c r="F16883">
        <v>1</v>
      </c>
      <c r="G16883">
        <v>1</v>
      </c>
      <c r="H16883" t="s">
        <v>55</v>
      </c>
      <c r="I16883">
        <v>500</v>
      </c>
      <c r="J16883" t="s">
        <v>66</v>
      </c>
      <c r="K16883">
        <v>-1</v>
      </c>
      <c r="L16883">
        <v>0</v>
      </c>
      <c r="M16883" t="s">
        <v>52</v>
      </c>
      <c r="N16883">
        <v>0</v>
      </c>
      <c r="O16883" s="15">
        <v>42941</v>
      </c>
      <c r="P16883" t="str">
        <f t="shared" si="526"/>
        <v>July</v>
      </c>
      <c r="Q16883" s="15" t="str">
        <f t="shared" si="527"/>
        <v>Tuesday</v>
      </c>
      <c r="R16883">
        <v>13</v>
      </c>
    </row>
    <row r="16884" spans="1:18" x14ac:dyDescent="0.3">
      <c r="A16884">
        <v>83408328</v>
      </c>
      <c r="B16884">
        <v>28</v>
      </c>
      <c r="C16884" t="s">
        <v>53</v>
      </c>
      <c r="D16884" t="s">
        <v>54</v>
      </c>
      <c r="E16884">
        <v>0</v>
      </c>
      <c r="F16884">
        <v>1</v>
      </c>
      <c r="G16884">
        <v>0</v>
      </c>
      <c r="H16884" t="s">
        <v>51</v>
      </c>
      <c r="I16884">
        <v>81400</v>
      </c>
      <c r="J16884" t="s">
        <v>66</v>
      </c>
      <c r="K16884">
        <v>-1</v>
      </c>
      <c r="L16884">
        <v>0</v>
      </c>
      <c r="M16884" t="s">
        <v>52</v>
      </c>
      <c r="N16884">
        <v>1</v>
      </c>
      <c r="O16884" s="15">
        <v>42941</v>
      </c>
      <c r="P16884" t="str">
        <f t="shared" si="526"/>
        <v>July</v>
      </c>
      <c r="Q16884" s="15" t="str">
        <f t="shared" si="527"/>
        <v>Tuesday</v>
      </c>
      <c r="R16884">
        <v>1422</v>
      </c>
    </row>
    <row r="16885" spans="1:18" x14ac:dyDescent="0.3">
      <c r="A16885">
        <v>11435004</v>
      </c>
      <c r="B16885">
        <v>38</v>
      </c>
      <c r="C16885" t="s">
        <v>62</v>
      </c>
      <c r="D16885" t="s">
        <v>50</v>
      </c>
      <c r="E16885">
        <v>0</v>
      </c>
      <c r="F16885">
        <v>0</v>
      </c>
      <c r="G16885">
        <v>1</v>
      </c>
      <c r="H16885" t="s">
        <v>55</v>
      </c>
      <c r="I16885">
        <v>15550</v>
      </c>
      <c r="J16885" t="s">
        <v>66</v>
      </c>
      <c r="K16885">
        <v>-1</v>
      </c>
      <c r="L16885">
        <v>0</v>
      </c>
      <c r="M16885" t="s">
        <v>52</v>
      </c>
      <c r="N16885">
        <v>0</v>
      </c>
      <c r="O16885" s="15">
        <v>42941</v>
      </c>
      <c r="P16885" t="str">
        <f t="shared" si="526"/>
        <v>July</v>
      </c>
      <c r="Q16885" s="15" t="str">
        <f t="shared" si="527"/>
        <v>Tuesday</v>
      </c>
      <c r="R16885">
        <v>114</v>
      </c>
    </row>
    <row r="16886" spans="1:18" x14ac:dyDescent="0.3">
      <c r="A16886">
        <v>52334005</v>
      </c>
      <c r="B16886">
        <v>47</v>
      </c>
      <c r="C16886" t="s">
        <v>49</v>
      </c>
      <c r="D16886" t="s">
        <v>50</v>
      </c>
      <c r="E16886">
        <v>0</v>
      </c>
      <c r="F16886">
        <v>0</v>
      </c>
      <c r="G16886">
        <v>0</v>
      </c>
      <c r="H16886" t="s">
        <v>51</v>
      </c>
      <c r="I16886">
        <v>950</v>
      </c>
      <c r="J16886" t="s">
        <v>66</v>
      </c>
      <c r="K16886">
        <v>-1</v>
      </c>
      <c r="L16886">
        <v>0</v>
      </c>
      <c r="M16886" t="s">
        <v>52</v>
      </c>
      <c r="N16886">
        <v>0</v>
      </c>
      <c r="O16886" s="15">
        <v>42941</v>
      </c>
      <c r="P16886" t="str">
        <f t="shared" si="526"/>
        <v>July</v>
      </c>
      <c r="Q16886" s="15" t="str">
        <f t="shared" si="527"/>
        <v>Tuesday</v>
      </c>
      <c r="R16886">
        <v>186</v>
      </c>
    </row>
    <row r="16887" spans="1:18" x14ac:dyDescent="0.3">
      <c r="A16887">
        <v>33000756</v>
      </c>
      <c r="B16887">
        <v>59</v>
      </c>
      <c r="C16887" t="s">
        <v>49</v>
      </c>
      <c r="D16887" t="s">
        <v>50</v>
      </c>
      <c r="E16887">
        <v>0</v>
      </c>
      <c r="F16887">
        <v>0</v>
      </c>
      <c r="G16887">
        <v>1</v>
      </c>
      <c r="H16887" t="s">
        <v>51</v>
      </c>
      <c r="I16887">
        <v>118250</v>
      </c>
      <c r="J16887" t="s">
        <v>67</v>
      </c>
      <c r="K16887">
        <v>-1</v>
      </c>
      <c r="L16887">
        <v>0</v>
      </c>
      <c r="M16887" t="s">
        <v>52</v>
      </c>
      <c r="N16887">
        <v>0</v>
      </c>
      <c r="O16887" s="15">
        <v>42941</v>
      </c>
      <c r="P16887" t="str">
        <f t="shared" si="526"/>
        <v>July</v>
      </c>
      <c r="Q16887" s="15" t="str">
        <f t="shared" si="527"/>
        <v>Tuesday</v>
      </c>
      <c r="R16887">
        <v>159</v>
      </c>
    </row>
    <row r="16888" spans="1:18" x14ac:dyDescent="0.3">
      <c r="A16888">
        <v>63983574</v>
      </c>
      <c r="B16888">
        <v>34</v>
      </c>
      <c r="C16888" t="s">
        <v>62</v>
      </c>
      <c r="D16888" t="s">
        <v>58</v>
      </c>
      <c r="E16888">
        <v>0</v>
      </c>
      <c r="F16888">
        <v>1</v>
      </c>
      <c r="G16888">
        <v>1</v>
      </c>
      <c r="H16888" t="s">
        <v>55</v>
      </c>
      <c r="I16888">
        <v>19000</v>
      </c>
      <c r="J16888" t="s">
        <v>66</v>
      </c>
      <c r="K16888">
        <v>-1</v>
      </c>
      <c r="L16888">
        <v>0</v>
      </c>
      <c r="M16888" t="s">
        <v>52</v>
      </c>
      <c r="N16888">
        <v>0</v>
      </c>
      <c r="O16888" s="15">
        <v>42941</v>
      </c>
      <c r="P16888" t="str">
        <f t="shared" si="526"/>
        <v>July</v>
      </c>
      <c r="Q16888" s="15" t="str">
        <f t="shared" si="527"/>
        <v>Tuesday</v>
      </c>
      <c r="R16888">
        <v>102</v>
      </c>
    </row>
    <row r="16889" spans="1:18" x14ac:dyDescent="0.3">
      <c r="A16889">
        <v>60143315</v>
      </c>
      <c r="B16889">
        <v>38</v>
      </c>
      <c r="C16889" t="s">
        <v>56</v>
      </c>
      <c r="D16889" t="s">
        <v>50</v>
      </c>
      <c r="E16889">
        <v>0</v>
      </c>
      <c r="F16889">
        <v>1</v>
      </c>
      <c r="G16889">
        <v>0</v>
      </c>
      <c r="H16889" t="s">
        <v>60</v>
      </c>
      <c r="I16889">
        <v>1050</v>
      </c>
      <c r="J16889" t="s">
        <v>66</v>
      </c>
      <c r="K16889">
        <v>-1</v>
      </c>
      <c r="L16889">
        <v>0</v>
      </c>
      <c r="M16889" t="s">
        <v>52</v>
      </c>
      <c r="N16889">
        <v>0</v>
      </c>
      <c r="O16889" s="15">
        <v>42941</v>
      </c>
      <c r="P16889" t="str">
        <f t="shared" si="526"/>
        <v>July</v>
      </c>
      <c r="Q16889" s="15" t="str">
        <f t="shared" si="527"/>
        <v>Tuesday</v>
      </c>
      <c r="R16889">
        <v>65</v>
      </c>
    </row>
    <row r="16890" spans="1:18" x14ac:dyDescent="0.3">
      <c r="A16890">
        <v>75573517</v>
      </c>
      <c r="B16890">
        <v>32</v>
      </c>
      <c r="C16890" t="s">
        <v>62</v>
      </c>
      <c r="D16890" t="s">
        <v>50</v>
      </c>
      <c r="E16890">
        <v>1</v>
      </c>
      <c r="F16890">
        <v>1</v>
      </c>
      <c r="G16890">
        <v>1</v>
      </c>
      <c r="H16890" t="s">
        <v>55</v>
      </c>
      <c r="I16890">
        <v>-11000</v>
      </c>
      <c r="J16890" t="s">
        <v>66</v>
      </c>
      <c r="K16890">
        <v>-1</v>
      </c>
      <c r="L16890">
        <v>0</v>
      </c>
      <c r="M16890" t="s">
        <v>52</v>
      </c>
      <c r="N16890">
        <v>0</v>
      </c>
      <c r="O16890" s="15">
        <v>42941</v>
      </c>
      <c r="P16890" t="str">
        <f t="shared" si="526"/>
        <v>July</v>
      </c>
      <c r="Q16890" s="15" t="str">
        <f t="shared" si="527"/>
        <v>Tuesday</v>
      </c>
      <c r="R16890">
        <v>123</v>
      </c>
    </row>
    <row r="16891" spans="1:18" x14ac:dyDescent="0.3">
      <c r="A16891">
        <v>12839857</v>
      </c>
      <c r="B16891">
        <v>27</v>
      </c>
      <c r="C16891" t="s">
        <v>53</v>
      </c>
      <c r="D16891" t="s">
        <v>54</v>
      </c>
      <c r="E16891">
        <v>0</v>
      </c>
      <c r="F16891">
        <v>1</v>
      </c>
      <c r="G16891">
        <v>1</v>
      </c>
      <c r="H16891" t="s">
        <v>51</v>
      </c>
      <c r="I16891">
        <v>18600</v>
      </c>
      <c r="J16891" t="s">
        <v>66</v>
      </c>
      <c r="K16891">
        <v>-1</v>
      </c>
      <c r="L16891">
        <v>0</v>
      </c>
      <c r="M16891" t="s">
        <v>52</v>
      </c>
      <c r="N16891">
        <v>1</v>
      </c>
      <c r="O16891" s="15">
        <v>42941</v>
      </c>
      <c r="P16891" t="str">
        <f t="shared" si="526"/>
        <v>July</v>
      </c>
      <c r="Q16891" s="15" t="str">
        <f t="shared" si="527"/>
        <v>Tuesday</v>
      </c>
      <c r="R16891">
        <v>728</v>
      </c>
    </row>
    <row r="16892" spans="1:18" x14ac:dyDescent="0.3">
      <c r="A16892">
        <v>24928855</v>
      </c>
      <c r="B16892">
        <v>33</v>
      </c>
      <c r="C16892" t="s">
        <v>62</v>
      </c>
      <c r="D16892" t="s">
        <v>54</v>
      </c>
      <c r="E16892">
        <v>0</v>
      </c>
      <c r="F16892">
        <v>1</v>
      </c>
      <c r="G16892">
        <v>0</v>
      </c>
      <c r="H16892" t="s">
        <v>55</v>
      </c>
      <c r="I16892">
        <v>15500</v>
      </c>
      <c r="J16892" t="s">
        <v>66</v>
      </c>
      <c r="K16892">
        <v>-1</v>
      </c>
      <c r="L16892">
        <v>0</v>
      </c>
      <c r="M16892" t="s">
        <v>52</v>
      </c>
      <c r="N16892">
        <v>0</v>
      </c>
      <c r="O16892" s="15">
        <v>42941</v>
      </c>
      <c r="P16892" t="str">
        <f t="shared" si="526"/>
        <v>July</v>
      </c>
      <c r="Q16892" s="15" t="str">
        <f t="shared" si="527"/>
        <v>Tuesday</v>
      </c>
      <c r="R16892">
        <v>43</v>
      </c>
    </row>
    <row r="16893" spans="1:18" x14ac:dyDescent="0.3">
      <c r="A16893">
        <v>12650339</v>
      </c>
      <c r="B16893">
        <v>36</v>
      </c>
      <c r="C16893" t="s">
        <v>62</v>
      </c>
      <c r="D16893" t="s">
        <v>54</v>
      </c>
      <c r="E16893">
        <v>0</v>
      </c>
      <c r="F16893">
        <v>1</v>
      </c>
      <c r="G16893">
        <v>0</v>
      </c>
      <c r="H16893" t="s">
        <v>55</v>
      </c>
      <c r="I16893">
        <v>700</v>
      </c>
      <c r="J16893" t="s">
        <v>66</v>
      </c>
      <c r="K16893">
        <v>-1</v>
      </c>
      <c r="L16893">
        <v>0</v>
      </c>
      <c r="M16893" t="s">
        <v>52</v>
      </c>
      <c r="N16893">
        <v>0</v>
      </c>
      <c r="O16893" s="15">
        <v>42941</v>
      </c>
      <c r="P16893" t="str">
        <f t="shared" si="526"/>
        <v>July</v>
      </c>
      <c r="Q16893" s="15" t="str">
        <f t="shared" si="527"/>
        <v>Tuesday</v>
      </c>
      <c r="R16893">
        <v>320</v>
      </c>
    </row>
    <row r="16894" spans="1:18" x14ac:dyDescent="0.3">
      <c r="A16894">
        <v>76792311</v>
      </c>
      <c r="B16894">
        <v>56</v>
      </c>
      <c r="C16894" t="s">
        <v>49</v>
      </c>
      <c r="D16894" t="s">
        <v>50</v>
      </c>
      <c r="E16894">
        <v>0</v>
      </c>
      <c r="F16894">
        <v>0</v>
      </c>
      <c r="G16894">
        <v>1</v>
      </c>
      <c r="H16894" t="s">
        <v>52</v>
      </c>
      <c r="I16894">
        <v>17650</v>
      </c>
      <c r="J16894" t="s">
        <v>66</v>
      </c>
      <c r="K16894">
        <v>-1</v>
      </c>
      <c r="L16894">
        <v>0</v>
      </c>
      <c r="M16894" t="s">
        <v>52</v>
      </c>
      <c r="N16894">
        <v>0</v>
      </c>
      <c r="O16894" s="15">
        <v>42941</v>
      </c>
      <c r="P16894" t="str">
        <f t="shared" si="526"/>
        <v>July</v>
      </c>
      <c r="Q16894" s="15" t="str">
        <f t="shared" si="527"/>
        <v>Tuesday</v>
      </c>
      <c r="R16894">
        <v>171</v>
      </c>
    </row>
    <row r="16895" spans="1:18" x14ac:dyDescent="0.3">
      <c r="A16895">
        <v>31279189</v>
      </c>
      <c r="B16895">
        <v>51</v>
      </c>
      <c r="C16895" t="s">
        <v>49</v>
      </c>
      <c r="D16895" t="s">
        <v>50</v>
      </c>
      <c r="E16895">
        <v>0</v>
      </c>
      <c r="F16895">
        <v>0</v>
      </c>
      <c r="G16895">
        <v>0</v>
      </c>
      <c r="H16895" t="s">
        <v>51</v>
      </c>
      <c r="I16895">
        <v>-750</v>
      </c>
      <c r="J16895" t="s">
        <v>66</v>
      </c>
      <c r="K16895">
        <v>-1</v>
      </c>
      <c r="L16895">
        <v>0</v>
      </c>
      <c r="M16895" t="s">
        <v>52</v>
      </c>
      <c r="N16895">
        <v>0</v>
      </c>
      <c r="O16895" s="15">
        <v>42941</v>
      </c>
      <c r="P16895" t="str">
        <f t="shared" si="526"/>
        <v>July</v>
      </c>
      <c r="Q16895" s="15" t="str">
        <f t="shared" si="527"/>
        <v>Tuesday</v>
      </c>
      <c r="R16895">
        <v>212</v>
      </c>
    </row>
    <row r="16896" spans="1:18" x14ac:dyDescent="0.3">
      <c r="A16896">
        <v>89519448</v>
      </c>
      <c r="B16896">
        <v>30</v>
      </c>
      <c r="C16896" t="s">
        <v>53</v>
      </c>
      <c r="D16896" t="s">
        <v>50</v>
      </c>
      <c r="E16896">
        <v>0</v>
      </c>
      <c r="F16896">
        <v>1</v>
      </c>
      <c r="G16896">
        <v>0</v>
      </c>
      <c r="H16896" t="s">
        <v>51</v>
      </c>
      <c r="I16896">
        <v>8950</v>
      </c>
      <c r="J16896" t="s">
        <v>66</v>
      </c>
      <c r="K16896">
        <v>-1</v>
      </c>
      <c r="L16896">
        <v>0</v>
      </c>
      <c r="M16896" t="s">
        <v>52</v>
      </c>
      <c r="N16896">
        <v>0</v>
      </c>
      <c r="O16896" s="15">
        <v>42941</v>
      </c>
      <c r="P16896" t="str">
        <f t="shared" si="526"/>
        <v>July</v>
      </c>
      <c r="Q16896" s="15" t="str">
        <f t="shared" si="527"/>
        <v>Tuesday</v>
      </c>
      <c r="R16896">
        <v>111</v>
      </c>
    </row>
    <row r="16897" spans="1:18" x14ac:dyDescent="0.3">
      <c r="A16897">
        <v>71653079</v>
      </c>
      <c r="B16897">
        <v>39</v>
      </c>
      <c r="C16897" t="s">
        <v>62</v>
      </c>
      <c r="D16897" t="s">
        <v>50</v>
      </c>
      <c r="E16897">
        <v>0</v>
      </c>
      <c r="F16897">
        <v>1</v>
      </c>
      <c r="G16897">
        <v>0</v>
      </c>
      <c r="H16897" t="s">
        <v>55</v>
      </c>
      <c r="I16897">
        <v>100</v>
      </c>
      <c r="J16897" t="s">
        <v>66</v>
      </c>
      <c r="K16897">
        <v>-1</v>
      </c>
      <c r="L16897">
        <v>0</v>
      </c>
      <c r="M16897" t="s">
        <v>52</v>
      </c>
      <c r="N16897">
        <v>0</v>
      </c>
      <c r="O16897" s="15">
        <v>42941</v>
      </c>
      <c r="P16897" t="str">
        <f t="shared" si="526"/>
        <v>July</v>
      </c>
      <c r="Q16897" s="15" t="str">
        <f t="shared" si="527"/>
        <v>Tuesday</v>
      </c>
      <c r="R16897">
        <v>174</v>
      </c>
    </row>
    <row r="16898" spans="1:18" x14ac:dyDescent="0.3">
      <c r="A16898">
        <v>41232662</v>
      </c>
      <c r="B16898">
        <v>37</v>
      </c>
      <c r="C16898" t="s">
        <v>53</v>
      </c>
      <c r="D16898" t="s">
        <v>54</v>
      </c>
      <c r="E16898">
        <v>0</v>
      </c>
      <c r="F16898">
        <v>1</v>
      </c>
      <c r="G16898">
        <v>0</v>
      </c>
      <c r="H16898" t="s">
        <v>51</v>
      </c>
      <c r="I16898">
        <v>132100</v>
      </c>
      <c r="J16898" t="s">
        <v>66</v>
      </c>
      <c r="K16898">
        <v>-1</v>
      </c>
      <c r="L16898">
        <v>0</v>
      </c>
      <c r="M16898" t="s">
        <v>52</v>
      </c>
      <c r="N16898">
        <v>0</v>
      </c>
      <c r="O16898" s="15">
        <v>42941</v>
      </c>
      <c r="P16898" t="str">
        <f t="shared" si="526"/>
        <v>July</v>
      </c>
      <c r="Q16898" s="15" t="str">
        <f t="shared" si="527"/>
        <v>Tuesday</v>
      </c>
      <c r="R16898">
        <v>591</v>
      </c>
    </row>
    <row r="16899" spans="1:18" x14ac:dyDescent="0.3">
      <c r="A16899">
        <v>72991551</v>
      </c>
      <c r="B16899">
        <v>25</v>
      </c>
      <c r="C16899" t="s">
        <v>62</v>
      </c>
      <c r="D16899" t="s">
        <v>54</v>
      </c>
      <c r="E16899">
        <v>0</v>
      </c>
      <c r="F16899">
        <v>1</v>
      </c>
      <c r="G16899">
        <v>1</v>
      </c>
      <c r="H16899" t="s">
        <v>55</v>
      </c>
      <c r="I16899">
        <v>7800</v>
      </c>
      <c r="J16899" t="s">
        <v>66</v>
      </c>
      <c r="K16899">
        <v>-1</v>
      </c>
      <c r="L16899">
        <v>0</v>
      </c>
      <c r="M16899" t="s">
        <v>52</v>
      </c>
      <c r="N16899">
        <v>0</v>
      </c>
      <c r="O16899" s="15">
        <v>42941</v>
      </c>
      <c r="P16899" t="str">
        <f t="shared" ref="P16899:P16962" si="528">TEXT(O16899,"MMMM")</f>
        <v>July</v>
      </c>
      <c r="Q16899" s="15" t="str">
        <f t="shared" ref="Q16899:Q16962" si="529">TEXT(O16899,"DDDD")</f>
        <v>Tuesday</v>
      </c>
      <c r="R16899">
        <v>602</v>
      </c>
    </row>
    <row r="16900" spans="1:18" x14ac:dyDescent="0.3">
      <c r="A16900">
        <v>76287463</v>
      </c>
      <c r="B16900">
        <v>43</v>
      </c>
      <c r="C16900" t="s">
        <v>56</v>
      </c>
      <c r="D16900" t="s">
        <v>50</v>
      </c>
      <c r="E16900">
        <v>0</v>
      </c>
      <c r="F16900">
        <v>1</v>
      </c>
      <c r="G16900">
        <v>0</v>
      </c>
      <c r="H16900" t="s">
        <v>51</v>
      </c>
      <c r="I16900">
        <v>576600</v>
      </c>
      <c r="J16900" t="s">
        <v>67</v>
      </c>
      <c r="K16900">
        <v>-1</v>
      </c>
      <c r="L16900">
        <v>0</v>
      </c>
      <c r="M16900" t="s">
        <v>52</v>
      </c>
      <c r="N16900">
        <v>0</v>
      </c>
      <c r="O16900" s="15">
        <v>42941</v>
      </c>
      <c r="P16900" t="str">
        <f t="shared" si="528"/>
        <v>July</v>
      </c>
      <c r="Q16900" s="15" t="str">
        <f t="shared" si="529"/>
        <v>Tuesday</v>
      </c>
      <c r="R16900">
        <v>58</v>
      </c>
    </row>
    <row r="16901" spans="1:18" x14ac:dyDescent="0.3">
      <c r="A16901">
        <v>47984148</v>
      </c>
      <c r="B16901">
        <v>49</v>
      </c>
      <c r="C16901" t="s">
        <v>57</v>
      </c>
      <c r="D16901" t="s">
        <v>54</v>
      </c>
      <c r="E16901">
        <v>0</v>
      </c>
      <c r="F16901">
        <v>1</v>
      </c>
      <c r="G16901">
        <v>0</v>
      </c>
      <c r="H16901" t="s">
        <v>60</v>
      </c>
      <c r="I16901">
        <v>28300</v>
      </c>
      <c r="J16901" t="s">
        <v>66</v>
      </c>
      <c r="K16901">
        <v>-1</v>
      </c>
      <c r="L16901">
        <v>0</v>
      </c>
      <c r="M16901" t="s">
        <v>52</v>
      </c>
      <c r="N16901">
        <v>1</v>
      </c>
      <c r="O16901" s="15">
        <v>42941</v>
      </c>
      <c r="P16901" t="str">
        <f t="shared" si="528"/>
        <v>July</v>
      </c>
      <c r="Q16901" s="15" t="str">
        <f t="shared" si="529"/>
        <v>Tuesday</v>
      </c>
      <c r="R16901">
        <v>979</v>
      </c>
    </row>
    <row r="16902" spans="1:18" x14ac:dyDescent="0.3">
      <c r="A16902">
        <v>68488469</v>
      </c>
      <c r="B16902">
        <v>27</v>
      </c>
      <c r="C16902" t="s">
        <v>53</v>
      </c>
      <c r="D16902" t="s">
        <v>50</v>
      </c>
      <c r="E16902">
        <v>0</v>
      </c>
      <c r="F16902">
        <v>1</v>
      </c>
      <c r="G16902">
        <v>1</v>
      </c>
      <c r="H16902" t="s">
        <v>55</v>
      </c>
      <c r="I16902">
        <v>0</v>
      </c>
      <c r="J16902" t="s">
        <v>66</v>
      </c>
      <c r="K16902">
        <v>-1</v>
      </c>
      <c r="L16902">
        <v>0</v>
      </c>
      <c r="M16902" t="s">
        <v>52</v>
      </c>
      <c r="N16902">
        <v>0</v>
      </c>
      <c r="O16902" s="15">
        <v>42941</v>
      </c>
      <c r="P16902" t="str">
        <f t="shared" si="528"/>
        <v>July</v>
      </c>
      <c r="Q16902" s="15" t="str">
        <f t="shared" si="529"/>
        <v>Tuesday</v>
      </c>
      <c r="R16902">
        <v>190</v>
      </c>
    </row>
    <row r="16903" spans="1:18" x14ac:dyDescent="0.3">
      <c r="A16903">
        <v>44401006</v>
      </c>
      <c r="B16903">
        <v>39</v>
      </c>
      <c r="C16903" t="s">
        <v>56</v>
      </c>
      <c r="D16903" t="s">
        <v>50</v>
      </c>
      <c r="E16903">
        <v>0</v>
      </c>
      <c r="F16903">
        <v>1</v>
      </c>
      <c r="G16903">
        <v>0</v>
      </c>
      <c r="H16903" t="s">
        <v>60</v>
      </c>
      <c r="I16903">
        <v>696500</v>
      </c>
      <c r="J16903" t="s">
        <v>66</v>
      </c>
      <c r="K16903">
        <v>-1</v>
      </c>
      <c r="L16903">
        <v>0</v>
      </c>
      <c r="M16903" t="s">
        <v>52</v>
      </c>
      <c r="N16903">
        <v>0</v>
      </c>
      <c r="O16903" s="15">
        <v>42941</v>
      </c>
      <c r="P16903" t="str">
        <f t="shared" si="528"/>
        <v>July</v>
      </c>
      <c r="Q16903" s="15" t="str">
        <f t="shared" si="529"/>
        <v>Tuesday</v>
      </c>
      <c r="R16903">
        <v>337</v>
      </c>
    </row>
    <row r="16904" spans="1:18" x14ac:dyDescent="0.3">
      <c r="A16904">
        <v>61689270</v>
      </c>
      <c r="B16904">
        <v>28</v>
      </c>
      <c r="C16904" t="s">
        <v>53</v>
      </c>
      <c r="D16904" t="s">
        <v>54</v>
      </c>
      <c r="E16904">
        <v>0</v>
      </c>
      <c r="F16904">
        <v>1</v>
      </c>
      <c r="G16904">
        <v>0</v>
      </c>
      <c r="H16904" t="s">
        <v>55</v>
      </c>
      <c r="I16904">
        <v>39950</v>
      </c>
      <c r="J16904" t="s">
        <v>66</v>
      </c>
      <c r="K16904">
        <v>-1</v>
      </c>
      <c r="L16904">
        <v>0</v>
      </c>
      <c r="M16904" t="s">
        <v>52</v>
      </c>
      <c r="N16904">
        <v>0</v>
      </c>
      <c r="O16904" s="15">
        <v>42941</v>
      </c>
      <c r="P16904" t="str">
        <f t="shared" si="528"/>
        <v>July</v>
      </c>
      <c r="Q16904" s="15" t="str">
        <f t="shared" si="529"/>
        <v>Tuesday</v>
      </c>
      <c r="R16904">
        <v>295</v>
      </c>
    </row>
    <row r="16905" spans="1:18" x14ac:dyDescent="0.3">
      <c r="A16905">
        <v>15186580</v>
      </c>
      <c r="B16905">
        <v>53</v>
      </c>
      <c r="C16905" t="s">
        <v>57</v>
      </c>
      <c r="D16905" t="s">
        <v>50</v>
      </c>
      <c r="E16905">
        <v>0</v>
      </c>
      <c r="F16905">
        <v>1</v>
      </c>
      <c r="G16905">
        <v>0</v>
      </c>
      <c r="H16905" t="s">
        <v>60</v>
      </c>
      <c r="I16905">
        <v>17150</v>
      </c>
      <c r="J16905" t="s">
        <v>66</v>
      </c>
      <c r="K16905">
        <v>-1</v>
      </c>
      <c r="L16905">
        <v>0</v>
      </c>
      <c r="M16905" t="s">
        <v>52</v>
      </c>
      <c r="N16905">
        <v>1</v>
      </c>
      <c r="O16905" s="15">
        <v>42941</v>
      </c>
      <c r="P16905" t="str">
        <f t="shared" si="528"/>
        <v>July</v>
      </c>
      <c r="Q16905" s="15" t="str">
        <f t="shared" si="529"/>
        <v>Tuesday</v>
      </c>
      <c r="R16905">
        <v>616</v>
      </c>
    </row>
    <row r="16906" spans="1:18" x14ac:dyDescent="0.3">
      <c r="A16906">
        <v>26493712</v>
      </c>
      <c r="B16906">
        <v>27</v>
      </c>
      <c r="C16906" t="s">
        <v>57</v>
      </c>
      <c r="D16906" t="s">
        <v>54</v>
      </c>
      <c r="E16906">
        <v>0</v>
      </c>
      <c r="F16906">
        <v>0</v>
      </c>
      <c r="G16906">
        <v>1</v>
      </c>
      <c r="H16906" t="s">
        <v>55</v>
      </c>
      <c r="I16906">
        <v>6850</v>
      </c>
      <c r="J16906" t="s">
        <v>66</v>
      </c>
      <c r="K16906">
        <v>-1</v>
      </c>
      <c r="L16906">
        <v>0</v>
      </c>
      <c r="M16906" t="s">
        <v>52</v>
      </c>
      <c r="N16906">
        <v>0</v>
      </c>
      <c r="O16906" s="15">
        <v>42941</v>
      </c>
      <c r="P16906" t="str">
        <f t="shared" si="528"/>
        <v>July</v>
      </c>
      <c r="Q16906" s="15" t="str">
        <f t="shared" si="529"/>
        <v>Tuesday</v>
      </c>
      <c r="R16906">
        <v>359</v>
      </c>
    </row>
    <row r="16907" spans="1:18" x14ac:dyDescent="0.3">
      <c r="A16907">
        <v>41043940</v>
      </c>
      <c r="B16907">
        <v>37</v>
      </c>
      <c r="C16907" t="s">
        <v>49</v>
      </c>
      <c r="D16907" t="s">
        <v>50</v>
      </c>
      <c r="E16907">
        <v>0</v>
      </c>
      <c r="F16907">
        <v>0</v>
      </c>
      <c r="G16907">
        <v>1</v>
      </c>
      <c r="H16907" t="s">
        <v>51</v>
      </c>
      <c r="I16907">
        <v>201950</v>
      </c>
      <c r="J16907" t="s">
        <v>66</v>
      </c>
      <c r="K16907">
        <v>-1</v>
      </c>
      <c r="L16907">
        <v>0</v>
      </c>
      <c r="M16907" t="s">
        <v>52</v>
      </c>
      <c r="N16907">
        <v>0</v>
      </c>
      <c r="O16907" s="15">
        <v>42941</v>
      </c>
      <c r="P16907" t="str">
        <f t="shared" si="528"/>
        <v>July</v>
      </c>
      <c r="Q16907" s="15" t="str">
        <f t="shared" si="529"/>
        <v>Tuesday</v>
      </c>
      <c r="R16907">
        <v>106</v>
      </c>
    </row>
    <row r="16908" spans="1:18" x14ac:dyDescent="0.3">
      <c r="A16908">
        <v>84859409</v>
      </c>
      <c r="B16908">
        <v>30</v>
      </c>
      <c r="C16908" t="s">
        <v>49</v>
      </c>
      <c r="D16908" t="s">
        <v>54</v>
      </c>
      <c r="E16908">
        <v>0</v>
      </c>
      <c r="F16908">
        <v>1</v>
      </c>
      <c r="G16908">
        <v>0</v>
      </c>
      <c r="H16908" t="s">
        <v>51</v>
      </c>
      <c r="I16908">
        <v>253700</v>
      </c>
      <c r="J16908" t="s">
        <v>66</v>
      </c>
      <c r="K16908">
        <v>-1</v>
      </c>
      <c r="L16908">
        <v>0</v>
      </c>
      <c r="M16908" t="s">
        <v>52</v>
      </c>
      <c r="N16908">
        <v>0</v>
      </c>
      <c r="O16908" s="15">
        <v>42941</v>
      </c>
      <c r="P16908" t="str">
        <f t="shared" si="528"/>
        <v>July</v>
      </c>
      <c r="Q16908" s="15" t="str">
        <f t="shared" si="529"/>
        <v>Tuesday</v>
      </c>
      <c r="R16908">
        <v>153</v>
      </c>
    </row>
    <row r="16909" spans="1:18" x14ac:dyDescent="0.3">
      <c r="A16909">
        <v>63547541</v>
      </c>
      <c r="B16909">
        <v>32</v>
      </c>
      <c r="C16909" t="s">
        <v>53</v>
      </c>
      <c r="D16909" t="s">
        <v>54</v>
      </c>
      <c r="E16909">
        <v>0</v>
      </c>
      <c r="F16909">
        <v>0</v>
      </c>
      <c r="G16909">
        <v>1</v>
      </c>
      <c r="H16909" t="s">
        <v>55</v>
      </c>
      <c r="I16909">
        <v>1300</v>
      </c>
      <c r="J16909" t="s">
        <v>66</v>
      </c>
      <c r="K16909">
        <v>-1</v>
      </c>
      <c r="L16909">
        <v>0</v>
      </c>
      <c r="M16909" t="s">
        <v>52</v>
      </c>
      <c r="N16909">
        <v>0</v>
      </c>
      <c r="O16909" s="15">
        <v>42941</v>
      </c>
      <c r="P16909" t="str">
        <f t="shared" si="528"/>
        <v>July</v>
      </c>
      <c r="Q16909" s="15" t="str">
        <f t="shared" si="529"/>
        <v>Tuesday</v>
      </c>
      <c r="R16909">
        <v>110</v>
      </c>
    </row>
    <row r="16910" spans="1:18" x14ac:dyDescent="0.3">
      <c r="A16910">
        <v>17626233</v>
      </c>
      <c r="B16910">
        <v>29</v>
      </c>
      <c r="C16910" t="s">
        <v>62</v>
      </c>
      <c r="D16910" t="s">
        <v>50</v>
      </c>
      <c r="E16910">
        <v>0</v>
      </c>
      <c r="F16910">
        <v>1</v>
      </c>
      <c r="G16910">
        <v>1</v>
      </c>
      <c r="H16910" t="s">
        <v>51</v>
      </c>
      <c r="I16910">
        <v>-3100</v>
      </c>
      <c r="J16910" t="s">
        <v>66</v>
      </c>
      <c r="K16910">
        <v>-1</v>
      </c>
      <c r="L16910">
        <v>0</v>
      </c>
      <c r="M16910" t="s">
        <v>52</v>
      </c>
      <c r="N16910">
        <v>0</v>
      </c>
      <c r="O16910" s="15">
        <v>42941</v>
      </c>
      <c r="P16910" t="str">
        <f t="shared" si="528"/>
        <v>July</v>
      </c>
      <c r="Q16910" s="15" t="str">
        <f t="shared" si="529"/>
        <v>Tuesday</v>
      </c>
      <c r="R16910">
        <v>126</v>
      </c>
    </row>
    <row r="16911" spans="1:18" x14ac:dyDescent="0.3">
      <c r="A16911">
        <v>20422060</v>
      </c>
      <c r="B16911">
        <v>25</v>
      </c>
      <c r="C16911" t="s">
        <v>62</v>
      </c>
      <c r="D16911" t="s">
        <v>50</v>
      </c>
      <c r="E16911">
        <v>0</v>
      </c>
      <c r="F16911">
        <v>1</v>
      </c>
      <c r="G16911">
        <v>1</v>
      </c>
      <c r="H16911" t="s">
        <v>55</v>
      </c>
      <c r="I16911">
        <v>-14100</v>
      </c>
      <c r="J16911" t="s">
        <v>66</v>
      </c>
      <c r="K16911">
        <v>-1</v>
      </c>
      <c r="L16911">
        <v>0</v>
      </c>
      <c r="M16911" t="s">
        <v>52</v>
      </c>
      <c r="N16911">
        <v>0</v>
      </c>
      <c r="O16911" s="15">
        <v>42941</v>
      </c>
      <c r="P16911" t="str">
        <f t="shared" si="528"/>
        <v>July</v>
      </c>
      <c r="Q16911" s="15" t="str">
        <f t="shared" si="529"/>
        <v>Tuesday</v>
      </c>
      <c r="R16911">
        <v>198</v>
      </c>
    </row>
    <row r="16912" spans="1:18" x14ac:dyDescent="0.3">
      <c r="A16912">
        <v>32057809</v>
      </c>
      <c r="B16912">
        <v>35</v>
      </c>
      <c r="C16912" t="s">
        <v>53</v>
      </c>
      <c r="D16912" t="s">
        <v>54</v>
      </c>
      <c r="E16912">
        <v>0</v>
      </c>
      <c r="F16912">
        <v>1</v>
      </c>
      <c r="G16912">
        <v>1</v>
      </c>
      <c r="H16912" t="s">
        <v>55</v>
      </c>
      <c r="I16912">
        <v>123550</v>
      </c>
      <c r="J16912" t="s">
        <v>66</v>
      </c>
      <c r="K16912">
        <v>-1</v>
      </c>
      <c r="L16912">
        <v>0</v>
      </c>
      <c r="M16912" t="s">
        <v>52</v>
      </c>
      <c r="N16912">
        <v>0</v>
      </c>
      <c r="O16912" s="15">
        <v>42941</v>
      </c>
      <c r="P16912" t="str">
        <f t="shared" si="528"/>
        <v>July</v>
      </c>
      <c r="Q16912" s="15" t="str">
        <f t="shared" si="529"/>
        <v>Tuesday</v>
      </c>
      <c r="R16912">
        <v>136</v>
      </c>
    </row>
    <row r="16913" spans="1:18" x14ac:dyDescent="0.3">
      <c r="A16913">
        <v>83163377</v>
      </c>
      <c r="B16913">
        <v>32</v>
      </c>
      <c r="C16913" t="s">
        <v>57</v>
      </c>
      <c r="D16913" t="s">
        <v>50</v>
      </c>
      <c r="E16913">
        <v>1</v>
      </c>
      <c r="F16913">
        <v>1</v>
      </c>
      <c r="G16913">
        <v>0</v>
      </c>
      <c r="H16913" t="s">
        <v>55</v>
      </c>
      <c r="I16913">
        <v>-2450</v>
      </c>
      <c r="J16913" t="s">
        <v>66</v>
      </c>
      <c r="K16913">
        <v>-1</v>
      </c>
      <c r="L16913">
        <v>0</v>
      </c>
      <c r="M16913" t="s">
        <v>52</v>
      </c>
      <c r="N16913">
        <v>0</v>
      </c>
      <c r="O16913" s="15">
        <v>42941</v>
      </c>
      <c r="P16913" t="str">
        <f t="shared" si="528"/>
        <v>July</v>
      </c>
      <c r="Q16913" s="15" t="str">
        <f t="shared" si="529"/>
        <v>Tuesday</v>
      </c>
      <c r="R16913">
        <v>173</v>
      </c>
    </row>
    <row r="16914" spans="1:18" x14ac:dyDescent="0.3">
      <c r="A16914">
        <v>34247897</v>
      </c>
      <c r="B16914">
        <v>35</v>
      </c>
      <c r="C16914" t="s">
        <v>62</v>
      </c>
      <c r="D16914" t="s">
        <v>54</v>
      </c>
      <c r="E16914">
        <v>0</v>
      </c>
      <c r="F16914">
        <v>1</v>
      </c>
      <c r="G16914">
        <v>0</v>
      </c>
      <c r="H16914" t="s">
        <v>55</v>
      </c>
      <c r="I16914">
        <v>550</v>
      </c>
      <c r="J16914" t="s">
        <v>66</v>
      </c>
      <c r="K16914">
        <v>-1</v>
      </c>
      <c r="L16914">
        <v>0</v>
      </c>
      <c r="M16914" t="s">
        <v>52</v>
      </c>
      <c r="N16914">
        <v>0</v>
      </c>
      <c r="O16914" s="15">
        <v>42941</v>
      </c>
      <c r="P16914" t="str">
        <f t="shared" si="528"/>
        <v>July</v>
      </c>
      <c r="Q16914" s="15" t="str">
        <f t="shared" si="529"/>
        <v>Tuesday</v>
      </c>
      <c r="R16914">
        <v>294</v>
      </c>
    </row>
    <row r="16915" spans="1:18" x14ac:dyDescent="0.3">
      <c r="A16915">
        <v>71539819</v>
      </c>
      <c r="B16915">
        <v>50</v>
      </c>
      <c r="C16915" t="s">
        <v>61</v>
      </c>
      <c r="D16915" t="s">
        <v>58</v>
      </c>
      <c r="E16915">
        <v>0</v>
      </c>
      <c r="F16915">
        <v>1</v>
      </c>
      <c r="G16915">
        <v>0</v>
      </c>
      <c r="H16915" t="s">
        <v>55</v>
      </c>
      <c r="I16915">
        <v>27800</v>
      </c>
      <c r="J16915" t="s">
        <v>66</v>
      </c>
      <c r="K16915">
        <v>-1</v>
      </c>
      <c r="L16915">
        <v>0</v>
      </c>
      <c r="M16915" t="s">
        <v>52</v>
      </c>
      <c r="N16915">
        <v>0</v>
      </c>
      <c r="O16915" s="15">
        <v>42941</v>
      </c>
      <c r="P16915" t="str">
        <f t="shared" si="528"/>
        <v>July</v>
      </c>
      <c r="Q16915" s="15" t="str">
        <f t="shared" si="529"/>
        <v>Tuesday</v>
      </c>
      <c r="R16915">
        <v>305</v>
      </c>
    </row>
    <row r="16916" spans="1:18" x14ac:dyDescent="0.3">
      <c r="A16916">
        <v>30421648</v>
      </c>
      <c r="B16916">
        <v>32</v>
      </c>
      <c r="C16916" t="s">
        <v>49</v>
      </c>
      <c r="D16916" t="s">
        <v>50</v>
      </c>
      <c r="E16916">
        <v>0</v>
      </c>
      <c r="F16916">
        <v>1</v>
      </c>
      <c r="G16916">
        <v>1</v>
      </c>
      <c r="H16916" t="s">
        <v>51</v>
      </c>
      <c r="I16916">
        <v>155350</v>
      </c>
      <c r="J16916" t="s">
        <v>66</v>
      </c>
      <c r="K16916">
        <v>-1</v>
      </c>
      <c r="L16916">
        <v>0</v>
      </c>
      <c r="M16916" t="s">
        <v>52</v>
      </c>
      <c r="N16916">
        <v>0</v>
      </c>
      <c r="O16916" s="15">
        <v>42941</v>
      </c>
      <c r="P16916" t="str">
        <f t="shared" si="528"/>
        <v>July</v>
      </c>
      <c r="Q16916" s="15" t="str">
        <f t="shared" si="529"/>
        <v>Tuesday</v>
      </c>
      <c r="R16916">
        <v>310</v>
      </c>
    </row>
    <row r="16917" spans="1:18" x14ac:dyDescent="0.3">
      <c r="A16917">
        <v>67268635</v>
      </c>
      <c r="B16917">
        <v>26</v>
      </c>
      <c r="C16917" t="s">
        <v>53</v>
      </c>
      <c r="D16917" t="s">
        <v>54</v>
      </c>
      <c r="E16917">
        <v>0</v>
      </c>
      <c r="F16917">
        <v>0</v>
      </c>
      <c r="G16917">
        <v>1</v>
      </c>
      <c r="H16917" t="s">
        <v>55</v>
      </c>
      <c r="I16917">
        <v>47050</v>
      </c>
      <c r="J16917" t="s">
        <v>66</v>
      </c>
      <c r="K16917">
        <v>-1</v>
      </c>
      <c r="L16917">
        <v>0</v>
      </c>
      <c r="M16917" t="s">
        <v>52</v>
      </c>
      <c r="N16917">
        <v>1</v>
      </c>
      <c r="O16917" s="15">
        <v>42941</v>
      </c>
      <c r="P16917" t="str">
        <f t="shared" si="528"/>
        <v>July</v>
      </c>
      <c r="Q16917" s="15" t="str">
        <f t="shared" si="529"/>
        <v>Tuesday</v>
      </c>
      <c r="R16917">
        <v>784</v>
      </c>
    </row>
    <row r="16918" spans="1:18" x14ac:dyDescent="0.3">
      <c r="A16918">
        <v>38741056</v>
      </c>
      <c r="B16918">
        <v>51</v>
      </c>
      <c r="C16918" t="s">
        <v>57</v>
      </c>
      <c r="D16918" t="s">
        <v>50</v>
      </c>
      <c r="E16918">
        <v>0</v>
      </c>
      <c r="F16918">
        <v>0</v>
      </c>
      <c r="G16918">
        <v>1</v>
      </c>
      <c r="H16918" t="s">
        <v>60</v>
      </c>
      <c r="I16918">
        <v>54000</v>
      </c>
      <c r="J16918" t="s">
        <v>66</v>
      </c>
      <c r="K16918">
        <v>-1</v>
      </c>
      <c r="L16918">
        <v>0</v>
      </c>
      <c r="M16918" t="s">
        <v>52</v>
      </c>
      <c r="N16918">
        <v>0</v>
      </c>
      <c r="O16918" s="15">
        <v>42941</v>
      </c>
      <c r="P16918" t="str">
        <f t="shared" si="528"/>
        <v>July</v>
      </c>
      <c r="Q16918" s="15" t="str">
        <f t="shared" si="529"/>
        <v>Tuesday</v>
      </c>
      <c r="R16918">
        <v>110</v>
      </c>
    </row>
    <row r="16919" spans="1:18" x14ac:dyDescent="0.3">
      <c r="A16919">
        <v>65927815</v>
      </c>
      <c r="B16919">
        <v>27</v>
      </c>
      <c r="C16919" t="s">
        <v>62</v>
      </c>
      <c r="D16919" t="s">
        <v>54</v>
      </c>
      <c r="E16919">
        <v>0</v>
      </c>
      <c r="F16919">
        <v>1</v>
      </c>
      <c r="G16919">
        <v>1</v>
      </c>
      <c r="H16919" t="s">
        <v>60</v>
      </c>
      <c r="I16919">
        <v>7000</v>
      </c>
      <c r="J16919" t="s">
        <v>66</v>
      </c>
      <c r="K16919">
        <v>-1</v>
      </c>
      <c r="L16919">
        <v>0</v>
      </c>
      <c r="M16919" t="s">
        <v>52</v>
      </c>
      <c r="N16919">
        <v>0</v>
      </c>
      <c r="O16919" s="15">
        <v>42941</v>
      </c>
      <c r="P16919" t="str">
        <f t="shared" si="528"/>
        <v>July</v>
      </c>
      <c r="Q16919" s="15" t="str">
        <f t="shared" si="529"/>
        <v>Tuesday</v>
      </c>
      <c r="R16919">
        <v>361</v>
      </c>
    </row>
    <row r="16920" spans="1:18" x14ac:dyDescent="0.3">
      <c r="A16920">
        <v>84648565</v>
      </c>
      <c r="B16920">
        <v>37</v>
      </c>
      <c r="C16920" t="s">
        <v>62</v>
      </c>
      <c r="D16920" t="s">
        <v>50</v>
      </c>
      <c r="E16920">
        <v>0</v>
      </c>
      <c r="F16920">
        <v>0</v>
      </c>
      <c r="G16920">
        <v>1</v>
      </c>
      <c r="H16920" t="s">
        <v>55</v>
      </c>
      <c r="I16920">
        <v>38750</v>
      </c>
      <c r="J16920" t="s">
        <v>66</v>
      </c>
      <c r="K16920">
        <v>-1</v>
      </c>
      <c r="L16920">
        <v>0</v>
      </c>
      <c r="M16920" t="s">
        <v>52</v>
      </c>
      <c r="N16920">
        <v>1</v>
      </c>
      <c r="O16920" s="15">
        <v>42941</v>
      </c>
      <c r="P16920" t="str">
        <f t="shared" si="528"/>
        <v>July</v>
      </c>
      <c r="Q16920" s="15" t="str">
        <f t="shared" si="529"/>
        <v>Tuesday</v>
      </c>
      <c r="R16920">
        <v>1000</v>
      </c>
    </row>
    <row r="16921" spans="1:18" x14ac:dyDescent="0.3">
      <c r="A16921">
        <v>13630003</v>
      </c>
      <c r="B16921">
        <v>34</v>
      </c>
      <c r="C16921" t="s">
        <v>57</v>
      </c>
      <c r="D16921" t="s">
        <v>54</v>
      </c>
      <c r="E16921">
        <v>0</v>
      </c>
      <c r="F16921">
        <v>0</v>
      </c>
      <c r="G16921">
        <v>1</v>
      </c>
      <c r="H16921" t="s">
        <v>55</v>
      </c>
      <c r="I16921">
        <v>87950</v>
      </c>
      <c r="J16921" t="s">
        <v>66</v>
      </c>
      <c r="K16921">
        <v>-1</v>
      </c>
      <c r="L16921">
        <v>0</v>
      </c>
      <c r="M16921" t="s">
        <v>52</v>
      </c>
      <c r="N16921">
        <v>1</v>
      </c>
      <c r="O16921" s="15">
        <v>42941</v>
      </c>
      <c r="P16921" t="str">
        <f t="shared" si="528"/>
        <v>July</v>
      </c>
      <c r="Q16921" s="15" t="str">
        <f t="shared" si="529"/>
        <v>Tuesday</v>
      </c>
      <c r="R16921">
        <v>695</v>
      </c>
    </row>
    <row r="16922" spans="1:18" x14ac:dyDescent="0.3">
      <c r="A16922">
        <v>63988226</v>
      </c>
      <c r="B16922">
        <v>34</v>
      </c>
      <c r="C16922" t="s">
        <v>61</v>
      </c>
      <c r="D16922" t="s">
        <v>50</v>
      </c>
      <c r="E16922">
        <v>0</v>
      </c>
      <c r="F16922">
        <v>1</v>
      </c>
      <c r="G16922">
        <v>0</v>
      </c>
      <c r="H16922" t="s">
        <v>55</v>
      </c>
      <c r="I16922">
        <v>100</v>
      </c>
      <c r="J16922" t="s">
        <v>66</v>
      </c>
      <c r="K16922">
        <v>-1</v>
      </c>
      <c r="L16922">
        <v>0</v>
      </c>
      <c r="M16922" t="s">
        <v>52</v>
      </c>
      <c r="N16922">
        <v>0</v>
      </c>
      <c r="O16922" s="15">
        <v>42941</v>
      </c>
      <c r="P16922" t="str">
        <f t="shared" si="528"/>
        <v>July</v>
      </c>
      <c r="Q16922" s="15" t="str">
        <f t="shared" si="529"/>
        <v>Tuesday</v>
      </c>
      <c r="R16922">
        <v>137</v>
      </c>
    </row>
    <row r="16923" spans="1:18" x14ac:dyDescent="0.3">
      <c r="A16923">
        <v>39299626</v>
      </c>
      <c r="B16923">
        <v>26</v>
      </c>
      <c r="C16923" t="s">
        <v>63</v>
      </c>
      <c r="D16923" t="s">
        <v>50</v>
      </c>
      <c r="E16923">
        <v>1</v>
      </c>
      <c r="F16923">
        <v>1</v>
      </c>
      <c r="G16923">
        <v>1</v>
      </c>
      <c r="H16923" t="s">
        <v>55</v>
      </c>
      <c r="I16923">
        <v>12700</v>
      </c>
      <c r="J16923" t="s">
        <v>66</v>
      </c>
      <c r="K16923">
        <v>-1</v>
      </c>
      <c r="L16923">
        <v>0</v>
      </c>
      <c r="M16923" t="s">
        <v>52</v>
      </c>
      <c r="N16923">
        <v>0</v>
      </c>
      <c r="O16923" s="15">
        <v>42941</v>
      </c>
      <c r="P16923" t="str">
        <f t="shared" si="528"/>
        <v>July</v>
      </c>
      <c r="Q16923" s="15" t="str">
        <f t="shared" si="529"/>
        <v>Tuesday</v>
      </c>
      <c r="R16923">
        <v>335</v>
      </c>
    </row>
    <row r="16924" spans="1:18" x14ac:dyDescent="0.3">
      <c r="A16924">
        <v>87833024</v>
      </c>
      <c r="B16924">
        <v>30</v>
      </c>
      <c r="C16924" t="s">
        <v>57</v>
      </c>
      <c r="D16924" t="s">
        <v>54</v>
      </c>
      <c r="E16924">
        <v>0</v>
      </c>
      <c r="F16924">
        <v>1</v>
      </c>
      <c r="G16924">
        <v>0</v>
      </c>
      <c r="H16924" t="s">
        <v>55</v>
      </c>
      <c r="I16924">
        <v>150</v>
      </c>
      <c r="J16924" t="s">
        <v>66</v>
      </c>
      <c r="K16924">
        <v>-1</v>
      </c>
      <c r="L16924">
        <v>0</v>
      </c>
      <c r="M16924" t="s">
        <v>52</v>
      </c>
      <c r="N16924">
        <v>0</v>
      </c>
      <c r="O16924" s="15">
        <v>42941</v>
      </c>
      <c r="P16924" t="str">
        <f t="shared" si="528"/>
        <v>July</v>
      </c>
      <c r="Q16924" s="15" t="str">
        <f t="shared" si="529"/>
        <v>Tuesday</v>
      </c>
      <c r="R16924">
        <v>51</v>
      </c>
    </row>
    <row r="16925" spans="1:18" x14ac:dyDescent="0.3">
      <c r="A16925">
        <v>42354645</v>
      </c>
      <c r="B16925">
        <v>33</v>
      </c>
      <c r="C16925" t="s">
        <v>61</v>
      </c>
      <c r="D16925" t="s">
        <v>50</v>
      </c>
      <c r="E16925">
        <v>0</v>
      </c>
      <c r="F16925">
        <v>1</v>
      </c>
      <c r="G16925">
        <v>0</v>
      </c>
      <c r="H16925" t="s">
        <v>55</v>
      </c>
      <c r="I16925">
        <v>4100</v>
      </c>
      <c r="J16925" t="s">
        <v>66</v>
      </c>
      <c r="K16925">
        <v>-1</v>
      </c>
      <c r="L16925">
        <v>0</v>
      </c>
      <c r="M16925" t="s">
        <v>52</v>
      </c>
      <c r="N16925">
        <v>1</v>
      </c>
      <c r="O16925" s="15">
        <v>42941</v>
      </c>
      <c r="P16925" t="str">
        <f t="shared" si="528"/>
        <v>July</v>
      </c>
      <c r="Q16925" s="15" t="str">
        <f t="shared" si="529"/>
        <v>Tuesday</v>
      </c>
      <c r="R16925">
        <v>735</v>
      </c>
    </row>
    <row r="16926" spans="1:18" x14ac:dyDescent="0.3">
      <c r="A16926">
        <v>65302788</v>
      </c>
      <c r="B16926">
        <v>50</v>
      </c>
      <c r="C16926" t="s">
        <v>53</v>
      </c>
      <c r="D16926" t="s">
        <v>50</v>
      </c>
      <c r="E16926">
        <v>0</v>
      </c>
      <c r="F16926">
        <v>1</v>
      </c>
      <c r="G16926">
        <v>0</v>
      </c>
      <c r="H16926" t="s">
        <v>55</v>
      </c>
      <c r="I16926">
        <v>2950</v>
      </c>
      <c r="J16926" t="s">
        <v>66</v>
      </c>
      <c r="K16926">
        <v>-1</v>
      </c>
      <c r="L16926">
        <v>0</v>
      </c>
      <c r="M16926" t="s">
        <v>52</v>
      </c>
      <c r="N16926">
        <v>0</v>
      </c>
      <c r="O16926" s="15">
        <v>42941</v>
      </c>
      <c r="P16926" t="str">
        <f t="shared" si="528"/>
        <v>July</v>
      </c>
      <c r="Q16926" s="15" t="str">
        <f t="shared" si="529"/>
        <v>Tuesday</v>
      </c>
      <c r="R16926">
        <v>57</v>
      </c>
    </row>
    <row r="16927" spans="1:18" x14ac:dyDescent="0.3">
      <c r="A16927">
        <v>34932175</v>
      </c>
      <c r="B16927">
        <v>57</v>
      </c>
      <c r="C16927" t="s">
        <v>56</v>
      </c>
      <c r="D16927" t="s">
        <v>50</v>
      </c>
      <c r="E16927">
        <v>0</v>
      </c>
      <c r="F16927">
        <v>0</v>
      </c>
      <c r="G16927">
        <v>0</v>
      </c>
      <c r="H16927" t="s">
        <v>51</v>
      </c>
      <c r="I16927">
        <v>84050</v>
      </c>
      <c r="J16927" t="s">
        <v>66</v>
      </c>
      <c r="K16927">
        <v>-1</v>
      </c>
      <c r="L16927">
        <v>0</v>
      </c>
      <c r="M16927" t="s">
        <v>52</v>
      </c>
      <c r="N16927">
        <v>0</v>
      </c>
      <c r="O16927" s="15">
        <v>42941</v>
      </c>
      <c r="P16927" t="str">
        <f t="shared" si="528"/>
        <v>July</v>
      </c>
      <c r="Q16927" s="15" t="str">
        <f t="shared" si="529"/>
        <v>Tuesday</v>
      </c>
      <c r="R16927">
        <v>159</v>
      </c>
    </row>
    <row r="16928" spans="1:18" x14ac:dyDescent="0.3">
      <c r="A16928">
        <v>60734285</v>
      </c>
      <c r="B16928">
        <v>57</v>
      </c>
      <c r="C16928" t="s">
        <v>56</v>
      </c>
      <c r="D16928" t="s">
        <v>50</v>
      </c>
      <c r="E16928">
        <v>1</v>
      </c>
      <c r="F16928">
        <v>0</v>
      </c>
      <c r="G16928">
        <v>1</v>
      </c>
      <c r="H16928" t="s">
        <v>55</v>
      </c>
      <c r="I16928">
        <v>-26250</v>
      </c>
      <c r="J16928" t="s">
        <v>66</v>
      </c>
      <c r="K16928">
        <v>-1</v>
      </c>
      <c r="L16928">
        <v>0</v>
      </c>
      <c r="M16928" t="s">
        <v>52</v>
      </c>
      <c r="N16928">
        <v>0</v>
      </c>
      <c r="O16928" s="15">
        <v>42941</v>
      </c>
      <c r="P16928" t="str">
        <f t="shared" si="528"/>
        <v>July</v>
      </c>
      <c r="Q16928" s="15" t="str">
        <f t="shared" si="529"/>
        <v>Tuesday</v>
      </c>
      <c r="R16928">
        <v>337</v>
      </c>
    </row>
    <row r="16929" spans="1:18" x14ac:dyDescent="0.3">
      <c r="A16929">
        <v>32238650</v>
      </c>
      <c r="B16929">
        <v>38</v>
      </c>
      <c r="C16929" t="s">
        <v>68</v>
      </c>
      <c r="D16929" t="s">
        <v>50</v>
      </c>
      <c r="E16929">
        <v>1</v>
      </c>
      <c r="F16929">
        <v>0</v>
      </c>
      <c r="G16929">
        <v>0</v>
      </c>
      <c r="H16929" t="s">
        <v>60</v>
      </c>
      <c r="I16929">
        <v>0</v>
      </c>
      <c r="J16929" t="s">
        <v>66</v>
      </c>
      <c r="K16929">
        <v>-1</v>
      </c>
      <c r="L16929">
        <v>0</v>
      </c>
      <c r="M16929" t="s">
        <v>52</v>
      </c>
      <c r="N16929">
        <v>0</v>
      </c>
      <c r="O16929" s="15">
        <v>42941</v>
      </c>
      <c r="P16929" t="str">
        <f t="shared" si="528"/>
        <v>July</v>
      </c>
      <c r="Q16929" s="15" t="str">
        <f t="shared" si="529"/>
        <v>Tuesday</v>
      </c>
      <c r="R16929">
        <v>267</v>
      </c>
    </row>
    <row r="16930" spans="1:18" x14ac:dyDescent="0.3">
      <c r="A16930">
        <v>15376487</v>
      </c>
      <c r="B16930">
        <v>27</v>
      </c>
      <c r="C16930" t="s">
        <v>53</v>
      </c>
      <c r="D16930" t="s">
        <v>54</v>
      </c>
      <c r="E16930">
        <v>0</v>
      </c>
      <c r="F16930">
        <v>1</v>
      </c>
      <c r="G16930">
        <v>1</v>
      </c>
      <c r="H16930" t="s">
        <v>55</v>
      </c>
      <c r="I16930">
        <v>2050</v>
      </c>
      <c r="J16930" t="s">
        <v>66</v>
      </c>
      <c r="K16930">
        <v>-1</v>
      </c>
      <c r="L16930">
        <v>0</v>
      </c>
      <c r="M16930" t="s">
        <v>52</v>
      </c>
      <c r="N16930">
        <v>0</v>
      </c>
      <c r="O16930" s="15">
        <v>42941</v>
      </c>
      <c r="P16930" t="str">
        <f t="shared" si="528"/>
        <v>July</v>
      </c>
      <c r="Q16930" s="15" t="str">
        <f t="shared" si="529"/>
        <v>Tuesday</v>
      </c>
      <c r="R16930">
        <v>803</v>
      </c>
    </row>
    <row r="16931" spans="1:18" x14ac:dyDescent="0.3">
      <c r="A16931">
        <v>75380850</v>
      </c>
      <c r="B16931">
        <v>27</v>
      </c>
      <c r="C16931" t="s">
        <v>53</v>
      </c>
      <c r="D16931" t="s">
        <v>54</v>
      </c>
      <c r="E16931">
        <v>0</v>
      </c>
      <c r="F16931">
        <v>0</v>
      </c>
      <c r="G16931">
        <v>1</v>
      </c>
      <c r="H16931" t="s">
        <v>55</v>
      </c>
      <c r="I16931">
        <v>174250</v>
      </c>
      <c r="J16931" t="s">
        <v>66</v>
      </c>
      <c r="K16931">
        <v>-1</v>
      </c>
      <c r="L16931">
        <v>0</v>
      </c>
      <c r="M16931" t="s">
        <v>52</v>
      </c>
      <c r="N16931">
        <v>0</v>
      </c>
      <c r="O16931" s="15">
        <v>42941</v>
      </c>
      <c r="P16931" t="str">
        <f t="shared" si="528"/>
        <v>July</v>
      </c>
      <c r="Q16931" s="15" t="str">
        <f t="shared" si="529"/>
        <v>Tuesday</v>
      </c>
      <c r="R16931">
        <v>282</v>
      </c>
    </row>
    <row r="16932" spans="1:18" x14ac:dyDescent="0.3">
      <c r="A16932">
        <v>78564219</v>
      </c>
      <c r="B16932">
        <v>25</v>
      </c>
      <c r="C16932" t="s">
        <v>62</v>
      </c>
      <c r="D16932" t="s">
        <v>54</v>
      </c>
      <c r="E16932">
        <v>0</v>
      </c>
      <c r="F16932">
        <v>0</v>
      </c>
      <c r="G16932">
        <v>0</v>
      </c>
      <c r="H16932" t="s">
        <v>55</v>
      </c>
      <c r="I16932">
        <v>18400</v>
      </c>
      <c r="J16932" t="s">
        <v>67</v>
      </c>
      <c r="K16932">
        <v>-1</v>
      </c>
      <c r="L16932">
        <v>0</v>
      </c>
      <c r="M16932" t="s">
        <v>52</v>
      </c>
      <c r="N16932">
        <v>0</v>
      </c>
      <c r="O16932" s="15">
        <v>42941</v>
      </c>
      <c r="P16932" t="str">
        <f t="shared" si="528"/>
        <v>July</v>
      </c>
      <c r="Q16932" s="15" t="str">
        <f t="shared" si="529"/>
        <v>Tuesday</v>
      </c>
      <c r="R16932">
        <v>168</v>
      </c>
    </row>
    <row r="16933" spans="1:18" x14ac:dyDescent="0.3">
      <c r="A16933">
        <v>43570498</v>
      </c>
      <c r="B16933">
        <v>46</v>
      </c>
      <c r="C16933" t="s">
        <v>49</v>
      </c>
      <c r="D16933" t="s">
        <v>54</v>
      </c>
      <c r="E16933">
        <v>0</v>
      </c>
      <c r="F16933">
        <v>0</v>
      </c>
      <c r="G16933">
        <v>0</v>
      </c>
      <c r="H16933" t="s">
        <v>51</v>
      </c>
      <c r="I16933">
        <v>25100</v>
      </c>
      <c r="J16933" t="s">
        <v>66</v>
      </c>
      <c r="K16933">
        <v>-1</v>
      </c>
      <c r="L16933">
        <v>0</v>
      </c>
      <c r="M16933" t="s">
        <v>52</v>
      </c>
      <c r="N16933">
        <v>0</v>
      </c>
      <c r="O16933" s="15">
        <v>42941</v>
      </c>
      <c r="P16933" t="str">
        <f t="shared" si="528"/>
        <v>July</v>
      </c>
      <c r="Q16933" s="15" t="str">
        <f t="shared" si="529"/>
        <v>Tuesday</v>
      </c>
      <c r="R16933">
        <v>18</v>
      </c>
    </row>
    <row r="16934" spans="1:18" x14ac:dyDescent="0.3">
      <c r="A16934">
        <v>73355473</v>
      </c>
      <c r="B16934">
        <v>44</v>
      </c>
      <c r="C16934" t="s">
        <v>53</v>
      </c>
      <c r="D16934" t="s">
        <v>54</v>
      </c>
      <c r="E16934">
        <v>0</v>
      </c>
      <c r="F16934">
        <v>1</v>
      </c>
      <c r="G16934">
        <v>0</v>
      </c>
      <c r="H16934" t="s">
        <v>60</v>
      </c>
      <c r="I16934">
        <v>11850</v>
      </c>
      <c r="J16934" t="s">
        <v>66</v>
      </c>
      <c r="K16934">
        <v>-1</v>
      </c>
      <c r="L16934">
        <v>0</v>
      </c>
      <c r="M16934" t="s">
        <v>52</v>
      </c>
      <c r="N16934">
        <v>0</v>
      </c>
      <c r="O16934" s="15">
        <v>42941</v>
      </c>
      <c r="P16934" t="str">
        <f t="shared" si="528"/>
        <v>July</v>
      </c>
      <c r="Q16934" s="15" t="str">
        <f t="shared" si="529"/>
        <v>Tuesday</v>
      </c>
      <c r="R16934">
        <v>54</v>
      </c>
    </row>
    <row r="16935" spans="1:18" x14ac:dyDescent="0.3">
      <c r="A16935">
        <v>75296588</v>
      </c>
      <c r="B16935">
        <v>30</v>
      </c>
      <c r="C16935" t="s">
        <v>65</v>
      </c>
      <c r="D16935" t="s">
        <v>50</v>
      </c>
      <c r="E16935">
        <v>0</v>
      </c>
      <c r="F16935">
        <v>1</v>
      </c>
      <c r="G16935">
        <v>0</v>
      </c>
      <c r="H16935" t="s">
        <v>51</v>
      </c>
      <c r="I16935">
        <v>234800</v>
      </c>
      <c r="J16935" t="s">
        <v>66</v>
      </c>
      <c r="K16935">
        <v>-1</v>
      </c>
      <c r="L16935">
        <v>0</v>
      </c>
      <c r="M16935" t="s">
        <v>52</v>
      </c>
      <c r="N16935">
        <v>0</v>
      </c>
      <c r="O16935" s="15">
        <v>42941</v>
      </c>
      <c r="P16935" t="str">
        <f t="shared" si="528"/>
        <v>July</v>
      </c>
      <c r="Q16935" s="15" t="str">
        <f t="shared" si="529"/>
        <v>Tuesday</v>
      </c>
      <c r="R16935">
        <v>172</v>
      </c>
    </row>
    <row r="16936" spans="1:18" x14ac:dyDescent="0.3">
      <c r="A16936">
        <v>60344671</v>
      </c>
      <c r="B16936">
        <v>34</v>
      </c>
      <c r="C16936" t="s">
        <v>57</v>
      </c>
      <c r="D16936" t="s">
        <v>50</v>
      </c>
      <c r="E16936">
        <v>0</v>
      </c>
      <c r="F16936">
        <v>1</v>
      </c>
      <c r="G16936">
        <v>0</v>
      </c>
      <c r="H16936" t="s">
        <v>52</v>
      </c>
      <c r="I16936">
        <v>28400</v>
      </c>
      <c r="J16936" t="s">
        <v>66</v>
      </c>
      <c r="K16936">
        <v>-1</v>
      </c>
      <c r="L16936">
        <v>0</v>
      </c>
      <c r="M16936" t="s">
        <v>52</v>
      </c>
      <c r="N16936">
        <v>0</v>
      </c>
      <c r="O16936" s="15">
        <v>42941</v>
      </c>
      <c r="P16936" t="str">
        <f t="shared" si="528"/>
        <v>July</v>
      </c>
      <c r="Q16936" s="15" t="str">
        <f t="shared" si="529"/>
        <v>Tuesday</v>
      </c>
      <c r="R16936">
        <v>256</v>
      </c>
    </row>
    <row r="16937" spans="1:18" x14ac:dyDescent="0.3">
      <c r="A16937">
        <v>61259059</v>
      </c>
      <c r="B16937">
        <v>39</v>
      </c>
      <c r="C16937" t="s">
        <v>53</v>
      </c>
      <c r="D16937" t="s">
        <v>50</v>
      </c>
      <c r="E16937">
        <v>0</v>
      </c>
      <c r="F16937">
        <v>0</v>
      </c>
      <c r="G16937">
        <v>0</v>
      </c>
      <c r="H16937" t="s">
        <v>55</v>
      </c>
      <c r="I16937">
        <v>17750</v>
      </c>
      <c r="J16937" t="s">
        <v>66</v>
      </c>
      <c r="K16937">
        <v>-1</v>
      </c>
      <c r="L16937">
        <v>0</v>
      </c>
      <c r="M16937" t="s">
        <v>52</v>
      </c>
      <c r="N16937">
        <v>0</v>
      </c>
      <c r="O16937" s="15">
        <v>42941</v>
      </c>
      <c r="P16937" t="str">
        <f t="shared" si="528"/>
        <v>July</v>
      </c>
      <c r="Q16937" s="15" t="str">
        <f t="shared" si="529"/>
        <v>Tuesday</v>
      </c>
      <c r="R16937">
        <v>132</v>
      </c>
    </row>
    <row r="16938" spans="1:18" x14ac:dyDescent="0.3">
      <c r="A16938">
        <v>30888405</v>
      </c>
      <c r="B16938">
        <v>30</v>
      </c>
      <c r="C16938" t="s">
        <v>57</v>
      </c>
      <c r="D16938" t="s">
        <v>54</v>
      </c>
      <c r="E16938">
        <v>0</v>
      </c>
      <c r="F16938">
        <v>1</v>
      </c>
      <c r="G16938">
        <v>0</v>
      </c>
      <c r="H16938" t="s">
        <v>55</v>
      </c>
      <c r="I16938">
        <v>14850</v>
      </c>
      <c r="J16938" t="s">
        <v>66</v>
      </c>
      <c r="K16938">
        <v>-1</v>
      </c>
      <c r="L16938">
        <v>0</v>
      </c>
      <c r="M16938" t="s">
        <v>52</v>
      </c>
      <c r="N16938">
        <v>0</v>
      </c>
      <c r="O16938" s="15">
        <v>42941</v>
      </c>
      <c r="P16938" t="str">
        <f t="shared" si="528"/>
        <v>July</v>
      </c>
      <c r="Q16938" s="15" t="str">
        <f t="shared" si="529"/>
        <v>Tuesday</v>
      </c>
      <c r="R16938">
        <v>218</v>
      </c>
    </row>
    <row r="16939" spans="1:18" x14ac:dyDescent="0.3">
      <c r="A16939">
        <v>11604421</v>
      </c>
      <c r="B16939">
        <v>31</v>
      </c>
      <c r="C16939" t="s">
        <v>57</v>
      </c>
      <c r="D16939" t="s">
        <v>50</v>
      </c>
      <c r="E16939">
        <v>0</v>
      </c>
      <c r="F16939">
        <v>1</v>
      </c>
      <c r="G16939">
        <v>0</v>
      </c>
      <c r="H16939" t="s">
        <v>55</v>
      </c>
      <c r="I16939">
        <v>-36150</v>
      </c>
      <c r="J16939" t="s">
        <v>66</v>
      </c>
      <c r="K16939">
        <v>-1</v>
      </c>
      <c r="L16939">
        <v>0</v>
      </c>
      <c r="M16939" t="s">
        <v>52</v>
      </c>
      <c r="N16939">
        <v>0</v>
      </c>
      <c r="O16939" s="15">
        <v>42941</v>
      </c>
      <c r="P16939" t="str">
        <f t="shared" si="528"/>
        <v>July</v>
      </c>
      <c r="Q16939" s="15" t="str">
        <f t="shared" si="529"/>
        <v>Tuesday</v>
      </c>
      <c r="R16939">
        <v>112</v>
      </c>
    </row>
    <row r="16940" spans="1:18" x14ac:dyDescent="0.3">
      <c r="A16940">
        <v>39586248</v>
      </c>
      <c r="B16940">
        <v>35</v>
      </c>
      <c r="C16940" t="s">
        <v>49</v>
      </c>
      <c r="D16940" t="s">
        <v>58</v>
      </c>
      <c r="E16940">
        <v>0</v>
      </c>
      <c r="F16940">
        <v>1</v>
      </c>
      <c r="G16940">
        <v>0</v>
      </c>
      <c r="H16940" t="s">
        <v>51</v>
      </c>
      <c r="I16940">
        <v>86150</v>
      </c>
      <c r="J16940" t="s">
        <v>66</v>
      </c>
      <c r="K16940">
        <v>-1</v>
      </c>
      <c r="L16940">
        <v>0</v>
      </c>
      <c r="M16940" t="s">
        <v>52</v>
      </c>
      <c r="N16940">
        <v>1</v>
      </c>
      <c r="O16940" s="15">
        <v>42941</v>
      </c>
      <c r="P16940" t="str">
        <f t="shared" si="528"/>
        <v>July</v>
      </c>
      <c r="Q16940" s="15" t="str">
        <f t="shared" si="529"/>
        <v>Tuesday</v>
      </c>
      <c r="R16940">
        <v>862</v>
      </c>
    </row>
    <row r="16941" spans="1:18" x14ac:dyDescent="0.3">
      <c r="A16941">
        <v>82405534</v>
      </c>
      <c r="B16941">
        <v>30</v>
      </c>
      <c r="C16941" t="s">
        <v>57</v>
      </c>
      <c r="D16941" t="s">
        <v>54</v>
      </c>
      <c r="E16941">
        <v>0</v>
      </c>
      <c r="F16941">
        <v>1</v>
      </c>
      <c r="G16941">
        <v>1</v>
      </c>
      <c r="H16941" t="s">
        <v>60</v>
      </c>
      <c r="I16941">
        <v>159750</v>
      </c>
      <c r="J16941" t="s">
        <v>66</v>
      </c>
      <c r="K16941">
        <v>-1</v>
      </c>
      <c r="L16941">
        <v>0</v>
      </c>
      <c r="M16941" t="s">
        <v>52</v>
      </c>
      <c r="N16941">
        <v>0</v>
      </c>
      <c r="O16941" s="15">
        <v>42941</v>
      </c>
      <c r="P16941" t="str">
        <f t="shared" si="528"/>
        <v>July</v>
      </c>
      <c r="Q16941" s="15" t="str">
        <f t="shared" si="529"/>
        <v>Tuesday</v>
      </c>
      <c r="R16941">
        <v>134</v>
      </c>
    </row>
    <row r="16942" spans="1:18" x14ac:dyDescent="0.3">
      <c r="A16942">
        <v>52533366</v>
      </c>
      <c r="B16942">
        <v>31</v>
      </c>
      <c r="C16942" t="s">
        <v>49</v>
      </c>
      <c r="D16942" t="s">
        <v>50</v>
      </c>
      <c r="E16942">
        <v>0</v>
      </c>
      <c r="F16942">
        <v>1</v>
      </c>
      <c r="G16942">
        <v>0</v>
      </c>
      <c r="H16942" t="s">
        <v>51</v>
      </c>
      <c r="I16942">
        <v>21500</v>
      </c>
      <c r="J16942" t="s">
        <v>66</v>
      </c>
      <c r="K16942">
        <v>-1</v>
      </c>
      <c r="L16942">
        <v>0</v>
      </c>
      <c r="M16942" t="s">
        <v>52</v>
      </c>
      <c r="N16942">
        <v>0</v>
      </c>
      <c r="O16942" s="15">
        <v>42941</v>
      </c>
      <c r="P16942" t="str">
        <f t="shared" si="528"/>
        <v>July</v>
      </c>
      <c r="Q16942" s="15" t="str">
        <f t="shared" si="529"/>
        <v>Tuesday</v>
      </c>
      <c r="R16942">
        <v>137</v>
      </c>
    </row>
    <row r="16943" spans="1:18" x14ac:dyDescent="0.3">
      <c r="A16943">
        <v>62063518</v>
      </c>
      <c r="B16943">
        <v>29</v>
      </c>
      <c r="C16943" t="s">
        <v>63</v>
      </c>
      <c r="D16943" t="s">
        <v>54</v>
      </c>
      <c r="E16943">
        <v>0</v>
      </c>
      <c r="F16943">
        <v>0</v>
      </c>
      <c r="G16943">
        <v>1</v>
      </c>
      <c r="H16943" t="s">
        <v>51</v>
      </c>
      <c r="I16943">
        <v>8100</v>
      </c>
      <c r="J16943" t="s">
        <v>66</v>
      </c>
      <c r="K16943">
        <v>-1</v>
      </c>
      <c r="L16943">
        <v>0</v>
      </c>
      <c r="M16943" t="s">
        <v>52</v>
      </c>
      <c r="N16943">
        <v>0</v>
      </c>
      <c r="O16943" s="15">
        <v>42941</v>
      </c>
      <c r="P16943" t="str">
        <f t="shared" si="528"/>
        <v>July</v>
      </c>
      <c r="Q16943" s="15" t="str">
        <f t="shared" si="529"/>
        <v>Tuesday</v>
      </c>
      <c r="R16943">
        <v>324</v>
      </c>
    </row>
    <row r="16944" spans="1:18" x14ac:dyDescent="0.3">
      <c r="A16944">
        <v>38090008</v>
      </c>
      <c r="B16944">
        <v>47</v>
      </c>
      <c r="C16944" t="s">
        <v>49</v>
      </c>
      <c r="D16944" t="s">
        <v>50</v>
      </c>
      <c r="E16944">
        <v>0</v>
      </c>
      <c r="F16944">
        <v>1</v>
      </c>
      <c r="G16944">
        <v>0</v>
      </c>
      <c r="H16944" t="s">
        <v>51</v>
      </c>
      <c r="I16944">
        <v>-24400</v>
      </c>
      <c r="J16944" t="s">
        <v>66</v>
      </c>
      <c r="K16944">
        <v>-1</v>
      </c>
      <c r="L16944">
        <v>0</v>
      </c>
      <c r="M16944" t="s">
        <v>52</v>
      </c>
      <c r="N16944">
        <v>0</v>
      </c>
      <c r="O16944" s="15">
        <v>42941</v>
      </c>
      <c r="P16944" t="str">
        <f t="shared" si="528"/>
        <v>July</v>
      </c>
      <c r="Q16944" s="15" t="str">
        <f t="shared" si="529"/>
        <v>Tuesday</v>
      </c>
      <c r="R16944">
        <v>65</v>
      </c>
    </row>
    <row r="16945" spans="1:18" x14ac:dyDescent="0.3">
      <c r="A16945">
        <v>15138689</v>
      </c>
      <c r="B16945">
        <v>30</v>
      </c>
      <c r="C16945" t="s">
        <v>61</v>
      </c>
      <c r="D16945" t="s">
        <v>54</v>
      </c>
      <c r="E16945">
        <v>0</v>
      </c>
      <c r="F16945">
        <v>0</v>
      </c>
      <c r="G16945">
        <v>0</v>
      </c>
      <c r="H16945" t="s">
        <v>55</v>
      </c>
      <c r="I16945">
        <v>-31750</v>
      </c>
      <c r="J16945" t="s">
        <v>66</v>
      </c>
      <c r="K16945">
        <v>-1</v>
      </c>
      <c r="L16945">
        <v>0</v>
      </c>
      <c r="M16945" t="s">
        <v>52</v>
      </c>
      <c r="N16945">
        <v>0</v>
      </c>
      <c r="O16945" s="15">
        <v>42941</v>
      </c>
      <c r="P16945" t="str">
        <f t="shared" si="528"/>
        <v>July</v>
      </c>
      <c r="Q16945" s="15" t="str">
        <f t="shared" si="529"/>
        <v>Tuesday</v>
      </c>
      <c r="R16945">
        <v>250</v>
      </c>
    </row>
    <row r="16946" spans="1:18" x14ac:dyDescent="0.3">
      <c r="A16946">
        <v>39578911</v>
      </c>
      <c r="B16946">
        <v>53</v>
      </c>
      <c r="C16946" t="s">
        <v>49</v>
      </c>
      <c r="D16946" t="s">
        <v>50</v>
      </c>
      <c r="E16946">
        <v>0</v>
      </c>
      <c r="F16946">
        <v>0</v>
      </c>
      <c r="G16946">
        <v>1</v>
      </c>
      <c r="H16946" t="s">
        <v>51</v>
      </c>
      <c r="I16946">
        <v>263050</v>
      </c>
      <c r="J16946" t="s">
        <v>66</v>
      </c>
      <c r="K16946">
        <v>-1</v>
      </c>
      <c r="L16946">
        <v>0</v>
      </c>
      <c r="M16946" t="s">
        <v>52</v>
      </c>
      <c r="N16946">
        <v>0</v>
      </c>
      <c r="O16946" s="15">
        <v>42941</v>
      </c>
      <c r="P16946" t="str">
        <f t="shared" si="528"/>
        <v>July</v>
      </c>
      <c r="Q16946" s="15" t="str">
        <f t="shared" si="529"/>
        <v>Tuesday</v>
      </c>
      <c r="R16946">
        <v>1209</v>
      </c>
    </row>
    <row r="16947" spans="1:18" x14ac:dyDescent="0.3">
      <c r="A16947">
        <v>70852866</v>
      </c>
      <c r="B16947">
        <v>29</v>
      </c>
      <c r="C16947" t="s">
        <v>49</v>
      </c>
      <c r="D16947" t="s">
        <v>50</v>
      </c>
      <c r="E16947">
        <v>0</v>
      </c>
      <c r="F16947">
        <v>0</v>
      </c>
      <c r="G16947">
        <v>0</v>
      </c>
      <c r="H16947" t="s">
        <v>51</v>
      </c>
      <c r="I16947">
        <v>284900</v>
      </c>
      <c r="J16947" t="s">
        <v>66</v>
      </c>
      <c r="K16947">
        <v>-1</v>
      </c>
      <c r="L16947">
        <v>0</v>
      </c>
      <c r="M16947" t="s">
        <v>52</v>
      </c>
      <c r="N16947">
        <v>0</v>
      </c>
      <c r="O16947" s="15">
        <v>42941</v>
      </c>
      <c r="P16947" t="str">
        <f t="shared" si="528"/>
        <v>July</v>
      </c>
      <c r="Q16947" s="15" t="str">
        <f t="shared" si="529"/>
        <v>Tuesday</v>
      </c>
      <c r="R16947">
        <v>198</v>
      </c>
    </row>
    <row r="16948" spans="1:18" x14ac:dyDescent="0.3">
      <c r="A16948">
        <v>39523863</v>
      </c>
      <c r="B16948">
        <v>50</v>
      </c>
      <c r="C16948" t="s">
        <v>57</v>
      </c>
      <c r="D16948" t="s">
        <v>50</v>
      </c>
      <c r="E16948">
        <v>0</v>
      </c>
      <c r="F16948">
        <v>1</v>
      </c>
      <c r="G16948">
        <v>0</v>
      </c>
      <c r="H16948" t="s">
        <v>60</v>
      </c>
      <c r="I16948">
        <v>-22700</v>
      </c>
      <c r="J16948" t="s">
        <v>67</v>
      </c>
      <c r="K16948">
        <v>-1</v>
      </c>
      <c r="L16948">
        <v>0</v>
      </c>
      <c r="M16948" t="s">
        <v>52</v>
      </c>
      <c r="N16948">
        <v>0</v>
      </c>
      <c r="O16948" s="15">
        <v>42941</v>
      </c>
      <c r="P16948" t="str">
        <f t="shared" si="528"/>
        <v>July</v>
      </c>
      <c r="Q16948" s="15" t="str">
        <f t="shared" si="529"/>
        <v>Tuesday</v>
      </c>
      <c r="R16948">
        <v>241</v>
      </c>
    </row>
    <row r="16949" spans="1:18" x14ac:dyDescent="0.3">
      <c r="A16949">
        <v>26741671</v>
      </c>
      <c r="B16949">
        <v>51</v>
      </c>
      <c r="C16949" t="s">
        <v>61</v>
      </c>
      <c r="D16949" t="s">
        <v>58</v>
      </c>
      <c r="E16949">
        <v>0</v>
      </c>
      <c r="F16949">
        <v>1</v>
      </c>
      <c r="G16949">
        <v>0</v>
      </c>
      <c r="H16949" t="s">
        <v>55</v>
      </c>
      <c r="I16949">
        <v>3700</v>
      </c>
      <c r="J16949" t="s">
        <v>66</v>
      </c>
      <c r="K16949">
        <v>-1</v>
      </c>
      <c r="L16949">
        <v>0</v>
      </c>
      <c r="M16949" t="s">
        <v>52</v>
      </c>
      <c r="N16949">
        <v>0</v>
      </c>
      <c r="O16949" s="15">
        <v>42941</v>
      </c>
      <c r="P16949" t="str">
        <f t="shared" si="528"/>
        <v>July</v>
      </c>
      <c r="Q16949" s="15" t="str">
        <f t="shared" si="529"/>
        <v>Tuesday</v>
      </c>
      <c r="R16949">
        <v>79</v>
      </c>
    </row>
    <row r="16950" spans="1:18" x14ac:dyDescent="0.3">
      <c r="A16950">
        <v>52879226</v>
      </c>
      <c r="B16950">
        <v>42</v>
      </c>
      <c r="C16950" t="s">
        <v>57</v>
      </c>
      <c r="D16950" t="s">
        <v>50</v>
      </c>
      <c r="E16950">
        <v>0</v>
      </c>
      <c r="F16950">
        <v>1</v>
      </c>
      <c r="G16950">
        <v>0</v>
      </c>
      <c r="H16950" t="s">
        <v>60</v>
      </c>
      <c r="I16950">
        <v>250</v>
      </c>
      <c r="J16950" t="s">
        <v>66</v>
      </c>
      <c r="K16950">
        <v>-1</v>
      </c>
      <c r="L16950">
        <v>0</v>
      </c>
      <c r="M16950" t="s">
        <v>52</v>
      </c>
      <c r="N16950">
        <v>0</v>
      </c>
      <c r="O16950" s="15">
        <v>42941</v>
      </c>
      <c r="P16950" t="str">
        <f t="shared" si="528"/>
        <v>July</v>
      </c>
      <c r="Q16950" s="15" t="str">
        <f t="shared" si="529"/>
        <v>Tuesday</v>
      </c>
      <c r="R16950">
        <v>112</v>
      </c>
    </row>
    <row r="16951" spans="1:18" x14ac:dyDescent="0.3">
      <c r="A16951">
        <v>84103608</v>
      </c>
      <c r="B16951">
        <v>35</v>
      </c>
      <c r="C16951" t="s">
        <v>49</v>
      </c>
      <c r="D16951" t="s">
        <v>50</v>
      </c>
      <c r="E16951">
        <v>0</v>
      </c>
      <c r="F16951">
        <v>1</v>
      </c>
      <c r="G16951">
        <v>1</v>
      </c>
      <c r="H16951" t="s">
        <v>51</v>
      </c>
      <c r="I16951">
        <v>0</v>
      </c>
      <c r="J16951" t="s">
        <v>66</v>
      </c>
      <c r="K16951">
        <v>-1</v>
      </c>
      <c r="L16951">
        <v>0</v>
      </c>
      <c r="M16951" t="s">
        <v>52</v>
      </c>
      <c r="N16951">
        <v>0</v>
      </c>
      <c r="O16951" s="15">
        <v>42941</v>
      </c>
      <c r="P16951" t="str">
        <f t="shared" si="528"/>
        <v>July</v>
      </c>
      <c r="Q16951" s="15" t="str">
        <f t="shared" si="529"/>
        <v>Tuesday</v>
      </c>
      <c r="R16951">
        <v>86</v>
      </c>
    </row>
    <row r="16952" spans="1:18" x14ac:dyDescent="0.3">
      <c r="A16952">
        <v>87450115</v>
      </c>
      <c r="B16952">
        <v>30</v>
      </c>
      <c r="C16952" t="s">
        <v>53</v>
      </c>
      <c r="D16952" t="s">
        <v>50</v>
      </c>
      <c r="E16952">
        <v>0</v>
      </c>
      <c r="F16952">
        <v>1</v>
      </c>
      <c r="G16952">
        <v>0</v>
      </c>
      <c r="H16952" t="s">
        <v>55</v>
      </c>
      <c r="I16952">
        <v>-14000</v>
      </c>
      <c r="J16952" t="s">
        <v>66</v>
      </c>
      <c r="K16952">
        <v>-1</v>
      </c>
      <c r="L16952">
        <v>0</v>
      </c>
      <c r="M16952" t="s">
        <v>52</v>
      </c>
      <c r="N16952">
        <v>0</v>
      </c>
      <c r="O16952" s="15">
        <v>42941</v>
      </c>
      <c r="P16952" t="str">
        <f t="shared" si="528"/>
        <v>July</v>
      </c>
      <c r="Q16952" s="15" t="str">
        <f t="shared" si="529"/>
        <v>Tuesday</v>
      </c>
      <c r="R16952">
        <v>246</v>
      </c>
    </row>
    <row r="16953" spans="1:18" x14ac:dyDescent="0.3">
      <c r="A16953">
        <v>64668449</v>
      </c>
      <c r="B16953">
        <v>32</v>
      </c>
      <c r="C16953" t="s">
        <v>61</v>
      </c>
      <c r="D16953" t="s">
        <v>50</v>
      </c>
      <c r="E16953">
        <v>0</v>
      </c>
      <c r="F16953">
        <v>1</v>
      </c>
      <c r="G16953">
        <v>0</v>
      </c>
      <c r="H16953" t="s">
        <v>51</v>
      </c>
      <c r="I16953">
        <v>8800</v>
      </c>
      <c r="J16953" t="s">
        <v>66</v>
      </c>
      <c r="K16953">
        <v>-1</v>
      </c>
      <c r="L16953">
        <v>0</v>
      </c>
      <c r="M16953" t="s">
        <v>52</v>
      </c>
      <c r="N16953">
        <v>0</v>
      </c>
      <c r="O16953" s="15">
        <v>42941</v>
      </c>
      <c r="P16953" t="str">
        <f t="shared" si="528"/>
        <v>July</v>
      </c>
      <c r="Q16953" s="15" t="str">
        <f t="shared" si="529"/>
        <v>Tuesday</v>
      </c>
      <c r="R16953">
        <v>50</v>
      </c>
    </row>
    <row r="16954" spans="1:18" x14ac:dyDescent="0.3">
      <c r="A16954">
        <v>25380912</v>
      </c>
      <c r="B16954">
        <v>58</v>
      </c>
      <c r="C16954" t="s">
        <v>57</v>
      </c>
      <c r="D16954" t="s">
        <v>50</v>
      </c>
      <c r="E16954">
        <v>0</v>
      </c>
      <c r="F16954">
        <v>0</v>
      </c>
      <c r="G16954">
        <v>1</v>
      </c>
      <c r="H16954" t="s">
        <v>55</v>
      </c>
      <c r="I16954">
        <v>7200</v>
      </c>
      <c r="J16954" t="s">
        <v>66</v>
      </c>
      <c r="K16954">
        <v>-1</v>
      </c>
      <c r="L16954">
        <v>0</v>
      </c>
      <c r="M16954" t="s">
        <v>52</v>
      </c>
      <c r="N16954">
        <v>0</v>
      </c>
      <c r="O16954" s="15">
        <v>42941</v>
      </c>
      <c r="P16954" t="str">
        <f t="shared" si="528"/>
        <v>July</v>
      </c>
      <c r="Q16954" s="15" t="str">
        <f t="shared" si="529"/>
        <v>Tuesday</v>
      </c>
      <c r="R16954">
        <v>71</v>
      </c>
    </row>
    <row r="16955" spans="1:18" x14ac:dyDescent="0.3">
      <c r="A16955">
        <v>75952167</v>
      </c>
      <c r="B16955">
        <v>30</v>
      </c>
      <c r="C16955" t="s">
        <v>61</v>
      </c>
      <c r="D16955" t="s">
        <v>50</v>
      </c>
      <c r="E16955">
        <v>0</v>
      </c>
      <c r="F16955">
        <v>0</v>
      </c>
      <c r="G16955">
        <v>1</v>
      </c>
      <c r="H16955" t="s">
        <v>55</v>
      </c>
      <c r="I16955">
        <v>3000</v>
      </c>
      <c r="J16955" t="s">
        <v>66</v>
      </c>
      <c r="K16955">
        <v>-1</v>
      </c>
      <c r="L16955">
        <v>0</v>
      </c>
      <c r="M16955" t="s">
        <v>52</v>
      </c>
      <c r="N16955">
        <v>0</v>
      </c>
      <c r="O16955" s="15">
        <v>42941</v>
      </c>
      <c r="P16955" t="str">
        <f t="shared" si="528"/>
        <v>July</v>
      </c>
      <c r="Q16955" s="15" t="str">
        <f t="shared" si="529"/>
        <v>Tuesday</v>
      </c>
      <c r="R16955">
        <v>61</v>
      </c>
    </row>
    <row r="16956" spans="1:18" x14ac:dyDescent="0.3">
      <c r="A16956">
        <v>36178566</v>
      </c>
      <c r="B16956">
        <v>28</v>
      </c>
      <c r="C16956" t="s">
        <v>49</v>
      </c>
      <c r="D16956" t="s">
        <v>54</v>
      </c>
      <c r="E16956">
        <v>0</v>
      </c>
      <c r="F16956">
        <v>1</v>
      </c>
      <c r="G16956">
        <v>0</v>
      </c>
      <c r="H16956" t="s">
        <v>51</v>
      </c>
      <c r="I16956">
        <v>73300</v>
      </c>
      <c r="J16956" t="s">
        <v>66</v>
      </c>
      <c r="K16956">
        <v>-1</v>
      </c>
      <c r="L16956">
        <v>0</v>
      </c>
      <c r="M16956" t="s">
        <v>52</v>
      </c>
      <c r="N16956">
        <v>0</v>
      </c>
      <c r="O16956" s="15">
        <v>42941</v>
      </c>
      <c r="P16956" t="str">
        <f t="shared" si="528"/>
        <v>July</v>
      </c>
      <c r="Q16956" s="15" t="str">
        <f t="shared" si="529"/>
        <v>Tuesday</v>
      </c>
      <c r="R16956">
        <v>40</v>
      </c>
    </row>
    <row r="16957" spans="1:18" x14ac:dyDescent="0.3">
      <c r="A16957">
        <v>85314572</v>
      </c>
      <c r="B16957">
        <v>27</v>
      </c>
      <c r="C16957" t="s">
        <v>64</v>
      </c>
      <c r="D16957" t="s">
        <v>54</v>
      </c>
      <c r="E16957">
        <v>0</v>
      </c>
      <c r="F16957">
        <v>0</v>
      </c>
      <c r="G16957">
        <v>0</v>
      </c>
      <c r="H16957" t="s">
        <v>51</v>
      </c>
      <c r="I16957">
        <v>50</v>
      </c>
      <c r="J16957" t="s">
        <v>66</v>
      </c>
      <c r="K16957">
        <v>-1</v>
      </c>
      <c r="L16957">
        <v>0</v>
      </c>
      <c r="M16957" t="s">
        <v>52</v>
      </c>
      <c r="N16957">
        <v>0</v>
      </c>
      <c r="O16957" s="15">
        <v>42941</v>
      </c>
      <c r="P16957" t="str">
        <f t="shared" si="528"/>
        <v>July</v>
      </c>
      <c r="Q16957" s="15" t="str">
        <f t="shared" si="529"/>
        <v>Tuesday</v>
      </c>
      <c r="R16957">
        <v>73</v>
      </c>
    </row>
    <row r="16958" spans="1:18" x14ac:dyDescent="0.3">
      <c r="A16958">
        <v>43208640</v>
      </c>
      <c r="B16958">
        <v>42</v>
      </c>
      <c r="C16958" t="s">
        <v>49</v>
      </c>
      <c r="D16958" t="s">
        <v>50</v>
      </c>
      <c r="E16958">
        <v>0</v>
      </c>
      <c r="F16958">
        <v>1</v>
      </c>
      <c r="G16958">
        <v>0</v>
      </c>
      <c r="H16958" t="s">
        <v>51</v>
      </c>
      <c r="I16958">
        <v>192050</v>
      </c>
      <c r="J16958" t="s">
        <v>66</v>
      </c>
      <c r="K16958">
        <v>-1</v>
      </c>
      <c r="L16958">
        <v>0</v>
      </c>
      <c r="M16958" t="s">
        <v>52</v>
      </c>
      <c r="N16958">
        <v>0</v>
      </c>
      <c r="O16958" s="15">
        <v>42941</v>
      </c>
      <c r="P16958" t="str">
        <f t="shared" si="528"/>
        <v>July</v>
      </c>
      <c r="Q16958" s="15" t="str">
        <f t="shared" si="529"/>
        <v>Tuesday</v>
      </c>
      <c r="R16958">
        <v>720</v>
      </c>
    </row>
    <row r="16959" spans="1:18" x14ac:dyDescent="0.3">
      <c r="A16959">
        <v>51331642</v>
      </c>
      <c r="B16959">
        <v>26</v>
      </c>
      <c r="C16959" t="s">
        <v>53</v>
      </c>
      <c r="D16959" t="s">
        <v>50</v>
      </c>
      <c r="E16959">
        <v>0</v>
      </c>
      <c r="F16959">
        <v>1</v>
      </c>
      <c r="G16959">
        <v>0</v>
      </c>
      <c r="H16959" t="s">
        <v>51</v>
      </c>
      <c r="I16959">
        <v>11650</v>
      </c>
      <c r="J16959" t="s">
        <v>66</v>
      </c>
      <c r="K16959">
        <v>-1</v>
      </c>
      <c r="L16959">
        <v>0</v>
      </c>
      <c r="M16959" t="s">
        <v>52</v>
      </c>
      <c r="N16959">
        <v>0</v>
      </c>
      <c r="O16959" s="15">
        <v>42941</v>
      </c>
      <c r="P16959" t="str">
        <f t="shared" si="528"/>
        <v>July</v>
      </c>
      <c r="Q16959" s="15" t="str">
        <f t="shared" si="529"/>
        <v>Tuesday</v>
      </c>
      <c r="R16959">
        <v>175</v>
      </c>
    </row>
    <row r="16960" spans="1:18" x14ac:dyDescent="0.3">
      <c r="A16960">
        <v>47189666</v>
      </c>
      <c r="B16960">
        <v>55</v>
      </c>
      <c r="C16960" t="s">
        <v>59</v>
      </c>
      <c r="D16960" t="s">
        <v>50</v>
      </c>
      <c r="E16960">
        <v>0</v>
      </c>
      <c r="F16960">
        <v>0</v>
      </c>
      <c r="G16960">
        <v>1</v>
      </c>
      <c r="H16960" t="s">
        <v>52</v>
      </c>
      <c r="I16960">
        <v>27700</v>
      </c>
      <c r="J16960" t="s">
        <v>66</v>
      </c>
      <c r="K16960">
        <v>-1</v>
      </c>
      <c r="L16960">
        <v>0</v>
      </c>
      <c r="M16960" t="s">
        <v>52</v>
      </c>
      <c r="N16960">
        <v>0</v>
      </c>
      <c r="O16960" s="15">
        <v>42941</v>
      </c>
      <c r="P16960" t="str">
        <f t="shared" si="528"/>
        <v>July</v>
      </c>
      <c r="Q16960" s="15" t="str">
        <f t="shared" si="529"/>
        <v>Tuesday</v>
      </c>
      <c r="R16960">
        <v>234</v>
      </c>
    </row>
    <row r="16961" spans="1:18" x14ac:dyDescent="0.3">
      <c r="A16961">
        <v>27334308</v>
      </c>
      <c r="B16961">
        <v>35</v>
      </c>
      <c r="C16961" t="s">
        <v>49</v>
      </c>
      <c r="D16961" t="s">
        <v>54</v>
      </c>
      <c r="E16961">
        <v>0</v>
      </c>
      <c r="F16961">
        <v>1</v>
      </c>
      <c r="G16961">
        <v>1</v>
      </c>
      <c r="H16961" t="s">
        <v>51</v>
      </c>
      <c r="I16961">
        <v>2400</v>
      </c>
      <c r="J16961" t="s">
        <v>66</v>
      </c>
      <c r="K16961">
        <v>-1</v>
      </c>
      <c r="L16961">
        <v>0</v>
      </c>
      <c r="M16961" t="s">
        <v>52</v>
      </c>
      <c r="N16961">
        <v>0</v>
      </c>
      <c r="O16961" s="15">
        <v>42941</v>
      </c>
      <c r="P16961" t="str">
        <f t="shared" si="528"/>
        <v>July</v>
      </c>
      <c r="Q16961" s="15" t="str">
        <f t="shared" si="529"/>
        <v>Tuesday</v>
      </c>
      <c r="R16961">
        <v>226</v>
      </c>
    </row>
    <row r="16962" spans="1:18" x14ac:dyDescent="0.3">
      <c r="A16962">
        <v>15732400</v>
      </c>
      <c r="B16962">
        <v>45</v>
      </c>
      <c r="C16962" t="s">
        <v>49</v>
      </c>
      <c r="D16962" t="s">
        <v>50</v>
      </c>
      <c r="E16962">
        <v>0</v>
      </c>
      <c r="F16962">
        <v>1</v>
      </c>
      <c r="G16962">
        <v>0</v>
      </c>
      <c r="H16962" t="s">
        <v>51</v>
      </c>
      <c r="I16962">
        <v>31700</v>
      </c>
      <c r="J16962" t="s">
        <v>66</v>
      </c>
      <c r="K16962">
        <v>-1</v>
      </c>
      <c r="L16962">
        <v>0</v>
      </c>
      <c r="M16962" t="s">
        <v>52</v>
      </c>
      <c r="N16962">
        <v>0</v>
      </c>
      <c r="O16962" s="15">
        <v>42941</v>
      </c>
      <c r="P16962" t="str">
        <f t="shared" si="528"/>
        <v>July</v>
      </c>
      <c r="Q16962" s="15" t="str">
        <f t="shared" si="529"/>
        <v>Tuesday</v>
      </c>
      <c r="R16962">
        <v>227</v>
      </c>
    </row>
    <row r="16963" spans="1:18" x14ac:dyDescent="0.3">
      <c r="A16963">
        <v>70383231</v>
      </c>
      <c r="B16963">
        <v>49</v>
      </c>
      <c r="C16963" t="s">
        <v>53</v>
      </c>
      <c r="D16963" t="s">
        <v>58</v>
      </c>
      <c r="E16963">
        <v>0</v>
      </c>
      <c r="F16963">
        <v>1</v>
      </c>
      <c r="G16963">
        <v>1</v>
      </c>
      <c r="H16963" t="s">
        <v>55</v>
      </c>
      <c r="I16963">
        <v>-2700</v>
      </c>
      <c r="J16963" t="s">
        <v>66</v>
      </c>
      <c r="K16963">
        <v>-1</v>
      </c>
      <c r="L16963">
        <v>0</v>
      </c>
      <c r="M16963" t="s">
        <v>52</v>
      </c>
      <c r="N16963">
        <v>0</v>
      </c>
      <c r="O16963" s="15">
        <v>42941</v>
      </c>
      <c r="P16963" t="str">
        <f t="shared" ref="P16963:P17026" si="530">TEXT(O16963,"MMMM")</f>
        <v>July</v>
      </c>
      <c r="Q16963" s="15" t="str">
        <f t="shared" ref="Q16963:Q17026" si="531">TEXT(O16963,"DDDD")</f>
        <v>Tuesday</v>
      </c>
      <c r="R16963">
        <v>214</v>
      </c>
    </row>
    <row r="16964" spans="1:18" x14ac:dyDescent="0.3">
      <c r="A16964">
        <v>24278071</v>
      </c>
      <c r="B16964">
        <v>36</v>
      </c>
      <c r="C16964" t="s">
        <v>49</v>
      </c>
      <c r="D16964" t="s">
        <v>54</v>
      </c>
      <c r="E16964">
        <v>0</v>
      </c>
      <c r="F16964">
        <v>1</v>
      </c>
      <c r="G16964">
        <v>0</v>
      </c>
      <c r="H16964" t="s">
        <v>51</v>
      </c>
      <c r="I16964">
        <v>7100</v>
      </c>
      <c r="J16964" t="s">
        <v>66</v>
      </c>
      <c r="K16964">
        <v>-1</v>
      </c>
      <c r="L16964">
        <v>0</v>
      </c>
      <c r="M16964" t="s">
        <v>52</v>
      </c>
      <c r="N16964">
        <v>0</v>
      </c>
      <c r="O16964" s="15">
        <v>42941</v>
      </c>
      <c r="P16964" t="str">
        <f t="shared" si="530"/>
        <v>July</v>
      </c>
      <c r="Q16964" s="15" t="str">
        <f t="shared" si="531"/>
        <v>Tuesday</v>
      </c>
      <c r="R16964">
        <v>571</v>
      </c>
    </row>
    <row r="16965" spans="1:18" x14ac:dyDescent="0.3">
      <c r="A16965">
        <v>31606046</v>
      </c>
      <c r="B16965">
        <v>41</v>
      </c>
      <c r="C16965" t="s">
        <v>56</v>
      </c>
      <c r="D16965" t="s">
        <v>50</v>
      </c>
      <c r="E16965">
        <v>0</v>
      </c>
      <c r="F16965">
        <v>1</v>
      </c>
      <c r="G16965">
        <v>0</v>
      </c>
      <c r="H16965" t="s">
        <v>55</v>
      </c>
      <c r="I16965">
        <v>147950</v>
      </c>
      <c r="J16965" t="s">
        <v>67</v>
      </c>
      <c r="K16965">
        <v>-1</v>
      </c>
      <c r="L16965">
        <v>0</v>
      </c>
      <c r="M16965" t="s">
        <v>52</v>
      </c>
      <c r="N16965">
        <v>0</v>
      </c>
      <c r="O16965" s="15">
        <v>42941</v>
      </c>
      <c r="P16965" t="str">
        <f t="shared" si="530"/>
        <v>July</v>
      </c>
      <c r="Q16965" s="15" t="str">
        <f t="shared" si="531"/>
        <v>Tuesday</v>
      </c>
      <c r="R16965">
        <v>110</v>
      </c>
    </row>
    <row r="16966" spans="1:18" x14ac:dyDescent="0.3">
      <c r="A16966">
        <v>83224260</v>
      </c>
      <c r="B16966">
        <v>25</v>
      </c>
      <c r="C16966" t="s">
        <v>57</v>
      </c>
      <c r="D16966" t="s">
        <v>50</v>
      </c>
      <c r="E16966">
        <v>0</v>
      </c>
      <c r="F16966">
        <v>1</v>
      </c>
      <c r="G16966">
        <v>0</v>
      </c>
      <c r="H16966" t="s">
        <v>55</v>
      </c>
      <c r="I16966">
        <v>2950</v>
      </c>
      <c r="J16966" t="s">
        <v>66</v>
      </c>
      <c r="K16966">
        <v>-1</v>
      </c>
      <c r="L16966">
        <v>0</v>
      </c>
      <c r="M16966" t="s">
        <v>52</v>
      </c>
      <c r="N16966">
        <v>0</v>
      </c>
      <c r="O16966" s="15">
        <v>42941</v>
      </c>
      <c r="P16966" t="str">
        <f t="shared" si="530"/>
        <v>July</v>
      </c>
      <c r="Q16966" s="15" t="str">
        <f t="shared" si="531"/>
        <v>Tuesday</v>
      </c>
      <c r="R16966">
        <v>246</v>
      </c>
    </row>
    <row r="16967" spans="1:18" x14ac:dyDescent="0.3">
      <c r="A16967">
        <v>37365646</v>
      </c>
      <c r="B16967">
        <v>33</v>
      </c>
      <c r="C16967" t="s">
        <v>49</v>
      </c>
      <c r="D16967" t="s">
        <v>50</v>
      </c>
      <c r="E16967">
        <v>0</v>
      </c>
      <c r="F16967">
        <v>0</v>
      </c>
      <c r="G16967">
        <v>1</v>
      </c>
      <c r="H16967" t="s">
        <v>60</v>
      </c>
      <c r="I16967">
        <v>4550</v>
      </c>
      <c r="J16967" t="s">
        <v>66</v>
      </c>
      <c r="K16967">
        <v>-1</v>
      </c>
      <c r="L16967">
        <v>0</v>
      </c>
      <c r="M16967" t="s">
        <v>52</v>
      </c>
      <c r="N16967">
        <v>0</v>
      </c>
      <c r="O16967" s="15">
        <v>42941</v>
      </c>
      <c r="P16967" t="str">
        <f t="shared" si="530"/>
        <v>July</v>
      </c>
      <c r="Q16967" s="15" t="str">
        <f t="shared" si="531"/>
        <v>Tuesday</v>
      </c>
      <c r="R16967">
        <v>113</v>
      </c>
    </row>
    <row r="16968" spans="1:18" x14ac:dyDescent="0.3">
      <c r="A16968">
        <v>53992249</v>
      </c>
      <c r="B16968">
        <v>31</v>
      </c>
      <c r="C16968" t="s">
        <v>62</v>
      </c>
      <c r="D16968" t="s">
        <v>54</v>
      </c>
      <c r="E16968">
        <v>0</v>
      </c>
      <c r="F16968">
        <v>1</v>
      </c>
      <c r="G16968">
        <v>0</v>
      </c>
      <c r="H16968" t="s">
        <v>51</v>
      </c>
      <c r="I16968">
        <v>506100</v>
      </c>
      <c r="J16968" t="s">
        <v>66</v>
      </c>
      <c r="K16968">
        <v>-1</v>
      </c>
      <c r="L16968">
        <v>0</v>
      </c>
      <c r="M16968" t="s">
        <v>52</v>
      </c>
      <c r="N16968">
        <v>0</v>
      </c>
      <c r="O16968" s="15">
        <v>42941</v>
      </c>
      <c r="P16968" t="str">
        <f t="shared" si="530"/>
        <v>July</v>
      </c>
      <c r="Q16968" s="15" t="str">
        <f t="shared" si="531"/>
        <v>Tuesday</v>
      </c>
      <c r="R16968">
        <v>63</v>
      </c>
    </row>
    <row r="16969" spans="1:18" x14ac:dyDescent="0.3">
      <c r="A16969">
        <v>29263140</v>
      </c>
      <c r="B16969">
        <v>43</v>
      </c>
      <c r="C16969" t="s">
        <v>57</v>
      </c>
      <c r="D16969" t="s">
        <v>50</v>
      </c>
      <c r="E16969">
        <v>0</v>
      </c>
      <c r="F16969">
        <v>1</v>
      </c>
      <c r="G16969">
        <v>0</v>
      </c>
      <c r="H16969" t="s">
        <v>55</v>
      </c>
      <c r="I16969">
        <v>2850</v>
      </c>
      <c r="J16969" t="s">
        <v>66</v>
      </c>
      <c r="K16969">
        <v>-1</v>
      </c>
      <c r="L16969">
        <v>0</v>
      </c>
      <c r="M16969" t="s">
        <v>52</v>
      </c>
      <c r="N16969">
        <v>0</v>
      </c>
      <c r="O16969" s="15">
        <v>42941</v>
      </c>
      <c r="P16969" t="str">
        <f t="shared" si="530"/>
        <v>July</v>
      </c>
      <c r="Q16969" s="15" t="str">
        <f t="shared" si="531"/>
        <v>Tuesday</v>
      </c>
      <c r="R16969">
        <v>188</v>
      </c>
    </row>
    <row r="16970" spans="1:18" x14ac:dyDescent="0.3">
      <c r="A16970">
        <v>84161921</v>
      </c>
      <c r="B16970">
        <v>31</v>
      </c>
      <c r="C16970" t="s">
        <v>62</v>
      </c>
      <c r="D16970" t="s">
        <v>50</v>
      </c>
      <c r="E16970">
        <v>0</v>
      </c>
      <c r="F16970">
        <v>0</v>
      </c>
      <c r="G16970">
        <v>0</v>
      </c>
      <c r="H16970" t="s">
        <v>55</v>
      </c>
      <c r="I16970">
        <v>19750</v>
      </c>
      <c r="J16970" t="s">
        <v>66</v>
      </c>
      <c r="K16970">
        <v>-1</v>
      </c>
      <c r="L16970">
        <v>0</v>
      </c>
      <c r="M16970" t="s">
        <v>52</v>
      </c>
      <c r="N16970">
        <v>0</v>
      </c>
      <c r="O16970" s="15">
        <v>42941</v>
      </c>
      <c r="P16970" t="str">
        <f t="shared" si="530"/>
        <v>July</v>
      </c>
      <c r="Q16970" s="15" t="str">
        <f t="shared" si="531"/>
        <v>Tuesday</v>
      </c>
      <c r="R16970">
        <v>174</v>
      </c>
    </row>
    <row r="16971" spans="1:18" x14ac:dyDescent="0.3">
      <c r="A16971">
        <v>33240101</v>
      </c>
      <c r="B16971">
        <v>45</v>
      </c>
      <c r="C16971" t="s">
        <v>49</v>
      </c>
      <c r="D16971" t="s">
        <v>50</v>
      </c>
      <c r="E16971">
        <v>0</v>
      </c>
      <c r="F16971">
        <v>1</v>
      </c>
      <c r="G16971">
        <v>0</v>
      </c>
      <c r="H16971" t="s">
        <v>51</v>
      </c>
      <c r="I16971">
        <v>38300</v>
      </c>
      <c r="J16971" t="s">
        <v>67</v>
      </c>
      <c r="K16971">
        <v>-1</v>
      </c>
      <c r="L16971">
        <v>0</v>
      </c>
      <c r="M16971" t="s">
        <v>52</v>
      </c>
      <c r="N16971">
        <v>0</v>
      </c>
      <c r="O16971" s="15">
        <v>42941</v>
      </c>
      <c r="P16971" t="str">
        <f t="shared" si="530"/>
        <v>July</v>
      </c>
      <c r="Q16971" s="15" t="str">
        <f t="shared" si="531"/>
        <v>Tuesday</v>
      </c>
      <c r="R16971">
        <v>59</v>
      </c>
    </row>
    <row r="16972" spans="1:18" x14ac:dyDescent="0.3">
      <c r="A16972">
        <v>43407044</v>
      </c>
      <c r="B16972">
        <v>45</v>
      </c>
      <c r="C16972" t="s">
        <v>57</v>
      </c>
      <c r="D16972" t="s">
        <v>50</v>
      </c>
      <c r="E16972">
        <v>0</v>
      </c>
      <c r="F16972">
        <v>1</v>
      </c>
      <c r="G16972">
        <v>0</v>
      </c>
      <c r="H16972" t="s">
        <v>55</v>
      </c>
      <c r="I16972">
        <v>3950</v>
      </c>
      <c r="J16972" t="s">
        <v>66</v>
      </c>
      <c r="K16972">
        <v>-1</v>
      </c>
      <c r="L16972">
        <v>0</v>
      </c>
      <c r="M16972" t="s">
        <v>52</v>
      </c>
      <c r="N16972">
        <v>0</v>
      </c>
      <c r="O16972" s="15">
        <v>42941</v>
      </c>
      <c r="P16972" t="str">
        <f t="shared" si="530"/>
        <v>July</v>
      </c>
      <c r="Q16972" s="15" t="str">
        <f t="shared" si="531"/>
        <v>Tuesday</v>
      </c>
      <c r="R16972">
        <v>98</v>
      </c>
    </row>
    <row r="16973" spans="1:18" x14ac:dyDescent="0.3">
      <c r="A16973">
        <v>10190687</v>
      </c>
      <c r="B16973">
        <v>41</v>
      </c>
      <c r="C16973" t="s">
        <v>61</v>
      </c>
      <c r="D16973" t="s">
        <v>54</v>
      </c>
      <c r="E16973">
        <v>0</v>
      </c>
      <c r="F16973">
        <v>0</v>
      </c>
      <c r="G16973">
        <v>0</v>
      </c>
      <c r="H16973" t="s">
        <v>55</v>
      </c>
      <c r="I16973">
        <v>0</v>
      </c>
      <c r="J16973" t="s">
        <v>67</v>
      </c>
      <c r="K16973">
        <v>-1</v>
      </c>
      <c r="L16973">
        <v>0</v>
      </c>
      <c r="M16973" t="s">
        <v>52</v>
      </c>
      <c r="N16973">
        <v>0</v>
      </c>
      <c r="O16973" s="15">
        <v>42941</v>
      </c>
      <c r="P16973" t="str">
        <f t="shared" si="530"/>
        <v>July</v>
      </c>
      <c r="Q16973" s="15" t="str">
        <f t="shared" si="531"/>
        <v>Tuesday</v>
      </c>
      <c r="R16973">
        <v>286</v>
      </c>
    </row>
    <row r="16974" spans="1:18" x14ac:dyDescent="0.3">
      <c r="A16974">
        <v>64180174</v>
      </c>
      <c r="B16974">
        <v>54</v>
      </c>
      <c r="C16974" t="s">
        <v>57</v>
      </c>
      <c r="D16974" t="s">
        <v>50</v>
      </c>
      <c r="E16974">
        <v>0</v>
      </c>
      <c r="F16974">
        <v>0</v>
      </c>
      <c r="G16974">
        <v>0</v>
      </c>
      <c r="H16974" t="s">
        <v>60</v>
      </c>
      <c r="I16974">
        <v>4750</v>
      </c>
      <c r="J16974" t="s">
        <v>66</v>
      </c>
      <c r="K16974">
        <v>-1</v>
      </c>
      <c r="L16974">
        <v>0</v>
      </c>
      <c r="M16974" t="s">
        <v>52</v>
      </c>
      <c r="N16974">
        <v>0</v>
      </c>
      <c r="O16974" s="15">
        <v>42941</v>
      </c>
      <c r="P16974" t="str">
        <f t="shared" si="530"/>
        <v>July</v>
      </c>
      <c r="Q16974" s="15" t="str">
        <f t="shared" si="531"/>
        <v>Tuesday</v>
      </c>
      <c r="R16974">
        <v>302</v>
      </c>
    </row>
    <row r="16975" spans="1:18" x14ac:dyDescent="0.3">
      <c r="A16975">
        <v>44635443</v>
      </c>
      <c r="B16975">
        <v>34</v>
      </c>
      <c r="C16975" t="s">
        <v>57</v>
      </c>
      <c r="D16975" t="s">
        <v>50</v>
      </c>
      <c r="E16975">
        <v>0</v>
      </c>
      <c r="F16975">
        <v>0</v>
      </c>
      <c r="G16975">
        <v>0</v>
      </c>
      <c r="H16975" t="s">
        <v>55</v>
      </c>
      <c r="I16975">
        <v>38250</v>
      </c>
      <c r="J16975" t="s">
        <v>66</v>
      </c>
      <c r="K16975">
        <v>-1</v>
      </c>
      <c r="L16975">
        <v>0</v>
      </c>
      <c r="M16975" t="s">
        <v>52</v>
      </c>
      <c r="N16975">
        <v>0</v>
      </c>
      <c r="O16975" s="15">
        <v>42941</v>
      </c>
      <c r="P16975" t="str">
        <f t="shared" si="530"/>
        <v>July</v>
      </c>
      <c r="Q16975" s="15" t="str">
        <f t="shared" si="531"/>
        <v>Tuesday</v>
      </c>
      <c r="R16975">
        <v>238</v>
      </c>
    </row>
    <row r="16976" spans="1:18" x14ac:dyDescent="0.3">
      <c r="A16976">
        <v>68459595</v>
      </c>
      <c r="B16976">
        <v>25</v>
      </c>
      <c r="C16976" t="s">
        <v>57</v>
      </c>
      <c r="D16976" t="s">
        <v>50</v>
      </c>
      <c r="E16976">
        <v>0</v>
      </c>
      <c r="F16976">
        <v>1</v>
      </c>
      <c r="G16976">
        <v>0</v>
      </c>
      <c r="H16976" t="s">
        <v>55</v>
      </c>
      <c r="I16976">
        <v>100</v>
      </c>
      <c r="J16976" t="s">
        <v>66</v>
      </c>
      <c r="K16976">
        <v>-1</v>
      </c>
      <c r="L16976">
        <v>0</v>
      </c>
      <c r="M16976" t="s">
        <v>52</v>
      </c>
      <c r="N16976">
        <v>0</v>
      </c>
      <c r="O16976" s="15">
        <v>42941</v>
      </c>
      <c r="P16976" t="str">
        <f t="shared" si="530"/>
        <v>July</v>
      </c>
      <c r="Q16976" s="15" t="str">
        <f t="shared" si="531"/>
        <v>Tuesday</v>
      </c>
      <c r="R16976">
        <v>102</v>
      </c>
    </row>
    <row r="16977" spans="1:18" x14ac:dyDescent="0.3">
      <c r="A16977">
        <v>78007552</v>
      </c>
      <c r="B16977">
        <v>46</v>
      </c>
      <c r="C16977" t="s">
        <v>61</v>
      </c>
      <c r="D16977" t="s">
        <v>50</v>
      </c>
      <c r="E16977">
        <v>0</v>
      </c>
      <c r="F16977">
        <v>1</v>
      </c>
      <c r="G16977">
        <v>0</v>
      </c>
      <c r="H16977" t="s">
        <v>52</v>
      </c>
      <c r="I16977">
        <v>0</v>
      </c>
      <c r="J16977" t="s">
        <v>66</v>
      </c>
      <c r="K16977">
        <v>-1</v>
      </c>
      <c r="L16977">
        <v>0</v>
      </c>
      <c r="M16977" t="s">
        <v>52</v>
      </c>
      <c r="N16977">
        <v>0</v>
      </c>
      <c r="O16977" s="15">
        <v>42941</v>
      </c>
      <c r="P16977" t="str">
        <f t="shared" si="530"/>
        <v>July</v>
      </c>
      <c r="Q16977" s="15" t="str">
        <f t="shared" si="531"/>
        <v>Tuesday</v>
      </c>
      <c r="R16977">
        <v>49</v>
      </c>
    </row>
    <row r="16978" spans="1:18" x14ac:dyDescent="0.3">
      <c r="A16978">
        <v>61445692</v>
      </c>
      <c r="B16978">
        <v>36</v>
      </c>
      <c r="C16978" t="s">
        <v>61</v>
      </c>
      <c r="D16978" t="s">
        <v>54</v>
      </c>
      <c r="E16978">
        <v>0</v>
      </c>
      <c r="F16978">
        <v>1</v>
      </c>
      <c r="G16978">
        <v>0</v>
      </c>
      <c r="H16978" t="s">
        <v>55</v>
      </c>
      <c r="I16978">
        <v>9550</v>
      </c>
      <c r="J16978" t="s">
        <v>66</v>
      </c>
      <c r="K16978">
        <v>-1</v>
      </c>
      <c r="L16978">
        <v>0</v>
      </c>
      <c r="M16978" t="s">
        <v>52</v>
      </c>
      <c r="N16978">
        <v>0</v>
      </c>
      <c r="O16978" s="15">
        <v>42941</v>
      </c>
      <c r="P16978" t="str">
        <f t="shared" si="530"/>
        <v>July</v>
      </c>
      <c r="Q16978" s="15" t="str">
        <f t="shared" si="531"/>
        <v>Tuesday</v>
      </c>
      <c r="R16978">
        <v>18</v>
      </c>
    </row>
    <row r="16979" spans="1:18" x14ac:dyDescent="0.3">
      <c r="A16979">
        <v>72003670</v>
      </c>
      <c r="B16979">
        <v>47</v>
      </c>
      <c r="C16979" t="s">
        <v>57</v>
      </c>
      <c r="D16979" t="s">
        <v>50</v>
      </c>
      <c r="E16979">
        <v>0</v>
      </c>
      <c r="F16979">
        <v>0</v>
      </c>
      <c r="G16979">
        <v>1</v>
      </c>
      <c r="H16979" t="s">
        <v>60</v>
      </c>
      <c r="I16979">
        <v>41500</v>
      </c>
      <c r="J16979" t="s">
        <v>66</v>
      </c>
      <c r="K16979">
        <v>-1</v>
      </c>
      <c r="L16979">
        <v>0</v>
      </c>
      <c r="M16979" t="s">
        <v>52</v>
      </c>
      <c r="N16979">
        <v>0</v>
      </c>
      <c r="O16979" s="15">
        <v>42941</v>
      </c>
      <c r="P16979" t="str">
        <f t="shared" si="530"/>
        <v>July</v>
      </c>
      <c r="Q16979" s="15" t="str">
        <f t="shared" si="531"/>
        <v>Tuesday</v>
      </c>
      <c r="R16979">
        <v>795</v>
      </c>
    </row>
    <row r="16980" spans="1:18" x14ac:dyDescent="0.3">
      <c r="A16980">
        <v>34610354</v>
      </c>
      <c r="B16980">
        <v>51</v>
      </c>
      <c r="C16980" t="s">
        <v>59</v>
      </c>
      <c r="D16980" t="s">
        <v>50</v>
      </c>
      <c r="E16980">
        <v>0</v>
      </c>
      <c r="F16980">
        <v>0</v>
      </c>
      <c r="G16980">
        <v>0</v>
      </c>
      <c r="H16980" t="s">
        <v>60</v>
      </c>
      <c r="I16980">
        <v>74750</v>
      </c>
      <c r="J16980" t="s">
        <v>67</v>
      </c>
      <c r="K16980">
        <v>-1</v>
      </c>
      <c r="L16980">
        <v>0</v>
      </c>
      <c r="M16980" t="s">
        <v>52</v>
      </c>
      <c r="N16980">
        <v>1</v>
      </c>
      <c r="O16980" s="15">
        <v>42941</v>
      </c>
      <c r="P16980" t="str">
        <f t="shared" si="530"/>
        <v>July</v>
      </c>
      <c r="Q16980" s="15" t="str">
        <f t="shared" si="531"/>
        <v>Tuesday</v>
      </c>
      <c r="R16980">
        <v>1946</v>
      </c>
    </row>
    <row r="16981" spans="1:18" x14ac:dyDescent="0.3">
      <c r="A16981">
        <v>84087001</v>
      </c>
      <c r="B16981">
        <v>38</v>
      </c>
      <c r="C16981" t="s">
        <v>53</v>
      </c>
      <c r="D16981" t="s">
        <v>54</v>
      </c>
      <c r="E16981">
        <v>0</v>
      </c>
      <c r="F16981">
        <v>0</v>
      </c>
      <c r="G16981">
        <v>1</v>
      </c>
      <c r="H16981" t="s">
        <v>55</v>
      </c>
      <c r="I16981">
        <v>14700</v>
      </c>
      <c r="J16981" t="s">
        <v>66</v>
      </c>
      <c r="K16981">
        <v>-1</v>
      </c>
      <c r="L16981">
        <v>0</v>
      </c>
      <c r="M16981" t="s">
        <v>52</v>
      </c>
      <c r="N16981">
        <v>0</v>
      </c>
      <c r="O16981" s="15">
        <v>42941</v>
      </c>
      <c r="P16981" t="str">
        <f t="shared" si="530"/>
        <v>July</v>
      </c>
      <c r="Q16981" s="15" t="str">
        <f t="shared" si="531"/>
        <v>Tuesday</v>
      </c>
      <c r="R16981">
        <v>172</v>
      </c>
    </row>
    <row r="16982" spans="1:18" x14ac:dyDescent="0.3">
      <c r="A16982">
        <v>45190475</v>
      </c>
      <c r="B16982">
        <v>40</v>
      </c>
      <c r="C16982" t="s">
        <v>56</v>
      </c>
      <c r="D16982" t="s">
        <v>50</v>
      </c>
      <c r="E16982">
        <v>0</v>
      </c>
      <c r="F16982">
        <v>1</v>
      </c>
      <c r="G16982">
        <v>0</v>
      </c>
      <c r="H16982" t="s">
        <v>55</v>
      </c>
      <c r="I16982">
        <v>0</v>
      </c>
      <c r="J16982" t="s">
        <v>66</v>
      </c>
      <c r="K16982">
        <v>-1</v>
      </c>
      <c r="L16982">
        <v>0</v>
      </c>
      <c r="M16982" t="s">
        <v>52</v>
      </c>
      <c r="N16982">
        <v>0</v>
      </c>
      <c r="O16982" s="15">
        <v>42941</v>
      </c>
      <c r="P16982" t="str">
        <f t="shared" si="530"/>
        <v>July</v>
      </c>
      <c r="Q16982" s="15" t="str">
        <f t="shared" si="531"/>
        <v>Tuesday</v>
      </c>
      <c r="R16982">
        <v>560</v>
      </c>
    </row>
    <row r="16983" spans="1:18" x14ac:dyDescent="0.3">
      <c r="A16983">
        <v>51857335</v>
      </c>
      <c r="B16983">
        <v>53</v>
      </c>
      <c r="C16983" t="s">
        <v>62</v>
      </c>
      <c r="D16983" t="s">
        <v>50</v>
      </c>
      <c r="E16983">
        <v>0</v>
      </c>
      <c r="F16983">
        <v>0</v>
      </c>
      <c r="G16983">
        <v>0</v>
      </c>
      <c r="H16983" t="s">
        <v>55</v>
      </c>
      <c r="I16983">
        <v>68200</v>
      </c>
      <c r="J16983" t="s">
        <v>66</v>
      </c>
      <c r="K16983">
        <v>-1</v>
      </c>
      <c r="L16983">
        <v>0</v>
      </c>
      <c r="M16983" t="s">
        <v>52</v>
      </c>
      <c r="N16983">
        <v>0</v>
      </c>
      <c r="O16983" s="15">
        <v>42941</v>
      </c>
      <c r="P16983" t="str">
        <f t="shared" si="530"/>
        <v>July</v>
      </c>
      <c r="Q16983" s="15" t="str">
        <f t="shared" si="531"/>
        <v>Tuesday</v>
      </c>
      <c r="R16983">
        <v>77</v>
      </c>
    </row>
    <row r="16984" spans="1:18" x14ac:dyDescent="0.3">
      <c r="A16984">
        <v>21085396</v>
      </c>
      <c r="B16984">
        <v>32</v>
      </c>
      <c r="C16984" t="s">
        <v>57</v>
      </c>
      <c r="D16984" t="s">
        <v>58</v>
      </c>
      <c r="E16984">
        <v>0</v>
      </c>
      <c r="F16984">
        <v>0</v>
      </c>
      <c r="G16984">
        <v>0</v>
      </c>
      <c r="H16984" t="s">
        <v>60</v>
      </c>
      <c r="I16984">
        <v>19000</v>
      </c>
      <c r="J16984" t="s">
        <v>66</v>
      </c>
      <c r="K16984">
        <v>-1</v>
      </c>
      <c r="L16984">
        <v>0</v>
      </c>
      <c r="M16984" t="s">
        <v>52</v>
      </c>
      <c r="N16984">
        <v>0</v>
      </c>
      <c r="O16984" s="15">
        <v>42941</v>
      </c>
      <c r="P16984" t="str">
        <f t="shared" si="530"/>
        <v>July</v>
      </c>
      <c r="Q16984" s="15" t="str">
        <f t="shared" si="531"/>
        <v>Tuesday</v>
      </c>
      <c r="R16984">
        <v>48</v>
      </c>
    </row>
    <row r="16985" spans="1:18" x14ac:dyDescent="0.3">
      <c r="A16985">
        <v>44849579</v>
      </c>
      <c r="B16985">
        <v>59</v>
      </c>
      <c r="C16985" t="s">
        <v>59</v>
      </c>
      <c r="D16985" t="s">
        <v>50</v>
      </c>
      <c r="E16985">
        <v>0</v>
      </c>
      <c r="F16985">
        <v>0</v>
      </c>
      <c r="G16985">
        <v>1</v>
      </c>
      <c r="H16985" t="s">
        <v>60</v>
      </c>
      <c r="I16985">
        <v>-9100</v>
      </c>
      <c r="J16985" t="s">
        <v>66</v>
      </c>
      <c r="K16985">
        <v>-1</v>
      </c>
      <c r="L16985">
        <v>0</v>
      </c>
      <c r="M16985" t="s">
        <v>52</v>
      </c>
      <c r="N16985">
        <v>0</v>
      </c>
      <c r="O16985" s="15">
        <v>42941</v>
      </c>
      <c r="P16985" t="str">
        <f t="shared" si="530"/>
        <v>July</v>
      </c>
      <c r="Q16985" s="15" t="str">
        <f t="shared" si="531"/>
        <v>Tuesday</v>
      </c>
      <c r="R16985">
        <v>153</v>
      </c>
    </row>
    <row r="16986" spans="1:18" x14ac:dyDescent="0.3">
      <c r="A16986">
        <v>76946647</v>
      </c>
      <c r="B16986">
        <v>29</v>
      </c>
      <c r="C16986" t="s">
        <v>57</v>
      </c>
      <c r="D16986" t="s">
        <v>50</v>
      </c>
      <c r="E16986">
        <v>0</v>
      </c>
      <c r="F16986">
        <v>0</v>
      </c>
      <c r="G16986">
        <v>1</v>
      </c>
      <c r="H16986" t="s">
        <v>60</v>
      </c>
      <c r="I16986">
        <v>20500</v>
      </c>
      <c r="J16986" t="s">
        <v>67</v>
      </c>
      <c r="K16986">
        <v>-1</v>
      </c>
      <c r="L16986">
        <v>0</v>
      </c>
      <c r="M16986" t="s">
        <v>52</v>
      </c>
      <c r="N16986">
        <v>0</v>
      </c>
      <c r="O16986" s="15">
        <v>42941</v>
      </c>
      <c r="P16986" t="str">
        <f t="shared" si="530"/>
        <v>July</v>
      </c>
      <c r="Q16986" s="15" t="str">
        <f t="shared" si="531"/>
        <v>Tuesday</v>
      </c>
      <c r="R16986">
        <v>297</v>
      </c>
    </row>
    <row r="16987" spans="1:18" x14ac:dyDescent="0.3">
      <c r="A16987">
        <v>38471203</v>
      </c>
      <c r="B16987">
        <v>48</v>
      </c>
      <c r="C16987" t="s">
        <v>63</v>
      </c>
      <c r="D16987" t="s">
        <v>58</v>
      </c>
      <c r="E16987">
        <v>0</v>
      </c>
      <c r="F16987">
        <v>0</v>
      </c>
      <c r="G16987">
        <v>1</v>
      </c>
      <c r="H16987" t="s">
        <v>51</v>
      </c>
      <c r="I16987">
        <v>5150</v>
      </c>
      <c r="J16987" t="s">
        <v>66</v>
      </c>
      <c r="K16987">
        <v>-1</v>
      </c>
      <c r="L16987">
        <v>0</v>
      </c>
      <c r="M16987" t="s">
        <v>52</v>
      </c>
      <c r="N16987">
        <v>0</v>
      </c>
      <c r="O16987" s="15">
        <v>42941</v>
      </c>
      <c r="P16987" t="str">
        <f t="shared" si="530"/>
        <v>July</v>
      </c>
      <c r="Q16987" s="15" t="str">
        <f t="shared" si="531"/>
        <v>Tuesday</v>
      </c>
      <c r="R16987">
        <v>135</v>
      </c>
    </row>
    <row r="16988" spans="1:18" x14ac:dyDescent="0.3">
      <c r="A16988">
        <v>77893009</v>
      </c>
      <c r="B16988">
        <v>48</v>
      </c>
      <c r="C16988" t="s">
        <v>62</v>
      </c>
      <c r="D16988" t="s">
        <v>50</v>
      </c>
      <c r="E16988">
        <v>0</v>
      </c>
      <c r="F16988">
        <v>1</v>
      </c>
      <c r="G16988">
        <v>0</v>
      </c>
      <c r="H16988" t="s">
        <v>55</v>
      </c>
      <c r="I16988">
        <v>31100</v>
      </c>
      <c r="J16988" t="s">
        <v>66</v>
      </c>
      <c r="K16988">
        <v>-1</v>
      </c>
      <c r="L16988">
        <v>0</v>
      </c>
      <c r="M16988" t="s">
        <v>52</v>
      </c>
      <c r="N16988">
        <v>0</v>
      </c>
      <c r="O16988" s="15">
        <v>42941</v>
      </c>
      <c r="P16988" t="str">
        <f t="shared" si="530"/>
        <v>July</v>
      </c>
      <c r="Q16988" s="15" t="str">
        <f t="shared" si="531"/>
        <v>Tuesday</v>
      </c>
      <c r="R16988">
        <v>95</v>
      </c>
    </row>
    <row r="16989" spans="1:18" x14ac:dyDescent="0.3">
      <c r="A16989">
        <v>56828581</v>
      </c>
      <c r="B16989">
        <v>53</v>
      </c>
      <c r="C16989" t="s">
        <v>68</v>
      </c>
      <c r="D16989" t="s">
        <v>50</v>
      </c>
      <c r="E16989">
        <v>0</v>
      </c>
      <c r="F16989">
        <v>1</v>
      </c>
      <c r="G16989">
        <v>0</v>
      </c>
      <c r="H16989" t="s">
        <v>55</v>
      </c>
      <c r="I16989">
        <v>27950</v>
      </c>
      <c r="J16989" t="s">
        <v>67</v>
      </c>
      <c r="K16989">
        <v>-1</v>
      </c>
      <c r="L16989">
        <v>0</v>
      </c>
      <c r="M16989" t="s">
        <v>52</v>
      </c>
      <c r="N16989">
        <v>0</v>
      </c>
      <c r="O16989" s="15">
        <v>42941</v>
      </c>
      <c r="P16989" t="str">
        <f t="shared" si="530"/>
        <v>July</v>
      </c>
      <c r="Q16989" s="15" t="str">
        <f t="shared" si="531"/>
        <v>Tuesday</v>
      </c>
      <c r="R16989">
        <v>182</v>
      </c>
    </row>
    <row r="16990" spans="1:18" x14ac:dyDescent="0.3">
      <c r="A16990">
        <v>46787307</v>
      </c>
      <c r="B16990">
        <v>35</v>
      </c>
      <c r="C16990" t="s">
        <v>57</v>
      </c>
      <c r="D16990" t="s">
        <v>50</v>
      </c>
      <c r="E16990">
        <v>0</v>
      </c>
      <c r="F16990">
        <v>1</v>
      </c>
      <c r="G16990">
        <v>0</v>
      </c>
      <c r="H16990" t="s">
        <v>60</v>
      </c>
      <c r="I16990">
        <v>15250</v>
      </c>
      <c r="J16990" t="s">
        <v>66</v>
      </c>
      <c r="K16990">
        <v>-1</v>
      </c>
      <c r="L16990">
        <v>0</v>
      </c>
      <c r="M16990" t="s">
        <v>52</v>
      </c>
      <c r="N16990">
        <v>0</v>
      </c>
      <c r="O16990" s="15">
        <v>42941</v>
      </c>
      <c r="P16990" t="str">
        <f t="shared" si="530"/>
        <v>July</v>
      </c>
      <c r="Q16990" s="15" t="str">
        <f t="shared" si="531"/>
        <v>Tuesday</v>
      </c>
      <c r="R16990">
        <v>168</v>
      </c>
    </row>
    <row r="16991" spans="1:18" x14ac:dyDescent="0.3">
      <c r="A16991">
        <v>31181064</v>
      </c>
      <c r="B16991">
        <v>36</v>
      </c>
      <c r="C16991" t="s">
        <v>68</v>
      </c>
      <c r="D16991" t="s">
        <v>50</v>
      </c>
      <c r="E16991">
        <v>0</v>
      </c>
      <c r="F16991">
        <v>1</v>
      </c>
      <c r="G16991">
        <v>1</v>
      </c>
      <c r="H16991" t="s">
        <v>51</v>
      </c>
      <c r="I16991">
        <v>7350</v>
      </c>
      <c r="J16991" t="s">
        <v>66</v>
      </c>
      <c r="K16991">
        <v>-1</v>
      </c>
      <c r="L16991">
        <v>0</v>
      </c>
      <c r="M16991" t="s">
        <v>52</v>
      </c>
      <c r="N16991">
        <v>0</v>
      </c>
      <c r="O16991" s="15">
        <v>42941</v>
      </c>
      <c r="P16991" t="str">
        <f t="shared" si="530"/>
        <v>July</v>
      </c>
      <c r="Q16991" s="15" t="str">
        <f t="shared" si="531"/>
        <v>Tuesday</v>
      </c>
      <c r="R16991">
        <v>1269</v>
      </c>
    </row>
    <row r="16992" spans="1:18" x14ac:dyDescent="0.3">
      <c r="A16992">
        <v>45767966</v>
      </c>
      <c r="B16992">
        <v>52</v>
      </c>
      <c r="C16992" t="s">
        <v>59</v>
      </c>
      <c r="D16992" t="s">
        <v>50</v>
      </c>
      <c r="E16992">
        <v>0</v>
      </c>
      <c r="F16992">
        <v>0</v>
      </c>
      <c r="G16992">
        <v>1</v>
      </c>
      <c r="H16992" t="s">
        <v>55</v>
      </c>
      <c r="I16992">
        <v>271150</v>
      </c>
      <c r="J16992" t="s">
        <v>66</v>
      </c>
      <c r="K16992">
        <v>-1</v>
      </c>
      <c r="L16992">
        <v>0</v>
      </c>
      <c r="M16992" t="s">
        <v>52</v>
      </c>
      <c r="N16992">
        <v>0</v>
      </c>
      <c r="O16992" s="15">
        <v>42941</v>
      </c>
      <c r="P16992" t="str">
        <f t="shared" si="530"/>
        <v>July</v>
      </c>
      <c r="Q16992" s="15" t="str">
        <f t="shared" si="531"/>
        <v>Tuesday</v>
      </c>
      <c r="R16992">
        <v>102</v>
      </c>
    </row>
    <row r="16993" spans="1:18" x14ac:dyDescent="0.3">
      <c r="A16993">
        <v>53357067</v>
      </c>
      <c r="B16993">
        <v>58</v>
      </c>
      <c r="C16993" t="s">
        <v>59</v>
      </c>
      <c r="D16993" t="s">
        <v>50</v>
      </c>
      <c r="E16993">
        <v>0</v>
      </c>
      <c r="F16993">
        <v>0</v>
      </c>
      <c r="G16993">
        <v>0</v>
      </c>
      <c r="H16993" t="s">
        <v>55</v>
      </c>
      <c r="I16993">
        <v>49600</v>
      </c>
      <c r="J16993" t="s">
        <v>66</v>
      </c>
      <c r="K16993">
        <v>-1</v>
      </c>
      <c r="L16993">
        <v>0</v>
      </c>
      <c r="M16993" t="s">
        <v>52</v>
      </c>
      <c r="N16993">
        <v>0</v>
      </c>
      <c r="O16993" s="15">
        <v>42941</v>
      </c>
      <c r="P16993" t="str">
        <f t="shared" si="530"/>
        <v>July</v>
      </c>
      <c r="Q16993" s="15" t="str">
        <f t="shared" si="531"/>
        <v>Tuesday</v>
      </c>
      <c r="R16993">
        <v>46</v>
      </c>
    </row>
    <row r="16994" spans="1:18" x14ac:dyDescent="0.3">
      <c r="A16994">
        <v>51632718</v>
      </c>
      <c r="B16994">
        <v>34</v>
      </c>
      <c r="C16994" t="s">
        <v>53</v>
      </c>
      <c r="D16994" t="s">
        <v>58</v>
      </c>
      <c r="E16994">
        <v>0</v>
      </c>
      <c r="F16994">
        <v>0</v>
      </c>
      <c r="G16994">
        <v>0</v>
      </c>
      <c r="H16994" t="s">
        <v>55</v>
      </c>
      <c r="I16994">
        <v>33750</v>
      </c>
      <c r="J16994" t="s">
        <v>66</v>
      </c>
      <c r="K16994">
        <v>-1</v>
      </c>
      <c r="L16994">
        <v>0</v>
      </c>
      <c r="M16994" t="s">
        <v>52</v>
      </c>
      <c r="N16994">
        <v>0</v>
      </c>
      <c r="O16994" s="15">
        <v>42941</v>
      </c>
      <c r="P16994" t="str">
        <f t="shared" si="530"/>
        <v>July</v>
      </c>
      <c r="Q16994" s="15" t="str">
        <f t="shared" si="531"/>
        <v>Tuesday</v>
      </c>
      <c r="R16994">
        <v>81</v>
      </c>
    </row>
    <row r="16995" spans="1:18" x14ac:dyDescent="0.3">
      <c r="A16995">
        <v>83522252</v>
      </c>
      <c r="B16995">
        <v>39</v>
      </c>
      <c r="C16995" t="s">
        <v>63</v>
      </c>
      <c r="D16995" t="s">
        <v>50</v>
      </c>
      <c r="E16995">
        <v>0</v>
      </c>
      <c r="F16995">
        <v>1</v>
      </c>
      <c r="G16995">
        <v>0</v>
      </c>
      <c r="H16995" t="s">
        <v>51</v>
      </c>
      <c r="I16995">
        <v>74600</v>
      </c>
      <c r="J16995" t="s">
        <v>66</v>
      </c>
      <c r="K16995">
        <v>-1</v>
      </c>
      <c r="L16995">
        <v>0</v>
      </c>
      <c r="M16995" t="s">
        <v>52</v>
      </c>
      <c r="N16995">
        <v>0</v>
      </c>
      <c r="O16995" s="15">
        <v>42941</v>
      </c>
      <c r="P16995" t="str">
        <f t="shared" si="530"/>
        <v>July</v>
      </c>
      <c r="Q16995" s="15" t="str">
        <f t="shared" si="531"/>
        <v>Tuesday</v>
      </c>
      <c r="R16995">
        <v>1106</v>
      </c>
    </row>
    <row r="16996" spans="1:18" x14ac:dyDescent="0.3">
      <c r="A16996">
        <v>29525693</v>
      </c>
      <c r="B16996">
        <v>30</v>
      </c>
      <c r="C16996" t="s">
        <v>57</v>
      </c>
      <c r="D16996" t="s">
        <v>58</v>
      </c>
      <c r="E16996">
        <v>0</v>
      </c>
      <c r="F16996">
        <v>0</v>
      </c>
      <c r="G16996">
        <v>1</v>
      </c>
      <c r="H16996" t="s">
        <v>60</v>
      </c>
      <c r="I16996">
        <v>-12100</v>
      </c>
      <c r="J16996" t="s">
        <v>66</v>
      </c>
      <c r="K16996">
        <v>-1</v>
      </c>
      <c r="L16996">
        <v>0</v>
      </c>
      <c r="M16996" t="s">
        <v>52</v>
      </c>
      <c r="N16996">
        <v>0</v>
      </c>
      <c r="O16996" s="15">
        <v>42941</v>
      </c>
      <c r="P16996" t="str">
        <f t="shared" si="530"/>
        <v>July</v>
      </c>
      <c r="Q16996" s="15" t="str">
        <f t="shared" si="531"/>
        <v>Tuesday</v>
      </c>
      <c r="R16996">
        <v>124</v>
      </c>
    </row>
    <row r="16997" spans="1:18" x14ac:dyDescent="0.3">
      <c r="A16997">
        <v>44132187</v>
      </c>
      <c r="B16997">
        <v>54</v>
      </c>
      <c r="C16997" t="s">
        <v>49</v>
      </c>
      <c r="D16997" t="s">
        <v>58</v>
      </c>
      <c r="E16997">
        <v>0</v>
      </c>
      <c r="F16997">
        <v>0</v>
      </c>
      <c r="G16997">
        <v>1</v>
      </c>
      <c r="H16997" t="s">
        <v>51</v>
      </c>
      <c r="I16997">
        <v>103950</v>
      </c>
      <c r="J16997" t="s">
        <v>66</v>
      </c>
      <c r="K16997">
        <v>-1</v>
      </c>
      <c r="L16997">
        <v>0</v>
      </c>
      <c r="M16997" t="s">
        <v>52</v>
      </c>
      <c r="N16997">
        <v>0</v>
      </c>
      <c r="O16997" s="15">
        <v>42941</v>
      </c>
      <c r="P16997" t="str">
        <f t="shared" si="530"/>
        <v>July</v>
      </c>
      <c r="Q16997" s="15" t="str">
        <f t="shared" si="531"/>
        <v>Tuesday</v>
      </c>
      <c r="R16997">
        <v>217</v>
      </c>
    </row>
    <row r="16998" spans="1:18" x14ac:dyDescent="0.3">
      <c r="A16998">
        <v>57896695</v>
      </c>
      <c r="B16998">
        <v>29</v>
      </c>
      <c r="C16998" t="s">
        <v>57</v>
      </c>
      <c r="D16998" t="s">
        <v>50</v>
      </c>
      <c r="E16998">
        <v>0</v>
      </c>
      <c r="F16998">
        <v>1</v>
      </c>
      <c r="G16998">
        <v>0</v>
      </c>
      <c r="H16998" t="s">
        <v>55</v>
      </c>
      <c r="I16998">
        <v>450</v>
      </c>
      <c r="J16998" t="s">
        <v>66</v>
      </c>
      <c r="K16998">
        <v>-1</v>
      </c>
      <c r="L16998">
        <v>0</v>
      </c>
      <c r="M16998" t="s">
        <v>52</v>
      </c>
      <c r="N16998">
        <v>0</v>
      </c>
      <c r="O16998" s="15">
        <v>42941</v>
      </c>
      <c r="P16998" t="str">
        <f t="shared" si="530"/>
        <v>July</v>
      </c>
      <c r="Q16998" s="15" t="str">
        <f t="shared" si="531"/>
        <v>Tuesday</v>
      </c>
      <c r="R16998">
        <v>236</v>
      </c>
    </row>
    <row r="16999" spans="1:18" x14ac:dyDescent="0.3">
      <c r="A16999">
        <v>14626939</v>
      </c>
      <c r="B16999">
        <v>54</v>
      </c>
      <c r="C16999" t="s">
        <v>49</v>
      </c>
      <c r="D16999" t="s">
        <v>54</v>
      </c>
      <c r="E16999">
        <v>0</v>
      </c>
      <c r="F16999">
        <v>1</v>
      </c>
      <c r="G16999">
        <v>0</v>
      </c>
      <c r="H16999" t="s">
        <v>51</v>
      </c>
      <c r="I16999">
        <v>164700</v>
      </c>
      <c r="J16999" t="s">
        <v>66</v>
      </c>
      <c r="K16999">
        <v>-1</v>
      </c>
      <c r="L16999">
        <v>0</v>
      </c>
      <c r="M16999" t="s">
        <v>52</v>
      </c>
      <c r="N16999">
        <v>0</v>
      </c>
      <c r="O16999" s="15">
        <v>42941</v>
      </c>
      <c r="P16999" t="str">
        <f t="shared" si="530"/>
        <v>July</v>
      </c>
      <c r="Q16999" s="15" t="str">
        <f t="shared" si="531"/>
        <v>Tuesday</v>
      </c>
      <c r="R16999">
        <v>132</v>
      </c>
    </row>
    <row r="17000" spans="1:18" x14ac:dyDescent="0.3">
      <c r="A17000">
        <v>20675180</v>
      </c>
      <c r="B17000">
        <v>37</v>
      </c>
      <c r="C17000" t="s">
        <v>49</v>
      </c>
      <c r="D17000" t="s">
        <v>50</v>
      </c>
      <c r="E17000">
        <v>0</v>
      </c>
      <c r="F17000">
        <v>1</v>
      </c>
      <c r="G17000">
        <v>0</v>
      </c>
      <c r="H17000" t="s">
        <v>51</v>
      </c>
      <c r="I17000">
        <v>14350</v>
      </c>
      <c r="J17000" t="s">
        <v>66</v>
      </c>
      <c r="K17000">
        <v>-1</v>
      </c>
      <c r="L17000">
        <v>0</v>
      </c>
      <c r="M17000" t="s">
        <v>52</v>
      </c>
      <c r="N17000">
        <v>0</v>
      </c>
      <c r="O17000" s="15">
        <v>42941</v>
      </c>
      <c r="P17000" t="str">
        <f t="shared" si="530"/>
        <v>July</v>
      </c>
      <c r="Q17000" s="15" t="str">
        <f t="shared" si="531"/>
        <v>Tuesday</v>
      </c>
      <c r="R17000">
        <v>94</v>
      </c>
    </row>
    <row r="17001" spans="1:18" x14ac:dyDescent="0.3">
      <c r="A17001">
        <v>48352623</v>
      </c>
      <c r="B17001">
        <v>47</v>
      </c>
      <c r="C17001" t="s">
        <v>62</v>
      </c>
      <c r="D17001" t="s">
        <v>58</v>
      </c>
      <c r="E17001">
        <v>0</v>
      </c>
      <c r="F17001">
        <v>0</v>
      </c>
      <c r="G17001">
        <v>1</v>
      </c>
      <c r="H17001" t="s">
        <v>55</v>
      </c>
      <c r="I17001">
        <v>-5800</v>
      </c>
      <c r="J17001" t="s">
        <v>66</v>
      </c>
      <c r="K17001">
        <v>-1</v>
      </c>
      <c r="L17001">
        <v>0</v>
      </c>
      <c r="M17001" t="s">
        <v>52</v>
      </c>
      <c r="N17001">
        <v>0</v>
      </c>
      <c r="O17001" s="15">
        <v>42941</v>
      </c>
      <c r="P17001" t="str">
        <f t="shared" si="530"/>
        <v>July</v>
      </c>
      <c r="Q17001" s="15" t="str">
        <f t="shared" si="531"/>
        <v>Tuesday</v>
      </c>
      <c r="R17001">
        <v>160</v>
      </c>
    </row>
    <row r="17002" spans="1:18" x14ac:dyDescent="0.3">
      <c r="A17002">
        <v>55301795</v>
      </c>
      <c r="B17002">
        <v>37</v>
      </c>
      <c r="C17002" t="s">
        <v>68</v>
      </c>
      <c r="D17002" t="s">
        <v>50</v>
      </c>
      <c r="E17002">
        <v>0</v>
      </c>
      <c r="F17002">
        <v>1</v>
      </c>
      <c r="G17002">
        <v>0</v>
      </c>
      <c r="H17002" t="s">
        <v>55</v>
      </c>
      <c r="I17002">
        <v>29450</v>
      </c>
      <c r="J17002" t="s">
        <v>66</v>
      </c>
      <c r="K17002">
        <v>-1</v>
      </c>
      <c r="L17002">
        <v>0</v>
      </c>
      <c r="M17002" t="s">
        <v>52</v>
      </c>
      <c r="N17002">
        <v>0</v>
      </c>
      <c r="O17002" s="15">
        <v>42941</v>
      </c>
      <c r="P17002" t="str">
        <f t="shared" si="530"/>
        <v>July</v>
      </c>
      <c r="Q17002" s="15" t="str">
        <f t="shared" si="531"/>
        <v>Tuesday</v>
      </c>
      <c r="R17002">
        <v>335</v>
      </c>
    </row>
    <row r="17003" spans="1:18" x14ac:dyDescent="0.3">
      <c r="A17003">
        <v>19948689</v>
      </c>
      <c r="B17003">
        <v>46</v>
      </c>
      <c r="C17003" t="s">
        <v>53</v>
      </c>
      <c r="D17003" t="s">
        <v>50</v>
      </c>
      <c r="E17003">
        <v>0</v>
      </c>
      <c r="F17003">
        <v>1</v>
      </c>
      <c r="G17003">
        <v>0</v>
      </c>
      <c r="H17003" t="s">
        <v>55</v>
      </c>
      <c r="I17003">
        <v>-11000</v>
      </c>
      <c r="J17003" t="s">
        <v>66</v>
      </c>
      <c r="K17003">
        <v>-1</v>
      </c>
      <c r="L17003">
        <v>0</v>
      </c>
      <c r="M17003" t="s">
        <v>52</v>
      </c>
      <c r="N17003">
        <v>0</v>
      </c>
      <c r="O17003" s="15">
        <v>42941</v>
      </c>
      <c r="P17003" t="str">
        <f t="shared" si="530"/>
        <v>July</v>
      </c>
      <c r="Q17003" s="15" t="str">
        <f t="shared" si="531"/>
        <v>Tuesday</v>
      </c>
      <c r="R17003">
        <v>203</v>
      </c>
    </row>
    <row r="17004" spans="1:18" x14ac:dyDescent="0.3">
      <c r="A17004">
        <v>78955442</v>
      </c>
      <c r="B17004">
        <v>42</v>
      </c>
      <c r="C17004" t="s">
        <v>57</v>
      </c>
      <c r="D17004" t="s">
        <v>50</v>
      </c>
      <c r="E17004">
        <v>0</v>
      </c>
      <c r="F17004">
        <v>1</v>
      </c>
      <c r="G17004">
        <v>0</v>
      </c>
      <c r="H17004" t="s">
        <v>55</v>
      </c>
      <c r="I17004">
        <v>0</v>
      </c>
      <c r="J17004" t="s">
        <v>66</v>
      </c>
      <c r="K17004">
        <v>-1</v>
      </c>
      <c r="L17004">
        <v>0</v>
      </c>
      <c r="M17004" t="s">
        <v>52</v>
      </c>
      <c r="N17004">
        <v>0</v>
      </c>
      <c r="O17004" s="15">
        <v>42941</v>
      </c>
      <c r="P17004" t="str">
        <f t="shared" si="530"/>
        <v>July</v>
      </c>
      <c r="Q17004" s="15" t="str">
        <f t="shared" si="531"/>
        <v>Tuesday</v>
      </c>
      <c r="R17004">
        <v>184</v>
      </c>
    </row>
    <row r="17005" spans="1:18" x14ac:dyDescent="0.3">
      <c r="A17005">
        <v>63593657</v>
      </c>
      <c r="B17005">
        <v>47</v>
      </c>
      <c r="C17005" t="s">
        <v>49</v>
      </c>
      <c r="D17005" t="s">
        <v>50</v>
      </c>
      <c r="E17005">
        <v>0</v>
      </c>
      <c r="F17005">
        <v>1</v>
      </c>
      <c r="G17005">
        <v>0</v>
      </c>
      <c r="H17005" t="s">
        <v>60</v>
      </c>
      <c r="I17005">
        <v>139650</v>
      </c>
      <c r="J17005" t="s">
        <v>67</v>
      </c>
      <c r="K17005">
        <v>-1</v>
      </c>
      <c r="L17005">
        <v>0</v>
      </c>
      <c r="M17005" t="s">
        <v>52</v>
      </c>
      <c r="N17005">
        <v>0</v>
      </c>
      <c r="O17005" s="15">
        <v>42941</v>
      </c>
      <c r="P17005" t="str">
        <f t="shared" si="530"/>
        <v>July</v>
      </c>
      <c r="Q17005" s="15" t="str">
        <f t="shared" si="531"/>
        <v>Tuesday</v>
      </c>
      <c r="R17005">
        <v>102</v>
      </c>
    </row>
    <row r="17006" spans="1:18" x14ac:dyDescent="0.3">
      <c r="A17006">
        <v>75665388</v>
      </c>
      <c r="B17006">
        <v>32</v>
      </c>
      <c r="C17006" t="s">
        <v>63</v>
      </c>
      <c r="D17006" t="s">
        <v>54</v>
      </c>
      <c r="E17006">
        <v>0</v>
      </c>
      <c r="F17006">
        <v>0</v>
      </c>
      <c r="G17006">
        <v>0</v>
      </c>
      <c r="H17006" t="s">
        <v>55</v>
      </c>
      <c r="I17006">
        <v>62950</v>
      </c>
      <c r="J17006" t="s">
        <v>66</v>
      </c>
      <c r="K17006">
        <v>-1</v>
      </c>
      <c r="L17006">
        <v>0</v>
      </c>
      <c r="M17006" t="s">
        <v>52</v>
      </c>
      <c r="N17006">
        <v>0</v>
      </c>
      <c r="O17006" s="15">
        <v>42941</v>
      </c>
      <c r="P17006" t="str">
        <f t="shared" si="530"/>
        <v>July</v>
      </c>
      <c r="Q17006" s="15" t="str">
        <f t="shared" si="531"/>
        <v>Tuesday</v>
      </c>
      <c r="R17006">
        <v>184</v>
      </c>
    </row>
    <row r="17007" spans="1:18" x14ac:dyDescent="0.3">
      <c r="A17007">
        <v>48787365</v>
      </c>
      <c r="B17007">
        <v>30</v>
      </c>
      <c r="C17007" t="s">
        <v>53</v>
      </c>
      <c r="D17007" t="s">
        <v>50</v>
      </c>
      <c r="E17007">
        <v>0</v>
      </c>
      <c r="F17007">
        <v>1</v>
      </c>
      <c r="G17007">
        <v>0</v>
      </c>
      <c r="H17007" t="s">
        <v>51</v>
      </c>
      <c r="I17007">
        <v>3550</v>
      </c>
      <c r="J17007" t="s">
        <v>66</v>
      </c>
      <c r="K17007">
        <v>-1</v>
      </c>
      <c r="L17007">
        <v>0</v>
      </c>
      <c r="M17007" t="s">
        <v>52</v>
      </c>
      <c r="N17007">
        <v>0</v>
      </c>
      <c r="O17007" s="15">
        <v>42941</v>
      </c>
      <c r="P17007" t="str">
        <f t="shared" si="530"/>
        <v>July</v>
      </c>
      <c r="Q17007" s="15" t="str">
        <f t="shared" si="531"/>
        <v>Tuesday</v>
      </c>
      <c r="R17007">
        <v>800</v>
      </c>
    </row>
    <row r="17008" spans="1:18" x14ac:dyDescent="0.3">
      <c r="A17008">
        <v>73359628</v>
      </c>
      <c r="B17008">
        <v>40</v>
      </c>
      <c r="C17008" t="s">
        <v>57</v>
      </c>
      <c r="D17008" t="s">
        <v>50</v>
      </c>
      <c r="E17008">
        <v>0</v>
      </c>
      <c r="F17008">
        <v>0</v>
      </c>
      <c r="G17008">
        <v>0</v>
      </c>
      <c r="H17008" t="s">
        <v>55</v>
      </c>
      <c r="I17008">
        <v>0</v>
      </c>
      <c r="J17008" t="s">
        <v>66</v>
      </c>
      <c r="K17008">
        <v>-1</v>
      </c>
      <c r="L17008">
        <v>0</v>
      </c>
      <c r="M17008" t="s">
        <v>52</v>
      </c>
      <c r="N17008">
        <v>0</v>
      </c>
      <c r="O17008" s="15">
        <v>42941</v>
      </c>
      <c r="P17008" t="str">
        <f t="shared" si="530"/>
        <v>July</v>
      </c>
      <c r="Q17008" s="15" t="str">
        <f t="shared" si="531"/>
        <v>Tuesday</v>
      </c>
      <c r="R17008">
        <v>96</v>
      </c>
    </row>
    <row r="17009" spans="1:18" x14ac:dyDescent="0.3">
      <c r="A17009">
        <v>60194638</v>
      </c>
      <c r="B17009">
        <v>27</v>
      </c>
      <c r="C17009" t="s">
        <v>62</v>
      </c>
      <c r="D17009" t="s">
        <v>54</v>
      </c>
      <c r="E17009">
        <v>0</v>
      </c>
      <c r="F17009">
        <v>0</v>
      </c>
      <c r="G17009">
        <v>0</v>
      </c>
      <c r="H17009" t="s">
        <v>55</v>
      </c>
      <c r="I17009">
        <v>6950</v>
      </c>
      <c r="J17009" t="s">
        <v>66</v>
      </c>
      <c r="K17009">
        <v>-1</v>
      </c>
      <c r="L17009">
        <v>0</v>
      </c>
      <c r="M17009" t="s">
        <v>52</v>
      </c>
      <c r="N17009">
        <v>0</v>
      </c>
      <c r="O17009" s="15">
        <v>42941</v>
      </c>
      <c r="P17009" t="str">
        <f t="shared" si="530"/>
        <v>July</v>
      </c>
      <c r="Q17009" s="15" t="str">
        <f t="shared" si="531"/>
        <v>Tuesday</v>
      </c>
      <c r="R17009">
        <v>165</v>
      </c>
    </row>
    <row r="17010" spans="1:18" x14ac:dyDescent="0.3">
      <c r="A17010">
        <v>49487790</v>
      </c>
      <c r="B17010">
        <v>36</v>
      </c>
      <c r="C17010" t="s">
        <v>56</v>
      </c>
      <c r="D17010" t="s">
        <v>50</v>
      </c>
      <c r="E17010">
        <v>0</v>
      </c>
      <c r="F17010">
        <v>1</v>
      </c>
      <c r="G17010">
        <v>1</v>
      </c>
      <c r="H17010" t="s">
        <v>55</v>
      </c>
      <c r="I17010">
        <v>70600</v>
      </c>
      <c r="J17010" t="s">
        <v>66</v>
      </c>
      <c r="K17010">
        <v>-1</v>
      </c>
      <c r="L17010">
        <v>0</v>
      </c>
      <c r="M17010" t="s">
        <v>52</v>
      </c>
      <c r="N17010">
        <v>0</v>
      </c>
      <c r="O17010" s="15">
        <v>42941</v>
      </c>
      <c r="P17010" t="str">
        <f t="shared" si="530"/>
        <v>July</v>
      </c>
      <c r="Q17010" s="15" t="str">
        <f t="shared" si="531"/>
        <v>Tuesday</v>
      </c>
      <c r="R17010">
        <v>226</v>
      </c>
    </row>
    <row r="17011" spans="1:18" x14ac:dyDescent="0.3">
      <c r="A17011">
        <v>49221574</v>
      </c>
      <c r="B17011">
        <v>40</v>
      </c>
      <c r="C17011" t="s">
        <v>49</v>
      </c>
      <c r="D17011" t="s">
        <v>58</v>
      </c>
      <c r="E17011">
        <v>0</v>
      </c>
      <c r="F17011">
        <v>0</v>
      </c>
      <c r="G17011">
        <v>0</v>
      </c>
      <c r="H17011" t="s">
        <v>51</v>
      </c>
      <c r="I17011">
        <v>10250</v>
      </c>
      <c r="J17011" t="s">
        <v>66</v>
      </c>
      <c r="K17011">
        <v>-1</v>
      </c>
      <c r="L17011">
        <v>0</v>
      </c>
      <c r="M17011" t="s">
        <v>52</v>
      </c>
      <c r="N17011">
        <v>0</v>
      </c>
      <c r="O17011" s="15">
        <v>42941</v>
      </c>
      <c r="P17011" t="str">
        <f t="shared" si="530"/>
        <v>July</v>
      </c>
      <c r="Q17011" s="15" t="str">
        <f t="shared" si="531"/>
        <v>Tuesday</v>
      </c>
      <c r="R17011">
        <v>357</v>
      </c>
    </row>
    <row r="17012" spans="1:18" x14ac:dyDescent="0.3">
      <c r="A17012">
        <v>47482243</v>
      </c>
      <c r="B17012">
        <v>33</v>
      </c>
      <c r="C17012" t="s">
        <v>62</v>
      </c>
      <c r="D17012" t="s">
        <v>50</v>
      </c>
      <c r="E17012">
        <v>1</v>
      </c>
      <c r="F17012">
        <v>1</v>
      </c>
      <c r="G17012">
        <v>0</v>
      </c>
      <c r="H17012" t="s">
        <v>55</v>
      </c>
      <c r="I17012">
        <v>-15950</v>
      </c>
      <c r="J17012" t="s">
        <v>66</v>
      </c>
      <c r="K17012">
        <v>-1</v>
      </c>
      <c r="L17012">
        <v>0</v>
      </c>
      <c r="M17012" t="s">
        <v>52</v>
      </c>
      <c r="N17012">
        <v>0</v>
      </c>
      <c r="O17012" s="15">
        <v>42941</v>
      </c>
      <c r="P17012" t="str">
        <f t="shared" si="530"/>
        <v>July</v>
      </c>
      <c r="Q17012" s="15" t="str">
        <f t="shared" si="531"/>
        <v>Tuesday</v>
      </c>
      <c r="R17012">
        <v>142</v>
      </c>
    </row>
    <row r="17013" spans="1:18" x14ac:dyDescent="0.3">
      <c r="A17013">
        <v>40518039</v>
      </c>
      <c r="B17013">
        <v>46</v>
      </c>
      <c r="C17013" t="s">
        <v>49</v>
      </c>
      <c r="D17013" t="s">
        <v>50</v>
      </c>
      <c r="E17013">
        <v>0</v>
      </c>
      <c r="F17013">
        <v>1</v>
      </c>
      <c r="G17013">
        <v>0</v>
      </c>
      <c r="H17013" t="s">
        <v>52</v>
      </c>
      <c r="I17013">
        <v>40100</v>
      </c>
      <c r="J17013" t="s">
        <v>67</v>
      </c>
      <c r="K17013">
        <v>-1</v>
      </c>
      <c r="L17013">
        <v>0</v>
      </c>
      <c r="M17013" t="s">
        <v>52</v>
      </c>
      <c r="N17013">
        <v>0</v>
      </c>
      <c r="O17013" s="15">
        <v>42941</v>
      </c>
      <c r="P17013" t="str">
        <f t="shared" si="530"/>
        <v>July</v>
      </c>
      <c r="Q17013" s="15" t="str">
        <f t="shared" si="531"/>
        <v>Tuesday</v>
      </c>
      <c r="R17013">
        <v>417</v>
      </c>
    </row>
    <row r="17014" spans="1:18" x14ac:dyDescent="0.3">
      <c r="A17014">
        <v>67892248</v>
      </c>
      <c r="B17014">
        <v>37</v>
      </c>
      <c r="C17014" t="s">
        <v>62</v>
      </c>
      <c r="D17014" t="s">
        <v>58</v>
      </c>
      <c r="E17014">
        <v>0</v>
      </c>
      <c r="F17014">
        <v>0</v>
      </c>
      <c r="G17014">
        <v>0</v>
      </c>
      <c r="H17014" t="s">
        <v>55</v>
      </c>
      <c r="I17014">
        <v>32600</v>
      </c>
      <c r="J17014" t="s">
        <v>66</v>
      </c>
      <c r="K17014">
        <v>-1</v>
      </c>
      <c r="L17014">
        <v>0</v>
      </c>
      <c r="M17014" t="s">
        <v>52</v>
      </c>
      <c r="N17014">
        <v>0</v>
      </c>
      <c r="O17014" s="15">
        <v>42941</v>
      </c>
      <c r="P17014" t="str">
        <f t="shared" si="530"/>
        <v>July</v>
      </c>
      <c r="Q17014" s="15" t="str">
        <f t="shared" si="531"/>
        <v>Tuesday</v>
      </c>
      <c r="R17014">
        <v>177</v>
      </c>
    </row>
    <row r="17015" spans="1:18" x14ac:dyDescent="0.3">
      <c r="A17015">
        <v>52615191</v>
      </c>
      <c r="B17015">
        <v>32</v>
      </c>
      <c r="C17015" t="s">
        <v>61</v>
      </c>
      <c r="D17015" t="s">
        <v>50</v>
      </c>
      <c r="E17015">
        <v>0</v>
      </c>
      <c r="F17015">
        <v>0</v>
      </c>
      <c r="G17015">
        <v>0</v>
      </c>
      <c r="H17015" t="s">
        <v>55</v>
      </c>
      <c r="I17015">
        <v>0</v>
      </c>
      <c r="J17015" t="s">
        <v>66</v>
      </c>
      <c r="K17015">
        <v>-1</v>
      </c>
      <c r="L17015">
        <v>0</v>
      </c>
      <c r="M17015" t="s">
        <v>52</v>
      </c>
      <c r="N17015">
        <v>0</v>
      </c>
      <c r="O17015" s="15">
        <v>42941</v>
      </c>
      <c r="P17015" t="str">
        <f t="shared" si="530"/>
        <v>July</v>
      </c>
      <c r="Q17015" s="15" t="str">
        <f t="shared" si="531"/>
        <v>Tuesday</v>
      </c>
      <c r="R17015">
        <v>209</v>
      </c>
    </row>
    <row r="17016" spans="1:18" x14ac:dyDescent="0.3">
      <c r="A17016">
        <v>88272871</v>
      </c>
      <c r="B17016">
        <v>39</v>
      </c>
      <c r="C17016" t="s">
        <v>68</v>
      </c>
      <c r="D17016" t="s">
        <v>50</v>
      </c>
      <c r="E17016">
        <v>0</v>
      </c>
      <c r="F17016">
        <v>0</v>
      </c>
      <c r="G17016">
        <v>0</v>
      </c>
      <c r="H17016" t="s">
        <v>55</v>
      </c>
      <c r="I17016">
        <v>72200</v>
      </c>
      <c r="J17016" t="s">
        <v>67</v>
      </c>
      <c r="K17016">
        <v>-1</v>
      </c>
      <c r="L17016">
        <v>0</v>
      </c>
      <c r="M17016" t="s">
        <v>52</v>
      </c>
      <c r="N17016">
        <v>1</v>
      </c>
      <c r="O17016" s="15">
        <v>42941</v>
      </c>
      <c r="P17016" t="str">
        <f t="shared" si="530"/>
        <v>July</v>
      </c>
      <c r="Q17016" s="15" t="str">
        <f t="shared" si="531"/>
        <v>Tuesday</v>
      </c>
      <c r="R17016">
        <v>362</v>
      </c>
    </row>
    <row r="17017" spans="1:18" x14ac:dyDescent="0.3">
      <c r="A17017">
        <v>70035968</v>
      </c>
      <c r="B17017">
        <v>25</v>
      </c>
      <c r="C17017" t="s">
        <v>61</v>
      </c>
      <c r="D17017" t="s">
        <v>54</v>
      </c>
      <c r="E17017">
        <v>0</v>
      </c>
      <c r="F17017">
        <v>0</v>
      </c>
      <c r="G17017">
        <v>1</v>
      </c>
      <c r="H17017" t="s">
        <v>55</v>
      </c>
      <c r="I17017">
        <v>0</v>
      </c>
      <c r="J17017" t="s">
        <v>66</v>
      </c>
      <c r="K17017">
        <v>-1</v>
      </c>
      <c r="L17017">
        <v>0</v>
      </c>
      <c r="M17017" t="s">
        <v>52</v>
      </c>
      <c r="N17017">
        <v>0</v>
      </c>
      <c r="O17017" s="15">
        <v>42941</v>
      </c>
      <c r="P17017" t="str">
        <f t="shared" si="530"/>
        <v>July</v>
      </c>
      <c r="Q17017" s="15" t="str">
        <f t="shared" si="531"/>
        <v>Tuesday</v>
      </c>
      <c r="R17017">
        <v>49</v>
      </c>
    </row>
    <row r="17018" spans="1:18" x14ac:dyDescent="0.3">
      <c r="A17018">
        <v>73208082</v>
      </c>
      <c r="B17018">
        <v>52</v>
      </c>
      <c r="C17018" t="s">
        <v>61</v>
      </c>
      <c r="D17018" t="s">
        <v>50</v>
      </c>
      <c r="E17018">
        <v>0</v>
      </c>
      <c r="F17018">
        <v>1</v>
      </c>
      <c r="G17018">
        <v>0</v>
      </c>
      <c r="H17018" t="s">
        <v>55</v>
      </c>
      <c r="I17018">
        <v>23650</v>
      </c>
      <c r="J17018" t="s">
        <v>66</v>
      </c>
      <c r="K17018">
        <v>-1</v>
      </c>
      <c r="L17018">
        <v>0</v>
      </c>
      <c r="M17018" t="s">
        <v>52</v>
      </c>
      <c r="N17018">
        <v>0</v>
      </c>
      <c r="O17018" s="15">
        <v>42941</v>
      </c>
      <c r="P17018" t="str">
        <f t="shared" si="530"/>
        <v>July</v>
      </c>
      <c r="Q17018" s="15" t="str">
        <f t="shared" si="531"/>
        <v>Tuesday</v>
      </c>
      <c r="R17018">
        <v>135</v>
      </c>
    </row>
    <row r="17019" spans="1:18" x14ac:dyDescent="0.3">
      <c r="A17019">
        <v>31273219</v>
      </c>
      <c r="B17019">
        <v>32</v>
      </c>
      <c r="C17019" t="s">
        <v>61</v>
      </c>
      <c r="D17019" t="s">
        <v>50</v>
      </c>
      <c r="E17019">
        <v>0</v>
      </c>
      <c r="F17019">
        <v>1</v>
      </c>
      <c r="G17019">
        <v>0</v>
      </c>
      <c r="H17019" t="s">
        <v>55</v>
      </c>
      <c r="I17019">
        <v>100</v>
      </c>
      <c r="J17019" t="s">
        <v>66</v>
      </c>
      <c r="K17019">
        <v>-1</v>
      </c>
      <c r="L17019">
        <v>0</v>
      </c>
      <c r="M17019" t="s">
        <v>52</v>
      </c>
      <c r="N17019">
        <v>0</v>
      </c>
      <c r="O17019" s="15">
        <v>42941</v>
      </c>
      <c r="P17019" t="str">
        <f t="shared" si="530"/>
        <v>July</v>
      </c>
      <c r="Q17019" s="15" t="str">
        <f t="shared" si="531"/>
        <v>Tuesday</v>
      </c>
      <c r="R17019">
        <v>132</v>
      </c>
    </row>
    <row r="17020" spans="1:18" x14ac:dyDescent="0.3">
      <c r="A17020">
        <v>69951287</v>
      </c>
      <c r="B17020">
        <v>30</v>
      </c>
      <c r="C17020" t="s">
        <v>53</v>
      </c>
      <c r="D17020" t="s">
        <v>58</v>
      </c>
      <c r="E17020">
        <v>0</v>
      </c>
      <c r="F17020">
        <v>1</v>
      </c>
      <c r="G17020">
        <v>0</v>
      </c>
      <c r="H17020" t="s">
        <v>51</v>
      </c>
      <c r="I17020">
        <v>15850</v>
      </c>
      <c r="J17020" t="s">
        <v>66</v>
      </c>
      <c r="K17020">
        <v>-1</v>
      </c>
      <c r="L17020">
        <v>0</v>
      </c>
      <c r="M17020" t="s">
        <v>52</v>
      </c>
      <c r="N17020">
        <v>0</v>
      </c>
      <c r="O17020" s="15">
        <v>42941</v>
      </c>
      <c r="P17020" t="str">
        <f t="shared" si="530"/>
        <v>July</v>
      </c>
      <c r="Q17020" s="15" t="str">
        <f t="shared" si="531"/>
        <v>Tuesday</v>
      </c>
      <c r="R17020">
        <v>67</v>
      </c>
    </row>
    <row r="17021" spans="1:18" x14ac:dyDescent="0.3">
      <c r="A17021">
        <v>30711578</v>
      </c>
      <c r="B17021">
        <v>57</v>
      </c>
      <c r="C17021" t="s">
        <v>49</v>
      </c>
      <c r="D17021" t="s">
        <v>50</v>
      </c>
      <c r="E17021">
        <v>0</v>
      </c>
      <c r="F17021">
        <v>1</v>
      </c>
      <c r="G17021">
        <v>0</v>
      </c>
      <c r="H17021" t="s">
        <v>51</v>
      </c>
      <c r="I17021">
        <v>209250</v>
      </c>
      <c r="J17021" t="s">
        <v>67</v>
      </c>
      <c r="K17021">
        <v>-1</v>
      </c>
      <c r="L17021">
        <v>0</v>
      </c>
      <c r="M17021" t="s">
        <v>52</v>
      </c>
      <c r="N17021">
        <v>0</v>
      </c>
      <c r="O17021" s="15">
        <v>42941</v>
      </c>
      <c r="P17021" t="str">
        <f t="shared" si="530"/>
        <v>July</v>
      </c>
      <c r="Q17021" s="15" t="str">
        <f t="shared" si="531"/>
        <v>Tuesday</v>
      </c>
      <c r="R17021">
        <v>394</v>
      </c>
    </row>
    <row r="17022" spans="1:18" x14ac:dyDescent="0.3">
      <c r="A17022">
        <v>29058361</v>
      </c>
      <c r="B17022">
        <v>36</v>
      </c>
      <c r="C17022" t="s">
        <v>49</v>
      </c>
      <c r="D17022" t="s">
        <v>50</v>
      </c>
      <c r="E17022">
        <v>0</v>
      </c>
      <c r="F17022">
        <v>0</v>
      </c>
      <c r="G17022">
        <v>0</v>
      </c>
      <c r="H17022" t="s">
        <v>51</v>
      </c>
      <c r="I17022">
        <v>30600</v>
      </c>
      <c r="J17022" t="s">
        <v>66</v>
      </c>
      <c r="K17022">
        <v>-1</v>
      </c>
      <c r="L17022">
        <v>0</v>
      </c>
      <c r="M17022" t="s">
        <v>52</v>
      </c>
      <c r="N17022">
        <v>0</v>
      </c>
      <c r="O17022" s="15">
        <v>42941</v>
      </c>
      <c r="P17022" t="str">
        <f t="shared" si="530"/>
        <v>July</v>
      </c>
      <c r="Q17022" s="15" t="str">
        <f t="shared" si="531"/>
        <v>Tuesday</v>
      </c>
      <c r="R17022">
        <v>153</v>
      </c>
    </row>
    <row r="17023" spans="1:18" x14ac:dyDescent="0.3">
      <c r="A17023">
        <v>77780024</v>
      </c>
      <c r="B17023">
        <v>34</v>
      </c>
      <c r="C17023" t="s">
        <v>53</v>
      </c>
      <c r="D17023" t="s">
        <v>54</v>
      </c>
      <c r="E17023">
        <v>0</v>
      </c>
      <c r="F17023">
        <v>0</v>
      </c>
      <c r="G17023">
        <v>1</v>
      </c>
      <c r="H17023" t="s">
        <v>55</v>
      </c>
      <c r="I17023">
        <v>15900</v>
      </c>
      <c r="J17023" t="s">
        <v>66</v>
      </c>
      <c r="K17023">
        <v>-1</v>
      </c>
      <c r="L17023">
        <v>0</v>
      </c>
      <c r="M17023" t="s">
        <v>52</v>
      </c>
      <c r="N17023">
        <v>0</v>
      </c>
      <c r="O17023" s="15">
        <v>42941</v>
      </c>
      <c r="P17023" t="str">
        <f t="shared" si="530"/>
        <v>July</v>
      </c>
      <c r="Q17023" s="15" t="str">
        <f t="shared" si="531"/>
        <v>Tuesday</v>
      </c>
      <c r="R17023">
        <v>239</v>
      </c>
    </row>
    <row r="17024" spans="1:18" x14ac:dyDescent="0.3">
      <c r="A17024">
        <v>39793022</v>
      </c>
      <c r="B17024">
        <v>25</v>
      </c>
      <c r="C17024" t="s">
        <v>53</v>
      </c>
      <c r="D17024" t="s">
        <v>54</v>
      </c>
      <c r="E17024">
        <v>0</v>
      </c>
      <c r="F17024">
        <v>1</v>
      </c>
      <c r="G17024">
        <v>0</v>
      </c>
      <c r="H17024" t="s">
        <v>55</v>
      </c>
      <c r="I17024">
        <v>51800</v>
      </c>
      <c r="J17024" t="s">
        <v>66</v>
      </c>
      <c r="K17024">
        <v>-1</v>
      </c>
      <c r="L17024">
        <v>0</v>
      </c>
      <c r="M17024" t="s">
        <v>52</v>
      </c>
      <c r="N17024">
        <v>0</v>
      </c>
      <c r="O17024" s="15">
        <v>42941</v>
      </c>
      <c r="P17024" t="str">
        <f t="shared" si="530"/>
        <v>July</v>
      </c>
      <c r="Q17024" s="15" t="str">
        <f t="shared" si="531"/>
        <v>Tuesday</v>
      </c>
      <c r="R17024">
        <v>337</v>
      </c>
    </row>
    <row r="17025" spans="1:18" x14ac:dyDescent="0.3">
      <c r="A17025">
        <v>27510050</v>
      </c>
      <c r="B17025">
        <v>56</v>
      </c>
      <c r="C17025" t="s">
        <v>68</v>
      </c>
      <c r="D17025" t="s">
        <v>50</v>
      </c>
      <c r="E17025">
        <v>0</v>
      </c>
      <c r="F17025">
        <v>0</v>
      </c>
      <c r="G17025">
        <v>0</v>
      </c>
      <c r="H17025" t="s">
        <v>60</v>
      </c>
      <c r="I17025">
        <v>43550</v>
      </c>
      <c r="J17025" t="s">
        <v>67</v>
      </c>
      <c r="K17025">
        <v>-1</v>
      </c>
      <c r="L17025">
        <v>0</v>
      </c>
      <c r="M17025" t="s">
        <v>52</v>
      </c>
      <c r="N17025">
        <v>0</v>
      </c>
      <c r="O17025" s="15">
        <v>42941</v>
      </c>
      <c r="P17025" t="str">
        <f t="shared" si="530"/>
        <v>July</v>
      </c>
      <c r="Q17025" s="15" t="str">
        <f t="shared" si="531"/>
        <v>Tuesday</v>
      </c>
      <c r="R17025">
        <v>149</v>
      </c>
    </row>
    <row r="17026" spans="1:18" x14ac:dyDescent="0.3">
      <c r="A17026">
        <v>85975353</v>
      </c>
      <c r="B17026">
        <v>54</v>
      </c>
      <c r="C17026" t="s">
        <v>68</v>
      </c>
      <c r="D17026" t="s">
        <v>50</v>
      </c>
      <c r="E17026">
        <v>0</v>
      </c>
      <c r="F17026">
        <v>1</v>
      </c>
      <c r="G17026">
        <v>1</v>
      </c>
      <c r="H17026" t="s">
        <v>55</v>
      </c>
      <c r="I17026">
        <v>10450</v>
      </c>
      <c r="J17026" t="s">
        <v>66</v>
      </c>
      <c r="K17026">
        <v>-1</v>
      </c>
      <c r="L17026">
        <v>0</v>
      </c>
      <c r="M17026" t="s">
        <v>52</v>
      </c>
      <c r="N17026">
        <v>0</v>
      </c>
      <c r="O17026" s="15">
        <v>42941</v>
      </c>
      <c r="P17026" t="str">
        <f t="shared" si="530"/>
        <v>July</v>
      </c>
      <c r="Q17026" s="15" t="str">
        <f t="shared" si="531"/>
        <v>Tuesday</v>
      </c>
      <c r="R17026">
        <v>97</v>
      </c>
    </row>
    <row r="17027" spans="1:18" x14ac:dyDescent="0.3">
      <c r="A17027">
        <v>25057052</v>
      </c>
      <c r="B17027">
        <v>59</v>
      </c>
      <c r="C17027" t="s">
        <v>59</v>
      </c>
      <c r="D17027" t="s">
        <v>50</v>
      </c>
      <c r="E17027">
        <v>0</v>
      </c>
      <c r="F17027">
        <v>1</v>
      </c>
      <c r="G17027">
        <v>0</v>
      </c>
      <c r="H17027" t="s">
        <v>55</v>
      </c>
      <c r="I17027">
        <v>285300</v>
      </c>
      <c r="J17027" t="s">
        <v>66</v>
      </c>
      <c r="K17027">
        <v>-1</v>
      </c>
      <c r="L17027">
        <v>0</v>
      </c>
      <c r="M17027" t="s">
        <v>52</v>
      </c>
      <c r="N17027">
        <v>0</v>
      </c>
      <c r="O17027" s="15">
        <v>42941</v>
      </c>
      <c r="P17027" t="str">
        <f t="shared" ref="P17027:P17090" si="532">TEXT(O17027,"MMMM")</f>
        <v>July</v>
      </c>
      <c r="Q17027" s="15" t="str">
        <f t="shared" ref="Q17027:Q17090" si="533">TEXT(O17027,"DDDD")</f>
        <v>Tuesday</v>
      </c>
      <c r="R17027">
        <v>471</v>
      </c>
    </row>
    <row r="17028" spans="1:18" x14ac:dyDescent="0.3">
      <c r="A17028">
        <v>33426431</v>
      </c>
      <c r="B17028">
        <v>48</v>
      </c>
      <c r="C17028" t="s">
        <v>49</v>
      </c>
      <c r="D17028" t="s">
        <v>50</v>
      </c>
      <c r="E17028">
        <v>0</v>
      </c>
      <c r="F17028">
        <v>0</v>
      </c>
      <c r="G17028">
        <v>0</v>
      </c>
      <c r="H17028" t="s">
        <v>51</v>
      </c>
      <c r="I17028">
        <v>200300</v>
      </c>
      <c r="J17028" t="s">
        <v>66</v>
      </c>
      <c r="K17028">
        <v>-1</v>
      </c>
      <c r="L17028">
        <v>0</v>
      </c>
      <c r="M17028" t="s">
        <v>52</v>
      </c>
      <c r="N17028">
        <v>0</v>
      </c>
      <c r="O17028" s="15">
        <v>42941</v>
      </c>
      <c r="P17028" t="str">
        <f t="shared" si="532"/>
        <v>July</v>
      </c>
      <c r="Q17028" s="15" t="str">
        <f t="shared" si="533"/>
        <v>Tuesday</v>
      </c>
      <c r="R17028">
        <v>51</v>
      </c>
    </row>
    <row r="17029" spans="1:18" x14ac:dyDescent="0.3">
      <c r="A17029">
        <v>13734867</v>
      </c>
      <c r="B17029">
        <v>39</v>
      </c>
      <c r="C17029" t="s">
        <v>49</v>
      </c>
      <c r="D17029" t="s">
        <v>58</v>
      </c>
      <c r="E17029">
        <v>0</v>
      </c>
      <c r="F17029">
        <v>1</v>
      </c>
      <c r="G17029">
        <v>0</v>
      </c>
      <c r="H17029" t="s">
        <v>51</v>
      </c>
      <c r="I17029">
        <v>77750</v>
      </c>
      <c r="J17029" t="s">
        <v>66</v>
      </c>
      <c r="K17029">
        <v>-1</v>
      </c>
      <c r="L17029">
        <v>0</v>
      </c>
      <c r="M17029" t="s">
        <v>52</v>
      </c>
      <c r="N17029">
        <v>0</v>
      </c>
      <c r="O17029" s="15">
        <v>42941</v>
      </c>
      <c r="P17029" t="str">
        <f t="shared" si="532"/>
        <v>July</v>
      </c>
      <c r="Q17029" s="15" t="str">
        <f t="shared" si="533"/>
        <v>Tuesday</v>
      </c>
      <c r="R17029">
        <v>796</v>
      </c>
    </row>
    <row r="17030" spans="1:18" x14ac:dyDescent="0.3">
      <c r="A17030">
        <v>84594516</v>
      </c>
      <c r="B17030">
        <v>55</v>
      </c>
      <c r="C17030" t="s">
        <v>57</v>
      </c>
      <c r="D17030" t="s">
        <v>50</v>
      </c>
      <c r="E17030">
        <v>0</v>
      </c>
      <c r="F17030">
        <v>0</v>
      </c>
      <c r="G17030">
        <v>0</v>
      </c>
      <c r="H17030" t="s">
        <v>60</v>
      </c>
      <c r="I17030">
        <v>124500</v>
      </c>
      <c r="J17030" t="s">
        <v>67</v>
      </c>
      <c r="K17030">
        <v>-1</v>
      </c>
      <c r="L17030">
        <v>0</v>
      </c>
      <c r="M17030" t="s">
        <v>52</v>
      </c>
      <c r="N17030">
        <v>0</v>
      </c>
      <c r="O17030" s="15">
        <v>42941</v>
      </c>
      <c r="P17030" t="str">
        <f t="shared" si="532"/>
        <v>July</v>
      </c>
      <c r="Q17030" s="15" t="str">
        <f t="shared" si="533"/>
        <v>Tuesday</v>
      </c>
      <c r="R17030">
        <v>106</v>
      </c>
    </row>
    <row r="17031" spans="1:18" x14ac:dyDescent="0.3">
      <c r="A17031">
        <v>11371046</v>
      </c>
      <c r="B17031">
        <v>43</v>
      </c>
      <c r="C17031" t="s">
        <v>57</v>
      </c>
      <c r="D17031" t="s">
        <v>50</v>
      </c>
      <c r="E17031">
        <v>0</v>
      </c>
      <c r="F17031">
        <v>1</v>
      </c>
      <c r="G17031">
        <v>1</v>
      </c>
      <c r="H17031" t="s">
        <v>55</v>
      </c>
      <c r="I17031">
        <v>67150</v>
      </c>
      <c r="J17031" t="s">
        <v>66</v>
      </c>
      <c r="K17031">
        <v>-1</v>
      </c>
      <c r="L17031">
        <v>0</v>
      </c>
      <c r="M17031" t="s">
        <v>52</v>
      </c>
      <c r="N17031">
        <v>0</v>
      </c>
      <c r="O17031" s="15">
        <v>42941</v>
      </c>
      <c r="P17031" t="str">
        <f t="shared" si="532"/>
        <v>July</v>
      </c>
      <c r="Q17031" s="15" t="str">
        <f t="shared" si="533"/>
        <v>Tuesday</v>
      </c>
      <c r="R17031">
        <v>211</v>
      </c>
    </row>
    <row r="17032" spans="1:18" x14ac:dyDescent="0.3">
      <c r="A17032">
        <v>73062680</v>
      </c>
      <c r="B17032">
        <v>39</v>
      </c>
      <c r="C17032" t="s">
        <v>53</v>
      </c>
      <c r="D17032" t="s">
        <v>50</v>
      </c>
      <c r="E17032">
        <v>0</v>
      </c>
      <c r="F17032">
        <v>1</v>
      </c>
      <c r="G17032">
        <v>0</v>
      </c>
      <c r="H17032" t="s">
        <v>55</v>
      </c>
      <c r="I17032">
        <v>-35450</v>
      </c>
      <c r="J17032" t="s">
        <v>66</v>
      </c>
      <c r="K17032">
        <v>-1</v>
      </c>
      <c r="L17032">
        <v>0</v>
      </c>
      <c r="M17032" t="s">
        <v>52</v>
      </c>
      <c r="N17032">
        <v>0</v>
      </c>
      <c r="O17032" s="15">
        <v>42941</v>
      </c>
      <c r="P17032" t="str">
        <f t="shared" si="532"/>
        <v>July</v>
      </c>
      <c r="Q17032" s="15" t="str">
        <f t="shared" si="533"/>
        <v>Tuesday</v>
      </c>
      <c r="R17032">
        <v>311</v>
      </c>
    </row>
    <row r="17033" spans="1:18" x14ac:dyDescent="0.3">
      <c r="A17033">
        <v>80945700</v>
      </c>
      <c r="B17033">
        <v>47</v>
      </c>
      <c r="C17033" t="s">
        <v>68</v>
      </c>
      <c r="D17033" t="s">
        <v>50</v>
      </c>
      <c r="E17033">
        <v>0</v>
      </c>
      <c r="F17033">
        <v>1</v>
      </c>
      <c r="G17033">
        <v>0</v>
      </c>
      <c r="H17033" t="s">
        <v>55</v>
      </c>
      <c r="I17033">
        <v>219850</v>
      </c>
      <c r="J17033" t="s">
        <v>66</v>
      </c>
      <c r="K17033">
        <v>-1</v>
      </c>
      <c r="L17033">
        <v>0</v>
      </c>
      <c r="M17033" t="s">
        <v>52</v>
      </c>
      <c r="N17033">
        <v>0</v>
      </c>
      <c r="O17033" s="15">
        <v>42941</v>
      </c>
      <c r="P17033" t="str">
        <f t="shared" si="532"/>
        <v>July</v>
      </c>
      <c r="Q17033" s="15" t="str">
        <f t="shared" si="533"/>
        <v>Tuesday</v>
      </c>
      <c r="R17033">
        <v>110</v>
      </c>
    </row>
    <row r="17034" spans="1:18" x14ac:dyDescent="0.3">
      <c r="A17034">
        <v>48172247</v>
      </c>
      <c r="B17034">
        <v>57</v>
      </c>
      <c r="C17034" t="s">
        <v>49</v>
      </c>
      <c r="D17034" t="s">
        <v>50</v>
      </c>
      <c r="E17034">
        <v>0</v>
      </c>
      <c r="F17034">
        <v>0</v>
      </c>
      <c r="G17034">
        <v>0</v>
      </c>
      <c r="H17034" t="s">
        <v>55</v>
      </c>
      <c r="I17034">
        <v>13100</v>
      </c>
      <c r="J17034" t="s">
        <v>66</v>
      </c>
      <c r="K17034">
        <v>-1</v>
      </c>
      <c r="L17034">
        <v>0</v>
      </c>
      <c r="M17034" t="s">
        <v>52</v>
      </c>
      <c r="N17034">
        <v>0</v>
      </c>
      <c r="O17034" s="15">
        <v>42941</v>
      </c>
      <c r="P17034" t="str">
        <f t="shared" si="532"/>
        <v>July</v>
      </c>
      <c r="Q17034" s="15" t="str">
        <f t="shared" si="533"/>
        <v>Tuesday</v>
      </c>
      <c r="R17034">
        <v>276</v>
      </c>
    </row>
    <row r="17035" spans="1:18" x14ac:dyDescent="0.3">
      <c r="A17035">
        <v>44900080</v>
      </c>
      <c r="B17035">
        <v>39</v>
      </c>
      <c r="C17035" t="s">
        <v>68</v>
      </c>
      <c r="D17035" t="s">
        <v>50</v>
      </c>
      <c r="E17035">
        <v>0</v>
      </c>
      <c r="F17035">
        <v>1</v>
      </c>
      <c r="G17035">
        <v>0</v>
      </c>
      <c r="H17035" t="s">
        <v>55</v>
      </c>
      <c r="I17035">
        <v>2100</v>
      </c>
      <c r="J17035" t="s">
        <v>67</v>
      </c>
      <c r="K17035">
        <v>-1</v>
      </c>
      <c r="L17035">
        <v>0</v>
      </c>
      <c r="M17035" t="s">
        <v>52</v>
      </c>
      <c r="N17035">
        <v>0</v>
      </c>
      <c r="O17035" s="15">
        <v>42941</v>
      </c>
      <c r="P17035" t="str">
        <f t="shared" si="532"/>
        <v>July</v>
      </c>
      <c r="Q17035" s="15" t="str">
        <f t="shared" si="533"/>
        <v>Tuesday</v>
      </c>
      <c r="R17035">
        <v>120</v>
      </c>
    </row>
    <row r="17036" spans="1:18" x14ac:dyDescent="0.3">
      <c r="A17036">
        <v>66943275</v>
      </c>
      <c r="B17036">
        <v>43</v>
      </c>
      <c r="C17036" t="s">
        <v>49</v>
      </c>
      <c r="D17036" t="s">
        <v>50</v>
      </c>
      <c r="E17036">
        <v>0</v>
      </c>
      <c r="F17036">
        <v>1</v>
      </c>
      <c r="G17036">
        <v>0</v>
      </c>
      <c r="H17036" t="s">
        <v>55</v>
      </c>
      <c r="I17036">
        <v>71200</v>
      </c>
      <c r="J17036" t="s">
        <v>66</v>
      </c>
      <c r="K17036">
        <v>-1</v>
      </c>
      <c r="L17036">
        <v>0</v>
      </c>
      <c r="M17036" t="s">
        <v>52</v>
      </c>
      <c r="N17036">
        <v>0</v>
      </c>
      <c r="O17036" s="15">
        <v>42941</v>
      </c>
      <c r="P17036" t="str">
        <f t="shared" si="532"/>
        <v>July</v>
      </c>
      <c r="Q17036" s="15" t="str">
        <f t="shared" si="533"/>
        <v>Tuesday</v>
      </c>
      <c r="R17036">
        <v>39</v>
      </c>
    </row>
    <row r="17037" spans="1:18" x14ac:dyDescent="0.3">
      <c r="A17037">
        <v>69815952</v>
      </c>
      <c r="B17037">
        <v>46</v>
      </c>
      <c r="C17037" t="s">
        <v>62</v>
      </c>
      <c r="D17037" t="s">
        <v>50</v>
      </c>
      <c r="E17037">
        <v>0</v>
      </c>
      <c r="F17037">
        <v>0</v>
      </c>
      <c r="G17037">
        <v>0</v>
      </c>
      <c r="H17037" t="s">
        <v>60</v>
      </c>
      <c r="I17037">
        <v>43000</v>
      </c>
      <c r="J17037" t="s">
        <v>66</v>
      </c>
      <c r="K17037">
        <v>-1</v>
      </c>
      <c r="L17037">
        <v>0</v>
      </c>
      <c r="M17037" t="s">
        <v>52</v>
      </c>
      <c r="N17037">
        <v>0</v>
      </c>
      <c r="O17037" s="15">
        <v>42941</v>
      </c>
      <c r="P17037" t="str">
        <f t="shared" si="532"/>
        <v>July</v>
      </c>
      <c r="Q17037" s="15" t="str">
        <f t="shared" si="533"/>
        <v>Tuesday</v>
      </c>
      <c r="R17037">
        <v>80</v>
      </c>
    </row>
    <row r="17038" spans="1:18" x14ac:dyDescent="0.3">
      <c r="A17038">
        <v>53382217</v>
      </c>
      <c r="B17038">
        <v>44</v>
      </c>
      <c r="C17038" t="s">
        <v>62</v>
      </c>
      <c r="D17038" t="s">
        <v>50</v>
      </c>
      <c r="E17038">
        <v>0</v>
      </c>
      <c r="F17038">
        <v>1</v>
      </c>
      <c r="G17038">
        <v>0</v>
      </c>
      <c r="H17038" t="s">
        <v>55</v>
      </c>
      <c r="I17038">
        <v>24150</v>
      </c>
      <c r="J17038" t="s">
        <v>67</v>
      </c>
      <c r="K17038">
        <v>-1</v>
      </c>
      <c r="L17038">
        <v>0</v>
      </c>
      <c r="M17038" t="s">
        <v>52</v>
      </c>
      <c r="N17038">
        <v>0</v>
      </c>
      <c r="O17038" s="15">
        <v>42941</v>
      </c>
      <c r="P17038" t="str">
        <f t="shared" si="532"/>
        <v>July</v>
      </c>
      <c r="Q17038" s="15" t="str">
        <f t="shared" si="533"/>
        <v>Tuesday</v>
      </c>
      <c r="R17038">
        <v>87</v>
      </c>
    </row>
    <row r="17039" spans="1:18" x14ac:dyDescent="0.3">
      <c r="A17039">
        <v>55948248</v>
      </c>
      <c r="B17039">
        <v>32</v>
      </c>
      <c r="C17039" t="s">
        <v>65</v>
      </c>
      <c r="D17039" t="s">
        <v>50</v>
      </c>
      <c r="E17039">
        <v>0</v>
      </c>
      <c r="F17039">
        <v>0</v>
      </c>
      <c r="G17039">
        <v>0</v>
      </c>
      <c r="H17039" t="s">
        <v>51</v>
      </c>
      <c r="I17039">
        <v>50</v>
      </c>
      <c r="J17039" t="s">
        <v>66</v>
      </c>
      <c r="K17039">
        <v>-1</v>
      </c>
      <c r="L17039">
        <v>0</v>
      </c>
      <c r="M17039" t="s">
        <v>52</v>
      </c>
      <c r="N17039">
        <v>0</v>
      </c>
      <c r="O17039" s="15">
        <v>42941</v>
      </c>
      <c r="P17039" t="str">
        <f t="shared" si="532"/>
        <v>July</v>
      </c>
      <c r="Q17039" s="15" t="str">
        <f t="shared" si="533"/>
        <v>Tuesday</v>
      </c>
      <c r="R17039">
        <v>449</v>
      </c>
    </row>
    <row r="17040" spans="1:18" x14ac:dyDescent="0.3">
      <c r="A17040">
        <v>67157513</v>
      </c>
      <c r="B17040">
        <v>30</v>
      </c>
      <c r="C17040" t="s">
        <v>57</v>
      </c>
      <c r="D17040" t="s">
        <v>54</v>
      </c>
      <c r="E17040">
        <v>0</v>
      </c>
      <c r="F17040">
        <v>0</v>
      </c>
      <c r="G17040">
        <v>0</v>
      </c>
      <c r="H17040" t="s">
        <v>55</v>
      </c>
      <c r="I17040">
        <v>9550</v>
      </c>
      <c r="J17040" t="s">
        <v>66</v>
      </c>
      <c r="K17040">
        <v>-1</v>
      </c>
      <c r="L17040">
        <v>0</v>
      </c>
      <c r="M17040" t="s">
        <v>52</v>
      </c>
      <c r="N17040">
        <v>0</v>
      </c>
      <c r="O17040" s="15">
        <v>42941</v>
      </c>
      <c r="P17040" t="str">
        <f t="shared" si="532"/>
        <v>July</v>
      </c>
      <c r="Q17040" s="15" t="str">
        <f t="shared" si="533"/>
        <v>Tuesday</v>
      </c>
      <c r="R17040">
        <v>66</v>
      </c>
    </row>
    <row r="17041" spans="1:18" x14ac:dyDescent="0.3">
      <c r="A17041">
        <v>79235029</v>
      </c>
      <c r="B17041">
        <v>31</v>
      </c>
      <c r="C17041" t="s">
        <v>57</v>
      </c>
      <c r="D17041" t="s">
        <v>54</v>
      </c>
      <c r="E17041">
        <v>1</v>
      </c>
      <c r="F17041">
        <v>1</v>
      </c>
      <c r="G17041">
        <v>0</v>
      </c>
      <c r="H17041" t="s">
        <v>55</v>
      </c>
      <c r="I17041">
        <v>-26750</v>
      </c>
      <c r="J17041" t="s">
        <v>66</v>
      </c>
      <c r="K17041">
        <v>-1</v>
      </c>
      <c r="L17041">
        <v>0</v>
      </c>
      <c r="M17041" t="s">
        <v>52</v>
      </c>
      <c r="N17041">
        <v>0</v>
      </c>
      <c r="O17041" s="15">
        <v>42941</v>
      </c>
      <c r="P17041" t="str">
        <f t="shared" si="532"/>
        <v>July</v>
      </c>
      <c r="Q17041" s="15" t="str">
        <f t="shared" si="533"/>
        <v>Tuesday</v>
      </c>
      <c r="R17041">
        <v>163</v>
      </c>
    </row>
    <row r="17042" spans="1:18" x14ac:dyDescent="0.3">
      <c r="A17042">
        <v>57482509</v>
      </c>
      <c r="B17042">
        <v>36</v>
      </c>
      <c r="C17042" t="s">
        <v>62</v>
      </c>
      <c r="D17042" t="s">
        <v>58</v>
      </c>
      <c r="E17042">
        <v>0</v>
      </c>
      <c r="F17042">
        <v>0</v>
      </c>
      <c r="G17042">
        <v>0</v>
      </c>
      <c r="H17042" t="s">
        <v>55</v>
      </c>
      <c r="I17042">
        <v>-9700</v>
      </c>
      <c r="J17042" t="s">
        <v>66</v>
      </c>
      <c r="K17042">
        <v>-1</v>
      </c>
      <c r="L17042">
        <v>0</v>
      </c>
      <c r="M17042" t="s">
        <v>52</v>
      </c>
      <c r="N17042">
        <v>0</v>
      </c>
      <c r="O17042" s="15">
        <v>42941</v>
      </c>
      <c r="P17042" t="str">
        <f t="shared" si="532"/>
        <v>July</v>
      </c>
      <c r="Q17042" s="15" t="str">
        <f t="shared" si="533"/>
        <v>Tuesday</v>
      </c>
      <c r="R17042">
        <v>83</v>
      </c>
    </row>
    <row r="17043" spans="1:18" x14ac:dyDescent="0.3">
      <c r="A17043">
        <v>84790238</v>
      </c>
      <c r="B17043">
        <v>33</v>
      </c>
      <c r="C17043" t="s">
        <v>57</v>
      </c>
      <c r="D17043" t="s">
        <v>54</v>
      </c>
      <c r="E17043">
        <v>0</v>
      </c>
      <c r="F17043">
        <v>0</v>
      </c>
      <c r="G17043">
        <v>0</v>
      </c>
      <c r="H17043" t="s">
        <v>55</v>
      </c>
      <c r="I17043">
        <v>0</v>
      </c>
      <c r="J17043" t="s">
        <v>67</v>
      </c>
      <c r="K17043">
        <v>-1</v>
      </c>
      <c r="L17043">
        <v>0</v>
      </c>
      <c r="M17043" t="s">
        <v>52</v>
      </c>
      <c r="N17043">
        <v>0</v>
      </c>
      <c r="O17043" s="15">
        <v>42941</v>
      </c>
      <c r="P17043" t="str">
        <f t="shared" si="532"/>
        <v>July</v>
      </c>
      <c r="Q17043" s="15" t="str">
        <f t="shared" si="533"/>
        <v>Tuesday</v>
      </c>
      <c r="R17043">
        <v>511</v>
      </c>
    </row>
    <row r="17044" spans="1:18" x14ac:dyDescent="0.3">
      <c r="A17044">
        <v>52538735</v>
      </c>
      <c r="B17044">
        <v>33</v>
      </c>
      <c r="C17044" t="s">
        <v>61</v>
      </c>
      <c r="D17044" t="s">
        <v>54</v>
      </c>
      <c r="E17044">
        <v>0</v>
      </c>
      <c r="F17044">
        <v>1</v>
      </c>
      <c r="G17044">
        <v>1</v>
      </c>
      <c r="H17044" t="s">
        <v>55</v>
      </c>
      <c r="I17044">
        <v>-15000</v>
      </c>
      <c r="J17044" t="s">
        <v>66</v>
      </c>
      <c r="K17044">
        <v>-1</v>
      </c>
      <c r="L17044">
        <v>0</v>
      </c>
      <c r="M17044" t="s">
        <v>52</v>
      </c>
      <c r="N17044">
        <v>0</v>
      </c>
      <c r="O17044" s="15">
        <v>42941</v>
      </c>
      <c r="P17044" t="str">
        <f t="shared" si="532"/>
        <v>July</v>
      </c>
      <c r="Q17044" s="15" t="str">
        <f t="shared" si="533"/>
        <v>Tuesday</v>
      </c>
      <c r="R17044">
        <v>184</v>
      </c>
    </row>
    <row r="17045" spans="1:18" x14ac:dyDescent="0.3">
      <c r="A17045">
        <v>19979944</v>
      </c>
      <c r="B17045">
        <v>47</v>
      </c>
      <c r="C17045" t="s">
        <v>49</v>
      </c>
      <c r="D17045" t="s">
        <v>50</v>
      </c>
      <c r="E17045">
        <v>0</v>
      </c>
      <c r="F17045">
        <v>1</v>
      </c>
      <c r="G17045">
        <v>0</v>
      </c>
      <c r="H17045" t="s">
        <v>51</v>
      </c>
      <c r="I17045">
        <v>350</v>
      </c>
      <c r="J17045" t="s">
        <v>66</v>
      </c>
      <c r="K17045">
        <v>-1</v>
      </c>
      <c r="L17045">
        <v>0</v>
      </c>
      <c r="M17045" t="s">
        <v>52</v>
      </c>
      <c r="N17045">
        <v>0</v>
      </c>
      <c r="O17045" s="15">
        <v>42941</v>
      </c>
      <c r="P17045" t="str">
        <f t="shared" si="532"/>
        <v>July</v>
      </c>
      <c r="Q17045" s="15" t="str">
        <f t="shared" si="533"/>
        <v>Tuesday</v>
      </c>
      <c r="R17045">
        <v>102</v>
      </c>
    </row>
    <row r="17046" spans="1:18" x14ac:dyDescent="0.3">
      <c r="A17046">
        <v>38712817</v>
      </c>
      <c r="B17046">
        <v>28</v>
      </c>
      <c r="C17046" t="s">
        <v>49</v>
      </c>
      <c r="D17046" t="s">
        <v>54</v>
      </c>
      <c r="E17046">
        <v>0</v>
      </c>
      <c r="F17046">
        <v>1</v>
      </c>
      <c r="G17046">
        <v>1</v>
      </c>
      <c r="H17046" t="s">
        <v>51</v>
      </c>
      <c r="I17046">
        <v>11550</v>
      </c>
      <c r="J17046" t="s">
        <v>66</v>
      </c>
      <c r="K17046">
        <v>-1</v>
      </c>
      <c r="L17046">
        <v>0</v>
      </c>
      <c r="M17046" t="s">
        <v>52</v>
      </c>
      <c r="N17046">
        <v>0</v>
      </c>
      <c r="O17046" s="15">
        <v>42941</v>
      </c>
      <c r="P17046" t="str">
        <f t="shared" si="532"/>
        <v>July</v>
      </c>
      <c r="Q17046" s="15" t="str">
        <f t="shared" si="533"/>
        <v>Tuesday</v>
      </c>
      <c r="R17046">
        <v>568</v>
      </c>
    </row>
    <row r="17047" spans="1:18" x14ac:dyDescent="0.3">
      <c r="A17047">
        <v>82653830</v>
      </c>
      <c r="B17047">
        <v>34</v>
      </c>
      <c r="C17047" t="s">
        <v>49</v>
      </c>
      <c r="D17047" t="s">
        <v>50</v>
      </c>
      <c r="E17047">
        <v>0</v>
      </c>
      <c r="F17047">
        <v>1</v>
      </c>
      <c r="G17047">
        <v>0</v>
      </c>
      <c r="H17047" t="s">
        <v>51</v>
      </c>
      <c r="I17047">
        <v>55800</v>
      </c>
      <c r="J17047" t="s">
        <v>66</v>
      </c>
      <c r="K17047">
        <v>-1</v>
      </c>
      <c r="L17047">
        <v>0</v>
      </c>
      <c r="M17047" t="s">
        <v>52</v>
      </c>
      <c r="N17047">
        <v>0</v>
      </c>
      <c r="O17047" s="15">
        <v>42941</v>
      </c>
      <c r="P17047" t="str">
        <f t="shared" si="532"/>
        <v>July</v>
      </c>
      <c r="Q17047" s="15" t="str">
        <f t="shared" si="533"/>
        <v>Tuesday</v>
      </c>
      <c r="R17047">
        <v>53</v>
      </c>
    </row>
    <row r="17048" spans="1:18" x14ac:dyDescent="0.3">
      <c r="A17048">
        <v>57376222</v>
      </c>
      <c r="B17048">
        <v>35</v>
      </c>
      <c r="C17048" t="s">
        <v>53</v>
      </c>
      <c r="D17048" t="s">
        <v>54</v>
      </c>
      <c r="E17048">
        <v>0</v>
      </c>
      <c r="F17048">
        <v>1</v>
      </c>
      <c r="G17048">
        <v>0</v>
      </c>
      <c r="H17048" t="s">
        <v>51</v>
      </c>
      <c r="I17048">
        <v>23500</v>
      </c>
      <c r="J17048" t="s">
        <v>66</v>
      </c>
      <c r="K17048">
        <v>-1</v>
      </c>
      <c r="L17048">
        <v>0</v>
      </c>
      <c r="M17048" t="s">
        <v>52</v>
      </c>
      <c r="N17048">
        <v>1</v>
      </c>
      <c r="O17048" s="15">
        <v>42941</v>
      </c>
      <c r="P17048" t="str">
        <f t="shared" si="532"/>
        <v>July</v>
      </c>
      <c r="Q17048" s="15" t="str">
        <f t="shared" si="533"/>
        <v>Tuesday</v>
      </c>
      <c r="R17048">
        <v>743</v>
      </c>
    </row>
    <row r="17049" spans="1:18" x14ac:dyDescent="0.3">
      <c r="A17049">
        <v>13601498</v>
      </c>
      <c r="B17049">
        <v>26</v>
      </c>
      <c r="C17049" t="s">
        <v>62</v>
      </c>
      <c r="D17049" t="s">
        <v>54</v>
      </c>
      <c r="E17049">
        <v>0</v>
      </c>
      <c r="F17049">
        <v>0</v>
      </c>
      <c r="G17049">
        <v>0</v>
      </c>
      <c r="H17049" t="s">
        <v>55</v>
      </c>
      <c r="I17049">
        <v>0</v>
      </c>
      <c r="J17049" t="s">
        <v>66</v>
      </c>
      <c r="K17049">
        <v>-1</v>
      </c>
      <c r="L17049">
        <v>0</v>
      </c>
      <c r="M17049" t="s">
        <v>52</v>
      </c>
      <c r="N17049">
        <v>0</v>
      </c>
      <c r="O17049" s="15">
        <v>42941</v>
      </c>
      <c r="P17049" t="str">
        <f t="shared" si="532"/>
        <v>July</v>
      </c>
      <c r="Q17049" s="15" t="str">
        <f t="shared" si="533"/>
        <v>Tuesday</v>
      </c>
      <c r="R17049">
        <v>129</v>
      </c>
    </row>
    <row r="17050" spans="1:18" x14ac:dyDescent="0.3">
      <c r="A17050">
        <v>88255203</v>
      </c>
      <c r="B17050">
        <v>49</v>
      </c>
      <c r="C17050" t="s">
        <v>68</v>
      </c>
      <c r="D17050" t="s">
        <v>50</v>
      </c>
      <c r="E17050">
        <v>0</v>
      </c>
      <c r="F17050">
        <v>0</v>
      </c>
      <c r="G17050">
        <v>0</v>
      </c>
      <c r="H17050" t="s">
        <v>55</v>
      </c>
      <c r="I17050">
        <v>9150</v>
      </c>
      <c r="J17050" t="s">
        <v>66</v>
      </c>
      <c r="K17050">
        <v>-1</v>
      </c>
      <c r="L17050">
        <v>0</v>
      </c>
      <c r="M17050" t="s">
        <v>52</v>
      </c>
      <c r="N17050">
        <v>0</v>
      </c>
      <c r="O17050" s="15">
        <v>42941</v>
      </c>
      <c r="P17050" t="str">
        <f t="shared" si="532"/>
        <v>July</v>
      </c>
      <c r="Q17050" s="15" t="str">
        <f t="shared" si="533"/>
        <v>Tuesday</v>
      </c>
      <c r="R17050">
        <v>206</v>
      </c>
    </row>
    <row r="17051" spans="1:18" x14ac:dyDescent="0.3">
      <c r="A17051">
        <v>17368562</v>
      </c>
      <c r="B17051">
        <v>51</v>
      </c>
      <c r="C17051" t="s">
        <v>65</v>
      </c>
      <c r="D17051" t="s">
        <v>50</v>
      </c>
      <c r="E17051">
        <v>0</v>
      </c>
      <c r="F17051">
        <v>1</v>
      </c>
      <c r="G17051">
        <v>0</v>
      </c>
      <c r="H17051" t="s">
        <v>60</v>
      </c>
      <c r="I17051">
        <v>58100</v>
      </c>
      <c r="J17051" t="s">
        <v>66</v>
      </c>
      <c r="K17051">
        <v>-1</v>
      </c>
      <c r="L17051">
        <v>0</v>
      </c>
      <c r="M17051" t="s">
        <v>52</v>
      </c>
      <c r="N17051">
        <v>1</v>
      </c>
      <c r="O17051" s="15">
        <v>42941</v>
      </c>
      <c r="P17051" t="str">
        <f t="shared" si="532"/>
        <v>July</v>
      </c>
      <c r="Q17051" s="15" t="str">
        <f t="shared" si="533"/>
        <v>Tuesday</v>
      </c>
      <c r="R17051">
        <v>2015</v>
      </c>
    </row>
    <row r="17052" spans="1:18" x14ac:dyDescent="0.3">
      <c r="A17052">
        <v>65956101</v>
      </c>
      <c r="B17052">
        <v>29</v>
      </c>
      <c r="C17052" t="s">
        <v>62</v>
      </c>
      <c r="D17052" t="s">
        <v>54</v>
      </c>
      <c r="E17052">
        <v>0</v>
      </c>
      <c r="F17052">
        <v>0</v>
      </c>
      <c r="G17052">
        <v>0</v>
      </c>
      <c r="H17052" t="s">
        <v>55</v>
      </c>
      <c r="I17052">
        <v>-12550</v>
      </c>
      <c r="J17052" t="s">
        <v>66</v>
      </c>
      <c r="K17052">
        <v>-1</v>
      </c>
      <c r="L17052">
        <v>0</v>
      </c>
      <c r="M17052" t="s">
        <v>52</v>
      </c>
      <c r="N17052">
        <v>0</v>
      </c>
      <c r="O17052" s="15">
        <v>42941</v>
      </c>
      <c r="P17052" t="str">
        <f t="shared" si="532"/>
        <v>July</v>
      </c>
      <c r="Q17052" s="15" t="str">
        <f t="shared" si="533"/>
        <v>Tuesday</v>
      </c>
      <c r="R17052">
        <v>98</v>
      </c>
    </row>
    <row r="17053" spans="1:18" x14ac:dyDescent="0.3">
      <c r="A17053">
        <v>35173760</v>
      </c>
      <c r="B17053">
        <v>57</v>
      </c>
      <c r="C17053" t="s">
        <v>49</v>
      </c>
      <c r="D17053" t="s">
        <v>58</v>
      </c>
      <c r="E17053">
        <v>0</v>
      </c>
      <c r="F17053">
        <v>0</v>
      </c>
      <c r="G17053">
        <v>1</v>
      </c>
      <c r="H17053" t="s">
        <v>55</v>
      </c>
      <c r="I17053">
        <v>1150</v>
      </c>
      <c r="J17053" t="s">
        <v>67</v>
      </c>
      <c r="K17053">
        <v>-1</v>
      </c>
      <c r="L17053">
        <v>0</v>
      </c>
      <c r="M17053" t="s">
        <v>52</v>
      </c>
      <c r="N17053">
        <v>0</v>
      </c>
      <c r="O17053" s="15">
        <v>42941</v>
      </c>
      <c r="P17053" t="str">
        <f t="shared" si="532"/>
        <v>July</v>
      </c>
      <c r="Q17053" s="15" t="str">
        <f t="shared" si="533"/>
        <v>Tuesday</v>
      </c>
      <c r="R17053">
        <v>330</v>
      </c>
    </row>
    <row r="17054" spans="1:18" x14ac:dyDescent="0.3">
      <c r="A17054">
        <v>10984308</v>
      </c>
      <c r="B17054">
        <v>27</v>
      </c>
      <c r="C17054" t="s">
        <v>53</v>
      </c>
      <c r="D17054" t="s">
        <v>54</v>
      </c>
      <c r="E17054">
        <v>0</v>
      </c>
      <c r="F17054">
        <v>0</v>
      </c>
      <c r="G17054">
        <v>1</v>
      </c>
      <c r="H17054" t="s">
        <v>55</v>
      </c>
      <c r="I17054">
        <v>67950</v>
      </c>
      <c r="J17054" t="s">
        <v>67</v>
      </c>
      <c r="K17054">
        <v>-1</v>
      </c>
      <c r="L17054">
        <v>0</v>
      </c>
      <c r="M17054" t="s">
        <v>52</v>
      </c>
      <c r="N17054">
        <v>0</v>
      </c>
      <c r="O17054" s="15">
        <v>42941</v>
      </c>
      <c r="P17054" t="str">
        <f t="shared" si="532"/>
        <v>July</v>
      </c>
      <c r="Q17054" s="15" t="str">
        <f t="shared" si="533"/>
        <v>Tuesday</v>
      </c>
      <c r="R17054">
        <v>199</v>
      </c>
    </row>
    <row r="17055" spans="1:18" x14ac:dyDescent="0.3">
      <c r="A17055">
        <v>82765793</v>
      </c>
      <c r="B17055">
        <v>54</v>
      </c>
      <c r="C17055" t="s">
        <v>53</v>
      </c>
      <c r="D17055" t="s">
        <v>50</v>
      </c>
      <c r="E17055">
        <v>0</v>
      </c>
      <c r="F17055">
        <v>1</v>
      </c>
      <c r="G17055">
        <v>0</v>
      </c>
      <c r="H17055" t="s">
        <v>55</v>
      </c>
      <c r="I17055">
        <v>66550</v>
      </c>
      <c r="J17055" t="s">
        <v>67</v>
      </c>
      <c r="K17055">
        <v>-1</v>
      </c>
      <c r="L17055">
        <v>0</v>
      </c>
      <c r="M17055" t="s">
        <v>52</v>
      </c>
      <c r="N17055">
        <v>0</v>
      </c>
      <c r="O17055" s="15">
        <v>42941</v>
      </c>
      <c r="P17055" t="str">
        <f t="shared" si="532"/>
        <v>July</v>
      </c>
      <c r="Q17055" s="15" t="str">
        <f t="shared" si="533"/>
        <v>Tuesday</v>
      </c>
      <c r="R17055">
        <v>657</v>
      </c>
    </row>
    <row r="17056" spans="1:18" x14ac:dyDescent="0.3">
      <c r="A17056">
        <v>69816126</v>
      </c>
      <c r="B17056">
        <v>27</v>
      </c>
      <c r="C17056" t="s">
        <v>62</v>
      </c>
      <c r="D17056" t="s">
        <v>54</v>
      </c>
      <c r="E17056">
        <v>0</v>
      </c>
      <c r="F17056">
        <v>0</v>
      </c>
      <c r="G17056">
        <v>1</v>
      </c>
      <c r="H17056" t="s">
        <v>55</v>
      </c>
      <c r="I17056">
        <v>0</v>
      </c>
      <c r="J17056" t="s">
        <v>66</v>
      </c>
      <c r="K17056">
        <v>-1</v>
      </c>
      <c r="L17056">
        <v>0</v>
      </c>
      <c r="M17056" t="s">
        <v>52</v>
      </c>
      <c r="N17056">
        <v>0</v>
      </c>
      <c r="O17056" s="15">
        <v>42941</v>
      </c>
      <c r="P17056" t="str">
        <f t="shared" si="532"/>
        <v>July</v>
      </c>
      <c r="Q17056" s="15" t="str">
        <f t="shared" si="533"/>
        <v>Tuesday</v>
      </c>
      <c r="R17056">
        <v>261</v>
      </c>
    </row>
    <row r="17057" spans="1:18" x14ac:dyDescent="0.3">
      <c r="A17057">
        <v>50133458</v>
      </c>
      <c r="B17057">
        <v>37</v>
      </c>
      <c r="C17057" t="s">
        <v>53</v>
      </c>
      <c r="D17057" t="s">
        <v>54</v>
      </c>
      <c r="E17057">
        <v>0</v>
      </c>
      <c r="F17057">
        <v>0</v>
      </c>
      <c r="G17057">
        <v>1</v>
      </c>
      <c r="H17057" t="s">
        <v>52</v>
      </c>
      <c r="I17057">
        <v>16700</v>
      </c>
      <c r="J17057" t="s">
        <v>66</v>
      </c>
      <c r="K17057">
        <v>-1</v>
      </c>
      <c r="L17057">
        <v>0</v>
      </c>
      <c r="M17057" t="s">
        <v>52</v>
      </c>
      <c r="N17057">
        <v>0</v>
      </c>
      <c r="O17057" s="15">
        <v>42941</v>
      </c>
      <c r="P17057" t="str">
        <f t="shared" si="532"/>
        <v>July</v>
      </c>
      <c r="Q17057" s="15" t="str">
        <f t="shared" si="533"/>
        <v>Tuesday</v>
      </c>
      <c r="R17057">
        <v>442</v>
      </c>
    </row>
    <row r="17058" spans="1:18" x14ac:dyDescent="0.3">
      <c r="A17058">
        <v>51628178</v>
      </c>
      <c r="B17058">
        <v>30</v>
      </c>
      <c r="C17058" t="s">
        <v>53</v>
      </c>
      <c r="D17058" t="s">
        <v>54</v>
      </c>
      <c r="E17058">
        <v>0</v>
      </c>
      <c r="F17058">
        <v>1</v>
      </c>
      <c r="G17058">
        <v>0</v>
      </c>
      <c r="H17058" t="s">
        <v>55</v>
      </c>
      <c r="I17058">
        <v>81250</v>
      </c>
      <c r="J17058" t="s">
        <v>66</v>
      </c>
      <c r="K17058">
        <v>-1</v>
      </c>
      <c r="L17058">
        <v>0</v>
      </c>
      <c r="M17058" t="s">
        <v>52</v>
      </c>
      <c r="N17058">
        <v>0</v>
      </c>
      <c r="O17058" s="15">
        <v>42941</v>
      </c>
      <c r="P17058" t="str">
        <f t="shared" si="532"/>
        <v>July</v>
      </c>
      <c r="Q17058" s="15" t="str">
        <f t="shared" si="533"/>
        <v>Tuesday</v>
      </c>
      <c r="R17058">
        <v>90</v>
      </c>
    </row>
    <row r="17059" spans="1:18" x14ac:dyDescent="0.3">
      <c r="A17059">
        <v>76440419</v>
      </c>
      <c r="B17059">
        <v>29</v>
      </c>
      <c r="C17059" t="s">
        <v>56</v>
      </c>
      <c r="D17059" t="s">
        <v>54</v>
      </c>
      <c r="E17059">
        <v>0</v>
      </c>
      <c r="F17059">
        <v>1</v>
      </c>
      <c r="G17059">
        <v>0</v>
      </c>
      <c r="H17059" t="s">
        <v>55</v>
      </c>
      <c r="I17059">
        <v>7900</v>
      </c>
      <c r="J17059" t="s">
        <v>66</v>
      </c>
      <c r="K17059">
        <v>-1</v>
      </c>
      <c r="L17059">
        <v>0</v>
      </c>
      <c r="M17059" t="s">
        <v>52</v>
      </c>
      <c r="N17059">
        <v>0</v>
      </c>
      <c r="O17059" s="15">
        <v>42941</v>
      </c>
      <c r="P17059" t="str">
        <f t="shared" si="532"/>
        <v>July</v>
      </c>
      <c r="Q17059" s="15" t="str">
        <f t="shared" si="533"/>
        <v>Tuesday</v>
      </c>
      <c r="R17059">
        <v>241</v>
      </c>
    </row>
    <row r="17060" spans="1:18" x14ac:dyDescent="0.3">
      <c r="A17060">
        <v>51289668</v>
      </c>
      <c r="B17060">
        <v>34</v>
      </c>
      <c r="C17060" t="s">
        <v>57</v>
      </c>
      <c r="D17060" t="s">
        <v>50</v>
      </c>
      <c r="E17060">
        <v>0</v>
      </c>
      <c r="F17060">
        <v>0</v>
      </c>
      <c r="G17060">
        <v>0</v>
      </c>
      <c r="H17060" t="s">
        <v>60</v>
      </c>
      <c r="I17060">
        <v>32700</v>
      </c>
      <c r="J17060" t="s">
        <v>66</v>
      </c>
      <c r="K17060">
        <v>-1</v>
      </c>
      <c r="L17060">
        <v>0</v>
      </c>
      <c r="M17060" t="s">
        <v>52</v>
      </c>
      <c r="N17060">
        <v>0</v>
      </c>
      <c r="O17060" s="15">
        <v>42941</v>
      </c>
      <c r="P17060" t="str">
        <f t="shared" si="532"/>
        <v>July</v>
      </c>
      <c r="Q17060" s="15" t="str">
        <f t="shared" si="533"/>
        <v>Tuesday</v>
      </c>
      <c r="R17060">
        <v>152</v>
      </c>
    </row>
    <row r="17061" spans="1:18" x14ac:dyDescent="0.3">
      <c r="A17061">
        <v>54143873</v>
      </c>
      <c r="B17061">
        <v>26</v>
      </c>
      <c r="C17061" t="s">
        <v>56</v>
      </c>
      <c r="D17061" t="s">
        <v>50</v>
      </c>
      <c r="E17061">
        <v>1</v>
      </c>
      <c r="F17061">
        <v>0</v>
      </c>
      <c r="G17061">
        <v>1</v>
      </c>
      <c r="H17061" t="s">
        <v>51</v>
      </c>
      <c r="I17061">
        <v>7200</v>
      </c>
      <c r="J17061" t="s">
        <v>66</v>
      </c>
      <c r="K17061">
        <v>-1</v>
      </c>
      <c r="L17061">
        <v>0</v>
      </c>
      <c r="M17061" t="s">
        <v>52</v>
      </c>
      <c r="N17061">
        <v>0</v>
      </c>
      <c r="O17061" s="15">
        <v>42941</v>
      </c>
      <c r="P17061" t="str">
        <f t="shared" si="532"/>
        <v>July</v>
      </c>
      <c r="Q17061" s="15" t="str">
        <f t="shared" si="533"/>
        <v>Tuesday</v>
      </c>
      <c r="R17061">
        <v>730</v>
      </c>
    </row>
    <row r="17062" spans="1:18" x14ac:dyDescent="0.3">
      <c r="A17062">
        <v>35515700</v>
      </c>
      <c r="B17062">
        <v>40</v>
      </c>
      <c r="C17062" t="s">
        <v>57</v>
      </c>
      <c r="D17062" t="s">
        <v>50</v>
      </c>
      <c r="E17062">
        <v>0</v>
      </c>
      <c r="F17062">
        <v>0</v>
      </c>
      <c r="G17062">
        <v>1</v>
      </c>
      <c r="H17062" t="s">
        <v>55</v>
      </c>
      <c r="I17062">
        <v>3000</v>
      </c>
      <c r="J17062" t="s">
        <v>66</v>
      </c>
      <c r="K17062">
        <v>-1</v>
      </c>
      <c r="L17062">
        <v>0</v>
      </c>
      <c r="M17062" t="s">
        <v>52</v>
      </c>
      <c r="N17062">
        <v>0</v>
      </c>
      <c r="O17062" s="15">
        <v>42941</v>
      </c>
      <c r="P17062" t="str">
        <f t="shared" si="532"/>
        <v>July</v>
      </c>
      <c r="Q17062" s="15" t="str">
        <f t="shared" si="533"/>
        <v>Tuesday</v>
      </c>
      <c r="R17062">
        <v>36</v>
      </c>
    </row>
    <row r="17063" spans="1:18" x14ac:dyDescent="0.3">
      <c r="A17063">
        <v>82942452</v>
      </c>
      <c r="B17063">
        <v>54</v>
      </c>
      <c r="C17063" t="s">
        <v>68</v>
      </c>
      <c r="D17063" t="s">
        <v>50</v>
      </c>
      <c r="E17063">
        <v>0</v>
      </c>
      <c r="F17063">
        <v>0</v>
      </c>
      <c r="G17063">
        <v>1</v>
      </c>
      <c r="H17063" t="s">
        <v>60</v>
      </c>
      <c r="I17063">
        <v>165200</v>
      </c>
      <c r="J17063" t="s">
        <v>66</v>
      </c>
      <c r="K17063">
        <v>-1</v>
      </c>
      <c r="L17063">
        <v>0</v>
      </c>
      <c r="M17063" t="s">
        <v>52</v>
      </c>
      <c r="N17063">
        <v>0</v>
      </c>
      <c r="O17063" s="15">
        <v>42941</v>
      </c>
      <c r="P17063" t="str">
        <f t="shared" si="532"/>
        <v>July</v>
      </c>
      <c r="Q17063" s="15" t="str">
        <f t="shared" si="533"/>
        <v>Tuesday</v>
      </c>
      <c r="R17063">
        <v>90</v>
      </c>
    </row>
    <row r="17064" spans="1:18" x14ac:dyDescent="0.3">
      <c r="A17064">
        <v>87927249</v>
      </c>
      <c r="B17064">
        <v>28</v>
      </c>
      <c r="C17064" t="s">
        <v>62</v>
      </c>
      <c r="D17064" t="s">
        <v>50</v>
      </c>
      <c r="E17064">
        <v>0</v>
      </c>
      <c r="F17064">
        <v>0</v>
      </c>
      <c r="G17064">
        <v>1</v>
      </c>
      <c r="H17064" t="s">
        <v>55</v>
      </c>
      <c r="I17064">
        <v>31650</v>
      </c>
      <c r="J17064" t="s">
        <v>66</v>
      </c>
      <c r="K17064">
        <v>-1</v>
      </c>
      <c r="L17064">
        <v>0</v>
      </c>
      <c r="M17064" t="s">
        <v>52</v>
      </c>
      <c r="N17064">
        <v>0</v>
      </c>
      <c r="O17064" s="15">
        <v>42941</v>
      </c>
      <c r="P17064" t="str">
        <f t="shared" si="532"/>
        <v>July</v>
      </c>
      <c r="Q17064" s="15" t="str">
        <f t="shared" si="533"/>
        <v>Tuesday</v>
      </c>
      <c r="R17064">
        <v>95</v>
      </c>
    </row>
    <row r="17065" spans="1:18" x14ac:dyDescent="0.3">
      <c r="A17065">
        <v>77103233</v>
      </c>
      <c r="B17065">
        <v>40</v>
      </c>
      <c r="C17065" t="s">
        <v>49</v>
      </c>
      <c r="D17065" t="s">
        <v>50</v>
      </c>
      <c r="E17065">
        <v>0</v>
      </c>
      <c r="F17065">
        <v>0</v>
      </c>
      <c r="G17065">
        <v>1</v>
      </c>
      <c r="H17065" t="s">
        <v>51</v>
      </c>
      <c r="I17065">
        <v>-350</v>
      </c>
      <c r="J17065" t="s">
        <v>67</v>
      </c>
      <c r="K17065">
        <v>-1</v>
      </c>
      <c r="L17065">
        <v>0</v>
      </c>
      <c r="M17065" t="s">
        <v>52</v>
      </c>
      <c r="N17065">
        <v>0</v>
      </c>
      <c r="O17065" s="15">
        <v>42941</v>
      </c>
      <c r="P17065" t="str">
        <f t="shared" si="532"/>
        <v>July</v>
      </c>
      <c r="Q17065" s="15" t="str">
        <f t="shared" si="533"/>
        <v>Tuesday</v>
      </c>
      <c r="R17065">
        <v>697</v>
      </c>
    </row>
    <row r="17066" spans="1:18" x14ac:dyDescent="0.3">
      <c r="A17066">
        <v>66584706</v>
      </c>
      <c r="B17066">
        <v>36</v>
      </c>
      <c r="C17066" t="s">
        <v>49</v>
      </c>
      <c r="D17066" t="s">
        <v>50</v>
      </c>
      <c r="E17066">
        <v>0</v>
      </c>
      <c r="F17066">
        <v>1</v>
      </c>
      <c r="G17066">
        <v>1</v>
      </c>
      <c r="H17066" t="s">
        <v>51</v>
      </c>
      <c r="I17066">
        <v>99400</v>
      </c>
      <c r="J17066" t="s">
        <v>66</v>
      </c>
      <c r="K17066">
        <v>-1</v>
      </c>
      <c r="L17066">
        <v>0</v>
      </c>
      <c r="M17066" t="s">
        <v>52</v>
      </c>
      <c r="N17066">
        <v>0</v>
      </c>
      <c r="O17066" s="15">
        <v>42941</v>
      </c>
      <c r="P17066" t="str">
        <f t="shared" si="532"/>
        <v>July</v>
      </c>
      <c r="Q17066" s="15" t="str">
        <f t="shared" si="533"/>
        <v>Tuesday</v>
      </c>
      <c r="R17066">
        <v>102</v>
      </c>
    </row>
    <row r="17067" spans="1:18" x14ac:dyDescent="0.3">
      <c r="A17067">
        <v>81692608</v>
      </c>
      <c r="B17067">
        <v>33</v>
      </c>
      <c r="C17067" t="s">
        <v>57</v>
      </c>
      <c r="D17067" t="s">
        <v>58</v>
      </c>
      <c r="E17067">
        <v>0</v>
      </c>
      <c r="F17067">
        <v>0</v>
      </c>
      <c r="G17067">
        <v>0</v>
      </c>
      <c r="H17067" t="s">
        <v>55</v>
      </c>
      <c r="I17067">
        <v>0</v>
      </c>
      <c r="J17067" t="s">
        <v>66</v>
      </c>
      <c r="K17067">
        <v>-1</v>
      </c>
      <c r="L17067">
        <v>0</v>
      </c>
      <c r="M17067" t="s">
        <v>52</v>
      </c>
      <c r="N17067">
        <v>0</v>
      </c>
      <c r="O17067" s="15">
        <v>42941</v>
      </c>
      <c r="P17067" t="str">
        <f t="shared" si="532"/>
        <v>July</v>
      </c>
      <c r="Q17067" s="15" t="str">
        <f t="shared" si="533"/>
        <v>Tuesday</v>
      </c>
      <c r="R17067">
        <v>374</v>
      </c>
    </row>
    <row r="17068" spans="1:18" x14ac:dyDescent="0.3">
      <c r="A17068">
        <v>16211274</v>
      </c>
      <c r="B17068">
        <v>59</v>
      </c>
      <c r="C17068" t="s">
        <v>59</v>
      </c>
      <c r="D17068" t="s">
        <v>50</v>
      </c>
      <c r="E17068">
        <v>0</v>
      </c>
      <c r="F17068">
        <v>0</v>
      </c>
      <c r="G17068">
        <v>1</v>
      </c>
      <c r="H17068" t="s">
        <v>55</v>
      </c>
      <c r="I17068">
        <v>18850</v>
      </c>
      <c r="J17068" t="s">
        <v>66</v>
      </c>
      <c r="K17068">
        <v>-1</v>
      </c>
      <c r="L17068">
        <v>0</v>
      </c>
      <c r="M17068" t="s">
        <v>52</v>
      </c>
      <c r="N17068">
        <v>0</v>
      </c>
      <c r="O17068" s="15">
        <v>42941</v>
      </c>
      <c r="P17068" t="str">
        <f t="shared" si="532"/>
        <v>July</v>
      </c>
      <c r="Q17068" s="15" t="str">
        <f t="shared" si="533"/>
        <v>Tuesday</v>
      </c>
      <c r="R17068">
        <v>468</v>
      </c>
    </row>
    <row r="17069" spans="1:18" x14ac:dyDescent="0.3">
      <c r="A17069">
        <v>34858817</v>
      </c>
      <c r="B17069">
        <v>34</v>
      </c>
      <c r="C17069" t="s">
        <v>53</v>
      </c>
      <c r="D17069" t="s">
        <v>50</v>
      </c>
      <c r="E17069">
        <v>0</v>
      </c>
      <c r="F17069">
        <v>1</v>
      </c>
      <c r="G17069">
        <v>0</v>
      </c>
      <c r="H17069" t="s">
        <v>55</v>
      </c>
      <c r="I17069">
        <v>0</v>
      </c>
      <c r="J17069" t="s">
        <v>66</v>
      </c>
      <c r="K17069">
        <v>-1</v>
      </c>
      <c r="L17069">
        <v>0</v>
      </c>
      <c r="M17069" t="s">
        <v>52</v>
      </c>
      <c r="N17069">
        <v>0</v>
      </c>
      <c r="O17069" s="15">
        <v>42941</v>
      </c>
      <c r="P17069" t="str">
        <f t="shared" si="532"/>
        <v>July</v>
      </c>
      <c r="Q17069" s="15" t="str">
        <f t="shared" si="533"/>
        <v>Tuesday</v>
      </c>
      <c r="R17069">
        <v>141</v>
      </c>
    </row>
    <row r="17070" spans="1:18" x14ac:dyDescent="0.3">
      <c r="A17070">
        <v>38911940</v>
      </c>
      <c r="B17070">
        <v>53</v>
      </c>
      <c r="C17070" t="s">
        <v>59</v>
      </c>
      <c r="D17070" t="s">
        <v>50</v>
      </c>
      <c r="E17070">
        <v>0</v>
      </c>
      <c r="F17070">
        <v>1</v>
      </c>
      <c r="G17070">
        <v>0</v>
      </c>
      <c r="H17070" t="s">
        <v>60</v>
      </c>
      <c r="I17070">
        <v>37950</v>
      </c>
      <c r="J17070" t="s">
        <v>67</v>
      </c>
      <c r="K17070">
        <v>-1</v>
      </c>
      <c r="L17070">
        <v>0</v>
      </c>
      <c r="M17070" t="s">
        <v>52</v>
      </c>
      <c r="N17070">
        <v>0</v>
      </c>
      <c r="O17070" s="15">
        <v>42941</v>
      </c>
      <c r="P17070" t="str">
        <f t="shared" si="532"/>
        <v>July</v>
      </c>
      <c r="Q17070" s="15" t="str">
        <f t="shared" si="533"/>
        <v>Tuesday</v>
      </c>
      <c r="R17070">
        <v>702</v>
      </c>
    </row>
    <row r="17071" spans="1:18" x14ac:dyDescent="0.3">
      <c r="A17071">
        <v>51205617</v>
      </c>
      <c r="B17071">
        <v>55</v>
      </c>
      <c r="C17071" t="s">
        <v>63</v>
      </c>
      <c r="D17071" t="s">
        <v>50</v>
      </c>
      <c r="E17071">
        <v>0</v>
      </c>
      <c r="F17071">
        <v>1</v>
      </c>
      <c r="G17071">
        <v>0</v>
      </c>
      <c r="H17071" t="s">
        <v>55</v>
      </c>
      <c r="I17071">
        <v>119350</v>
      </c>
      <c r="J17071" t="s">
        <v>66</v>
      </c>
      <c r="K17071">
        <v>-1</v>
      </c>
      <c r="L17071">
        <v>0</v>
      </c>
      <c r="M17071" t="s">
        <v>52</v>
      </c>
      <c r="N17071">
        <v>0</v>
      </c>
      <c r="O17071" s="15">
        <v>42941</v>
      </c>
      <c r="P17071" t="str">
        <f t="shared" si="532"/>
        <v>July</v>
      </c>
      <c r="Q17071" s="15" t="str">
        <f t="shared" si="533"/>
        <v>Tuesday</v>
      </c>
      <c r="R17071">
        <v>155</v>
      </c>
    </row>
    <row r="17072" spans="1:18" x14ac:dyDescent="0.3">
      <c r="A17072">
        <v>82876302</v>
      </c>
      <c r="B17072">
        <v>51</v>
      </c>
      <c r="C17072" t="s">
        <v>49</v>
      </c>
      <c r="D17072" t="s">
        <v>58</v>
      </c>
      <c r="E17072">
        <v>0</v>
      </c>
      <c r="F17072">
        <v>1</v>
      </c>
      <c r="G17072">
        <v>0</v>
      </c>
      <c r="H17072" t="s">
        <v>51</v>
      </c>
      <c r="I17072">
        <v>16150</v>
      </c>
      <c r="J17072" t="s">
        <v>66</v>
      </c>
      <c r="K17072">
        <v>-1</v>
      </c>
      <c r="L17072">
        <v>0</v>
      </c>
      <c r="M17072" t="s">
        <v>52</v>
      </c>
      <c r="N17072">
        <v>0</v>
      </c>
      <c r="O17072" s="15">
        <v>42941</v>
      </c>
      <c r="P17072" t="str">
        <f t="shared" si="532"/>
        <v>July</v>
      </c>
      <c r="Q17072" s="15" t="str">
        <f t="shared" si="533"/>
        <v>Tuesday</v>
      </c>
      <c r="R17072">
        <v>356</v>
      </c>
    </row>
    <row r="17073" spans="1:18" x14ac:dyDescent="0.3">
      <c r="A17073">
        <v>38952279</v>
      </c>
      <c r="B17073">
        <v>30</v>
      </c>
      <c r="C17073" t="s">
        <v>53</v>
      </c>
      <c r="D17073" t="s">
        <v>54</v>
      </c>
      <c r="E17073">
        <v>0</v>
      </c>
      <c r="F17073">
        <v>0</v>
      </c>
      <c r="G17073">
        <v>0</v>
      </c>
      <c r="H17073" t="s">
        <v>55</v>
      </c>
      <c r="I17073">
        <v>81300</v>
      </c>
      <c r="J17073" t="s">
        <v>66</v>
      </c>
      <c r="K17073">
        <v>-1</v>
      </c>
      <c r="L17073">
        <v>0</v>
      </c>
      <c r="M17073" t="s">
        <v>52</v>
      </c>
      <c r="N17073">
        <v>0</v>
      </c>
      <c r="O17073" s="15">
        <v>42941</v>
      </c>
      <c r="P17073" t="str">
        <f t="shared" si="532"/>
        <v>July</v>
      </c>
      <c r="Q17073" s="15" t="str">
        <f t="shared" si="533"/>
        <v>Tuesday</v>
      </c>
      <c r="R17073">
        <v>566</v>
      </c>
    </row>
    <row r="17074" spans="1:18" x14ac:dyDescent="0.3">
      <c r="A17074">
        <v>54939402</v>
      </c>
      <c r="B17074">
        <v>57</v>
      </c>
      <c r="C17074" t="s">
        <v>49</v>
      </c>
      <c r="D17074" t="s">
        <v>58</v>
      </c>
      <c r="E17074">
        <v>0</v>
      </c>
      <c r="F17074">
        <v>1</v>
      </c>
      <c r="G17074">
        <v>0</v>
      </c>
      <c r="H17074" t="s">
        <v>51</v>
      </c>
      <c r="I17074">
        <v>45450</v>
      </c>
      <c r="J17074" t="s">
        <v>66</v>
      </c>
      <c r="K17074">
        <v>-1</v>
      </c>
      <c r="L17074">
        <v>0</v>
      </c>
      <c r="M17074" t="s">
        <v>52</v>
      </c>
      <c r="N17074">
        <v>0</v>
      </c>
      <c r="O17074" s="15">
        <v>42941</v>
      </c>
      <c r="P17074" t="str">
        <f t="shared" si="532"/>
        <v>July</v>
      </c>
      <c r="Q17074" s="15" t="str">
        <f t="shared" si="533"/>
        <v>Tuesday</v>
      </c>
      <c r="R17074">
        <v>147</v>
      </c>
    </row>
    <row r="17075" spans="1:18" x14ac:dyDescent="0.3">
      <c r="A17075">
        <v>38377113</v>
      </c>
      <c r="B17075">
        <v>51</v>
      </c>
      <c r="C17075" t="s">
        <v>49</v>
      </c>
      <c r="D17075" t="s">
        <v>50</v>
      </c>
      <c r="E17075">
        <v>0</v>
      </c>
      <c r="F17075">
        <v>1</v>
      </c>
      <c r="G17075">
        <v>0</v>
      </c>
      <c r="H17075" t="s">
        <v>51</v>
      </c>
      <c r="I17075">
        <v>32800</v>
      </c>
      <c r="J17075" t="s">
        <v>66</v>
      </c>
      <c r="K17075">
        <v>-1</v>
      </c>
      <c r="L17075">
        <v>0</v>
      </c>
      <c r="M17075" t="s">
        <v>52</v>
      </c>
      <c r="N17075">
        <v>0</v>
      </c>
      <c r="O17075" s="15">
        <v>42941</v>
      </c>
      <c r="P17075" t="str">
        <f t="shared" si="532"/>
        <v>July</v>
      </c>
      <c r="Q17075" s="15" t="str">
        <f t="shared" si="533"/>
        <v>Tuesday</v>
      </c>
      <c r="R17075">
        <v>268</v>
      </c>
    </row>
    <row r="17076" spans="1:18" x14ac:dyDescent="0.3">
      <c r="A17076">
        <v>26327948</v>
      </c>
      <c r="B17076">
        <v>51</v>
      </c>
      <c r="C17076" t="s">
        <v>56</v>
      </c>
      <c r="D17076" t="s">
        <v>50</v>
      </c>
      <c r="E17076">
        <v>0</v>
      </c>
      <c r="F17076">
        <v>1</v>
      </c>
      <c r="G17076">
        <v>0</v>
      </c>
      <c r="H17076" t="s">
        <v>55</v>
      </c>
      <c r="I17076">
        <v>107800</v>
      </c>
      <c r="J17076" t="s">
        <v>66</v>
      </c>
      <c r="K17076">
        <v>-1</v>
      </c>
      <c r="L17076">
        <v>0</v>
      </c>
      <c r="M17076" t="s">
        <v>52</v>
      </c>
      <c r="N17076">
        <v>0</v>
      </c>
      <c r="O17076" s="15">
        <v>42941</v>
      </c>
      <c r="P17076" t="str">
        <f t="shared" si="532"/>
        <v>July</v>
      </c>
      <c r="Q17076" s="15" t="str">
        <f t="shared" si="533"/>
        <v>Tuesday</v>
      </c>
      <c r="R17076">
        <v>84</v>
      </c>
    </row>
    <row r="17077" spans="1:18" x14ac:dyDescent="0.3">
      <c r="A17077">
        <v>36301639</v>
      </c>
      <c r="B17077">
        <v>35</v>
      </c>
      <c r="C17077" t="s">
        <v>61</v>
      </c>
      <c r="D17077" t="s">
        <v>50</v>
      </c>
      <c r="E17077">
        <v>0</v>
      </c>
      <c r="F17077">
        <v>0</v>
      </c>
      <c r="G17077">
        <v>1</v>
      </c>
      <c r="H17077" t="s">
        <v>55</v>
      </c>
      <c r="I17077">
        <v>39300</v>
      </c>
      <c r="J17077" t="s">
        <v>66</v>
      </c>
      <c r="K17077">
        <v>-1</v>
      </c>
      <c r="L17077">
        <v>0</v>
      </c>
      <c r="M17077" t="s">
        <v>52</v>
      </c>
      <c r="N17077">
        <v>0</v>
      </c>
      <c r="O17077" s="15">
        <v>42941</v>
      </c>
      <c r="P17077" t="str">
        <f t="shared" si="532"/>
        <v>July</v>
      </c>
      <c r="Q17077" s="15" t="str">
        <f t="shared" si="533"/>
        <v>Tuesday</v>
      </c>
      <c r="R17077">
        <v>322</v>
      </c>
    </row>
    <row r="17078" spans="1:18" x14ac:dyDescent="0.3">
      <c r="A17078">
        <v>86070995</v>
      </c>
      <c r="B17078">
        <v>42</v>
      </c>
      <c r="C17078" t="s">
        <v>62</v>
      </c>
      <c r="D17078" t="s">
        <v>58</v>
      </c>
      <c r="E17078">
        <v>0</v>
      </c>
      <c r="F17078">
        <v>0</v>
      </c>
      <c r="G17078">
        <v>0</v>
      </c>
      <c r="H17078" t="s">
        <v>55</v>
      </c>
      <c r="I17078">
        <v>5400</v>
      </c>
      <c r="J17078" t="s">
        <v>66</v>
      </c>
      <c r="K17078">
        <v>-1</v>
      </c>
      <c r="L17078">
        <v>0</v>
      </c>
      <c r="M17078" t="s">
        <v>52</v>
      </c>
      <c r="N17078">
        <v>0</v>
      </c>
      <c r="O17078" s="15">
        <v>42941</v>
      </c>
      <c r="P17078" t="str">
        <f t="shared" si="532"/>
        <v>July</v>
      </c>
      <c r="Q17078" s="15" t="str">
        <f t="shared" si="533"/>
        <v>Tuesday</v>
      </c>
      <c r="R17078">
        <v>360</v>
      </c>
    </row>
    <row r="17079" spans="1:18" x14ac:dyDescent="0.3">
      <c r="A17079">
        <v>36539558</v>
      </c>
      <c r="B17079">
        <v>39</v>
      </c>
      <c r="C17079" t="s">
        <v>61</v>
      </c>
      <c r="D17079" t="s">
        <v>58</v>
      </c>
      <c r="E17079">
        <v>0</v>
      </c>
      <c r="F17079">
        <v>1</v>
      </c>
      <c r="G17079">
        <v>1</v>
      </c>
      <c r="H17079" t="s">
        <v>55</v>
      </c>
      <c r="I17079">
        <v>145150</v>
      </c>
      <c r="J17079" t="s">
        <v>67</v>
      </c>
      <c r="K17079">
        <v>-1</v>
      </c>
      <c r="L17079">
        <v>0</v>
      </c>
      <c r="M17079" t="s">
        <v>52</v>
      </c>
      <c r="N17079">
        <v>0</v>
      </c>
      <c r="O17079" s="15">
        <v>42941</v>
      </c>
      <c r="P17079" t="str">
        <f t="shared" si="532"/>
        <v>July</v>
      </c>
      <c r="Q17079" s="15" t="str">
        <f t="shared" si="533"/>
        <v>Tuesday</v>
      </c>
      <c r="R17079">
        <v>259</v>
      </c>
    </row>
    <row r="17080" spans="1:18" x14ac:dyDescent="0.3">
      <c r="A17080">
        <v>84288790</v>
      </c>
      <c r="B17080">
        <v>30</v>
      </c>
      <c r="C17080" t="s">
        <v>49</v>
      </c>
      <c r="D17080" t="s">
        <v>54</v>
      </c>
      <c r="E17080">
        <v>0</v>
      </c>
      <c r="F17080">
        <v>1</v>
      </c>
      <c r="G17080">
        <v>1</v>
      </c>
      <c r="H17080" t="s">
        <v>51</v>
      </c>
      <c r="I17080">
        <v>100</v>
      </c>
      <c r="J17080" t="s">
        <v>66</v>
      </c>
      <c r="K17080">
        <v>-1</v>
      </c>
      <c r="L17080">
        <v>0</v>
      </c>
      <c r="M17080" t="s">
        <v>52</v>
      </c>
      <c r="N17080">
        <v>1</v>
      </c>
      <c r="O17080" s="15">
        <v>42941</v>
      </c>
      <c r="P17080" t="str">
        <f t="shared" si="532"/>
        <v>July</v>
      </c>
      <c r="Q17080" s="15" t="str">
        <f t="shared" si="533"/>
        <v>Tuesday</v>
      </c>
      <c r="R17080">
        <v>1031</v>
      </c>
    </row>
    <row r="17081" spans="1:18" x14ac:dyDescent="0.3">
      <c r="A17081">
        <v>40628178</v>
      </c>
      <c r="B17081">
        <v>59</v>
      </c>
      <c r="C17081" t="s">
        <v>68</v>
      </c>
      <c r="D17081" t="s">
        <v>58</v>
      </c>
      <c r="E17081">
        <v>1</v>
      </c>
      <c r="F17081">
        <v>0</v>
      </c>
      <c r="G17081">
        <v>1</v>
      </c>
      <c r="H17081" t="s">
        <v>60</v>
      </c>
      <c r="I17081">
        <v>0</v>
      </c>
      <c r="J17081" t="s">
        <v>66</v>
      </c>
      <c r="K17081">
        <v>-1</v>
      </c>
      <c r="L17081">
        <v>0</v>
      </c>
      <c r="M17081" t="s">
        <v>52</v>
      </c>
      <c r="N17081">
        <v>0</v>
      </c>
      <c r="O17081" s="15">
        <v>42941</v>
      </c>
      <c r="P17081" t="str">
        <f t="shared" si="532"/>
        <v>July</v>
      </c>
      <c r="Q17081" s="15" t="str">
        <f t="shared" si="533"/>
        <v>Tuesday</v>
      </c>
      <c r="R17081">
        <v>1368</v>
      </c>
    </row>
    <row r="17082" spans="1:18" x14ac:dyDescent="0.3">
      <c r="A17082">
        <v>51366104</v>
      </c>
      <c r="B17082">
        <v>25</v>
      </c>
      <c r="C17082" t="s">
        <v>57</v>
      </c>
      <c r="D17082" t="s">
        <v>50</v>
      </c>
      <c r="E17082">
        <v>0</v>
      </c>
      <c r="F17082">
        <v>0</v>
      </c>
      <c r="G17082">
        <v>0</v>
      </c>
      <c r="H17082" t="s">
        <v>55</v>
      </c>
      <c r="I17082">
        <v>-5100</v>
      </c>
      <c r="J17082" t="s">
        <v>66</v>
      </c>
      <c r="K17082">
        <v>-1</v>
      </c>
      <c r="L17082">
        <v>0</v>
      </c>
      <c r="M17082" t="s">
        <v>52</v>
      </c>
      <c r="N17082">
        <v>0</v>
      </c>
      <c r="O17082" s="15">
        <v>42941</v>
      </c>
      <c r="P17082" t="str">
        <f t="shared" si="532"/>
        <v>July</v>
      </c>
      <c r="Q17082" s="15" t="str">
        <f t="shared" si="533"/>
        <v>Tuesday</v>
      </c>
      <c r="R17082">
        <v>466</v>
      </c>
    </row>
    <row r="17083" spans="1:18" x14ac:dyDescent="0.3">
      <c r="A17083">
        <v>36911320</v>
      </c>
      <c r="B17083">
        <v>51</v>
      </c>
      <c r="C17083" t="s">
        <v>53</v>
      </c>
      <c r="D17083" t="s">
        <v>50</v>
      </c>
      <c r="E17083">
        <v>0</v>
      </c>
      <c r="F17083">
        <v>0</v>
      </c>
      <c r="G17083">
        <v>1</v>
      </c>
      <c r="H17083" t="s">
        <v>55</v>
      </c>
      <c r="I17083">
        <v>900</v>
      </c>
      <c r="J17083" t="s">
        <v>66</v>
      </c>
      <c r="K17083">
        <v>-1</v>
      </c>
      <c r="L17083">
        <v>0</v>
      </c>
      <c r="M17083" t="s">
        <v>52</v>
      </c>
      <c r="N17083">
        <v>0</v>
      </c>
      <c r="O17083" s="15">
        <v>42941</v>
      </c>
      <c r="P17083" t="str">
        <f t="shared" si="532"/>
        <v>July</v>
      </c>
      <c r="Q17083" s="15" t="str">
        <f t="shared" si="533"/>
        <v>Tuesday</v>
      </c>
      <c r="R17083">
        <v>363</v>
      </c>
    </row>
    <row r="17084" spans="1:18" x14ac:dyDescent="0.3">
      <c r="A17084">
        <v>80164374</v>
      </c>
      <c r="B17084">
        <v>31</v>
      </c>
      <c r="C17084" t="s">
        <v>62</v>
      </c>
      <c r="D17084" t="s">
        <v>54</v>
      </c>
      <c r="E17084">
        <v>1</v>
      </c>
      <c r="F17084">
        <v>0</v>
      </c>
      <c r="G17084">
        <v>1</v>
      </c>
      <c r="H17084" t="s">
        <v>55</v>
      </c>
      <c r="I17084">
        <v>-1050</v>
      </c>
      <c r="J17084" t="s">
        <v>66</v>
      </c>
      <c r="K17084">
        <v>-1</v>
      </c>
      <c r="L17084">
        <v>0</v>
      </c>
      <c r="M17084" t="s">
        <v>52</v>
      </c>
      <c r="N17084">
        <v>0</v>
      </c>
      <c r="O17084" s="15">
        <v>42941</v>
      </c>
      <c r="P17084" t="str">
        <f t="shared" si="532"/>
        <v>July</v>
      </c>
      <c r="Q17084" s="15" t="str">
        <f t="shared" si="533"/>
        <v>Tuesday</v>
      </c>
      <c r="R17084">
        <v>507</v>
      </c>
    </row>
    <row r="17085" spans="1:18" x14ac:dyDescent="0.3">
      <c r="A17085">
        <v>84776362</v>
      </c>
      <c r="B17085">
        <v>41</v>
      </c>
      <c r="C17085" t="s">
        <v>61</v>
      </c>
      <c r="D17085" t="s">
        <v>50</v>
      </c>
      <c r="E17085">
        <v>0</v>
      </c>
      <c r="F17085">
        <v>1</v>
      </c>
      <c r="G17085">
        <v>0</v>
      </c>
      <c r="H17085" t="s">
        <v>55</v>
      </c>
      <c r="I17085">
        <v>83600</v>
      </c>
      <c r="J17085" t="s">
        <v>66</v>
      </c>
      <c r="K17085">
        <v>-1</v>
      </c>
      <c r="L17085">
        <v>0</v>
      </c>
      <c r="M17085" t="s">
        <v>52</v>
      </c>
      <c r="N17085">
        <v>0</v>
      </c>
      <c r="O17085" s="15">
        <v>42941</v>
      </c>
      <c r="P17085" t="str">
        <f t="shared" si="532"/>
        <v>July</v>
      </c>
      <c r="Q17085" s="15" t="str">
        <f t="shared" si="533"/>
        <v>Tuesday</v>
      </c>
      <c r="R17085">
        <v>148</v>
      </c>
    </row>
    <row r="17086" spans="1:18" x14ac:dyDescent="0.3">
      <c r="A17086">
        <v>68029991</v>
      </c>
      <c r="B17086">
        <v>31</v>
      </c>
      <c r="C17086" t="s">
        <v>53</v>
      </c>
      <c r="D17086" t="s">
        <v>50</v>
      </c>
      <c r="E17086">
        <v>0</v>
      </c>
      <c r="F17086">
        <v>1</v>
      </c>
      <c r="G17086">
        <v>0</v>
      </c>
      <c r="H17086" t="s">
        <v>51</v>
      </c>
      <c r="I17086">
        <v>0</v>
      </c>
      <c r="J17086" t="s">
        <v>66</v>
      </c>
      <c r="K17086">
        <v>-1</v>
      </c>
      <c r="L17086">
        <v>0</v>
      </c>
      <c r="M17086" t="s">
        <v>52</v>
      </c>
      <c r="N17086">
        <v>0</v>
      </c>
      <c r="O17086" s="15">
        <v>42941</v>
      </c>
      <c r="P17086" t="str">
        <f t="shared" si="532"/>
        <v>July</v>
      </c>
      <c r="Q17086" s="15" t="str">
        <f t="shared" si="533"/>
        <v>Tuesday</v>
      </c>
      <c r="R17086">
        <v>266</v>
      </c>
    </row>
    <row r="17087" spans="1:18" x14ac:dyDescent="0.3">
      <c r="A17087">
        <v>82013498</v>
      </c>
      <c r="B17087">
        <v>27</v>
      </c>
      <c r="C17087" t="s">
        <v>49</v>
      </c>
      <c r="D17087" t="s">
        <v>50</v>
      </c>
      <c r="E17087">
        <v>0</v>
      </c>
      <c r="F17087">
        <v>1</v>
      </c>
      <c r="G17087">
        <v>0</v>
      </c>
      <c r="H17087" t="s">
        <v>51</v>
      </c>
      <c r="I17087">
        <v>7950</v>
      </c>
      <c r="J17087" t="s">
        <v>66</v>
      </c>
      <c r="K17087">
        <v>-1</v>
      </c>
      <c r="L17087">
        <v>0</v>
      </c>
      <c r="M17087" t="s">
        <v>52</v>
      </c>
      <c r="N17087">
        <v>0</v>
      </c>
      <c r="O17087" s="15">
        <v>42941</v>
      </c>
      <c r="P17087" t="str">
        <f t="shared" si="532"/>
        <v>July</v>
      </c>
      <c r="Q17087" s="15" t="str">
        <f t="shared" si="533"/>
        <v>Tuesday</v>
      </c>
      <c r="R17087">
        <v>295</v>
      </c>
    </row>
    <row r="17088" spans="1:18" x14ac:dyDescent="0.3">
      <c r="A17088">
        <v>47792217</v>
      </c>
      <c r="B17088">
        <v>27</v>
      </c>
      <c r="C17088" t="s">
        <v>57</v>
      </c>
      <c r="D17088" t="s">
        <v>50</v>
      </c>
      <c r="E17088">
        <v>0</v>
      </c>
      <c r="F17088">
        <v>1</v>
      </c>
      <c r="G17088">
        <v>1</v>
      </c>
      <c r="H17088" t="s">
        <v>55</v>
      </c>
      <c r="I17088">
        <v>275250</v>
      </c>
      <c r="J17088" t="s">
        <v>66</v>
      </c>
      <c r="K17088">
        <v>-1</v>
      </c>
      <c r="L17088">
        <v>0</v>
      </c>
      <c r="M17088" t="s">
        <v>52</v>
      </c>
      <c r="N17088">
        <v>0</v>
      </c>
      <c r="O17088" s="15">
        <v>42941</v>
      </c>
      <c r="P17088" t="str">
        <f t="shared" si="532"/>
        <v>July</v>
      </c>
      <c r="Q17088" s="15" t="str">
        <f t="shared" si="533"/>
        <v>Tuesday</v>
      </c>
      <c r="R17088">
        <v>134</v>
      </c>
    </row>
    <row r="17089" spans="1:18" x14ac:dyDescent="0.3">
      <c r="A17089">
        <v>75232331</v>
      </c>
      <c r="B17089">
        <v>52</v>
      </c>
      <c r="C17089" t="s">
        <v>62</v>
      </c>
      <c r="D17089" t="s">
        <v>58</v>
      </c>
      <c r="E17089">
        <v>0</v>
      </c>
      <c r="F17089">
        <v>0</v>
      </c>
      <c r="G17089">
        <v>0</v>
      </c>
      <c r="H17089" t="s">
        <v>55</v>
      </c>
      <c r="I17089">
        <v>122750</v>
      </c>
      <c r="J17089" t="s">
        <v>66</v>
      </c>
      <c r="K17089">
        <v>-1</v>
      </c>
      <c r="L17089">
        <v>0</v>
      </c>
      <c r="M17089" t="s">
        <v>52</v>
      </c>
      <c r="N17089">
        <v>0</v>
      </c>
      <c r="O17089" s="15">
        <v>42941</v>
      </c>
      <c r="P17089" t="str">
        <f t="shared" si="532"/>
        <v>July</v>
      </c>
      <c r="Q17089" s="15" t="str">
        <f t="shared" si="533"/>
        <v>Tuesday</v>
      </c>
      <c r="R17089">
        <v>289</v>
      </c>
    </row>
    <row r="17090" spans="1:18" x14ac:dyDescent="0.3">
      <c r="A17090">
        <v>55455429</v>
      </c>
      <c r="B17090">
        <v>38</v>
      </c>
      <c r="C17090" t="s">
        <v>61</v>
      </c>
      <c r="D17090" t="s">
        <v>50</v>
      </c>
      <c r="E17090">
        <v>0</v>
      </c>
      <c r="F17090">
        <v>1</v>
      </c>
      <c r="G17090">
        <v>0</v>
      </c>
      <c r="H17090" t="s">
        <v>55</v>
      </c>
      <c r="I17090">
        <v>34450</v>
      </c>
      <c r="J17090" t="s">
        <v>66</v>
      </c>
      <c r="K17090">
        <v>-1</v>
      </c>
      <c r="L17090">
        <v>0</v>
      </c>
      <c r="M17090" t="s">
        <v>52</v>
      </c>
      <c r="N17090">
        <v>0</v>
      </c>
      <c r="O17090" s="15">
        <v>42941</v>
      </c>
      <c r="P17090" t="str">
        <f t="shared" si="532"/>
        <v>July</v>
      </c>
      <c r="Q17090" s="15" t="str">
        <f t="shared" si="533"/>
        <v>Tuesday</v>
      </c>
      <c r="R17090">
        <v>270</v>
      </c>
    </row>
    <row r="17091" spans="1:18" x14ac:dyDescent="0.3">
      <c r="A17091">
        <v>34265144</v>
      </c>
      <c r="B17091">
        <v>30</v>
      </c>
      <c r="C17091" t="s">
        <v>61</v>
      </c>
      <c r="D17091" t="s">
        <v>54</v>
      </c>
      <c r="E17091">
        <v>0</v>
      </c>
      <c r="F17091">
        <v>1</v>
      </c>
      <c r="G17091">
        <v>0</v>
      </c>
      <c r="H17091" t="s">
        <v>51</v>
      </c>
      <c r="I17091">
        <v>1650</v>
      </c>
      <c r="J17091" t="s">
        <v>66</v>
      </c>
      <c r="K17091">
        <v>-1</v>
      </c>
      <c r="L17091">
        <v>0</v>
      </c>
      <c r="M17091" t="s">
        <v>52</v>
      </c>
      <c r="N17091">
        <v>0</v>
      </c>
      <c r="O17091" s="15">
        <v>42941</v>
      </c>
      <c r="P17091" t="str">
        <f t="shared" ref="P17091:P17154" si="534">TEXT(O17091,"MMMM")</f>
        <v>July</v>
      </c>
      <c r="Q17091" s="15" t="str">
        <f t="shared" ref="Q17091:Q17154" si="535">TEXT(O17091,"DDDD")</f>
        <v>Tuesday</v>
      </c>
      <c r="R17091">
        <v>396</v>
      </c>
    </row>
    <row r="17092" spans="1:18" x14ac:dyDescent="0.3">
      <c r="A17092">
        <v>81340121</v>
      </c>
      <c r="B17092">
        <v>44</v>
      </c>
      <c r="C17092" t="s">
        <v>53</v>
      </c>
      <c r="D17092" t="s">
        <v>54</v>
      </c>
      <c r="E17092">
        <v>0</v>
      </c>
      <c r="F17092">
        <v>1</v>
      </c>
      <c r="G17092">
        <v>0</v>
      </c>
      <c r="H17092" t="s">
        <v>51</v>
      </c>
      <c r="I17092">
        <v>171600</v>
      </c>
      <c r="J17092" t="s">
        <v>66</v>
      </c>
      <c r="K17092">
        <v>-1</v>
      </c>
      <c r="L17092">
        <v>0</v>
      </c>
      <c r="M17092" t="s">
        <v>52</v>
      </c>
      <c r="N17092">
        <v>0</v>
      </c>
      <c r="O17092" s="15">
        <v>42941</v>
      </c>
      <c r="P17092" t="str">
        <f t="shared" si="534"/>
        <v>July</v>
      </c>
      <c r="Q17092" s="15" t="str">
        <f t="shared" si="535"/>
        <v>Tuesday</v>
      </c>
      <c r="R17092">
        <v>72</v>
      </c>
    </row>
    <row r="17093" spans="1:18" x14ac:dyDescent="0.3">
      <c r="A17093">
        <v>82630265</v>
      </c>
      <c r="B17093">
        <v>32</v>
      </c>
      <c r="C17093" t="s">
        <v>53</v>
      </c>
      <c r="D17093" t="s">
        <v>54</v>
      </c>
      <c r="E17093">
        <v>0</v>
      </c>
      <c r="F17093">
        <v>1</v>
      </c>
      <c r="G17093">
        <v>0</v>
      </c>
      <c r="H17093" t="s">
        <v>55</v>
      </c>
      <c r="I17093">
        <v>203450</v>
      </c>
      <c r="J17093" t="s">
        <v>66</v>
      </c>
      <c r="K17093">
        <v>-1</v>
      </c>
      <c r="L17093">
        <v>0</v>
      </c>
      <c r="M17093" t="s">
        <v>52</v>
      </c>
      <c r="N17093">
        <v>0</v>
      </c>
      <c r="O17093" s="15">
        <v>42941</v>
      </c>
      <c r="P17093" t="str">
        <f t="shared" si="534"/>
        <v>July</v>
      </c>
      <c r="Q17093" s="15" t="str">
        <f t="shared" si="535"/>
        <v>Tuesday</v>
      </c>
      <c r="R17093">
        <v>273</v>
      </c>
    </row>
    <row r="17094" spans="1:18" x14ac:dyDescent="0.3">
      <c r="A17094">
        <v>26677083</v>
      </c>
      <c r="B17094">
        <v>44</v>
      </c>
      <c r="C17094" t="s">
        <v>63</v>
      </c>
      <c r="D17094" t="s">
        <v>50</v>
      </c>
      <c r="E17094">
        <v>0</v>
      </c>
      <c r="F17094">
        <v>1</v>
      </c>
      <c r="G17094">
        <v>1</v>
      </c>
      <c r="H17094" t="s">
        <v>51</v>
      </c>
      <c r="I17094">
        <v>11650</v>
      </c>
      <c r="J17094" t="s">
        <v>66</v>
      </c>
      <c r="K17094">
        <v>-1</v>
      </c>
      <c r="L17094">
        <v>0</v>
      </c>
      <c r="M17094" t="s">
        <v>52</v>
      </c>
      <c r="N17094">
        <v>0</v>
      </c>
      <c r="O17094" s="15">
        <v>42941</v>
      </c>
      <c r="P17094" t="str">
        <f t="shared" si="534"/>
        <v>July</v>
      </c>
      <c r="Q17094" s="15" t="str">
        <f t="shared" si="535"/>
        <v>Tuesday</v>
      </c>
      <c r="R17094">
        <v>161</v>
      </c>
    </row>
    <row r="17095" spans="1:18" x14ac:dyDescent="0.3">
      <c r="A17095">
        <v>78180896</v>
      </c>
      <c r="B17095">
        <v>41</v>
      </c>
      <c r="C17095" t="s">
        <v>57</v>
      </c>
      <c r="D17095" t="s">
        <v>50</v>
      </c>
      <c r="E17095">
        <v>0</v>
      </c>
      <c r="F17095">
        <v>0</v>
      </c>
      <c r="G17095">
        <v>0</v>
      </c>
      <c r="H17095" t="s">
        <v>55</v>
      </c>
      <c r="I17095">
        <v>5650</v>
      </c>
      <c r="J17095" t="s">
        <v>66</v>
      </c>
      <c r="K17095">
        <v>-1</v>
      </c>
      <c r="L17095">
        <v>0</v>
      </c>
      <c r="M17095" t="s">
        <v>52</v>
      </c>
      <c r="N17095">
        <v>0</v>
      </c>
      <c r="O17095" s="15">
        <v>42941</v>
      </c>
      <c r="P17095" t="str">
        <f t="shared" si="534"/>
        <v>July</v>
      </c>
      <c r="Q17095" s="15" t="str">
        <f t="shared" si="535"/>
        <v>Tuesday</v>
      </c>
      <c r="R17095">
        <v>92</v>
      </c>
    </row>
    <row r="17096" spans="1:18" x14ac:dyDescent="0.3">
      <c r="A17096">
        <v>38178333</v>
      </c>
      <c r="B17096">
        <v>34</v>
      </c>
      <c r="C17096" t="s">
        <v>53</v>
      </c>
      <c r="D17096" t="s">
        <v>58</v>
      </c>
      <c r="E17096">
        <v>0</v>
      </c>
      <c r="F17096">
        <v>1</v>
      </c>
      <c r="G17096">
        <v>0</v>
      </c>
      <c r="H17096" t="s">
        <v>55</v>
      </c>
      <c r="I17096">
        <v>65050</v>
      </c>
      <c r="J17096" t="s">
        <v>66</v>
      </c>
      <c r="K17096">
        <v>-1</v>
      </c>
      <c r="L17096">
        <v>0</v>
      </c>
      <c r="M17096" t="s">
        <v>52</v>
      </c>
      <c r="N17096">
        <v>0</v>
      </c>
      <c r="O17096" s="15">
        <v>42941</v>
      </c>
      <c r="P17096" t="str">
        <f t="shared" si="534"/>
        <v>July</v>
      </c>
      <c r="Q17096" s="15" t="str">
        <f t="shared" si="535"/>
        <v>Tuesday</v>
      </c>
      <c r="R17096">
        <v>124</v>
      </c>
    </row>
    <row r="17097" spans="1:18" x14ac:dyDescent="0.3">
      <c r="A17097">
        <v>17681414</v>
      </c>
      <c r="B17097">
        <v>36</v>
      </c>
      <c r="C17097" t="s">
        <v>56</v>
      </c>
      <c r="D17097" t="s">
        <v>54</v>
      </c>
      <c r="E17097">
        <v>0</v>
      </c>
      <c r="F17097">
        <v>0</v>
      </c>
      <c r="G17097">
        <v>0</v>
      </c>
      <c r="H17097" t="s">
        <v>55</v>
      </c>
      <c r="I17097">
        <v>23750</v>
      </c>
      <c r="J17097" t="s">
        <v>66</v>
      </c>
      <c r="K17097">
        <v>-1</v>
      </c>
      <c r="L17097">
        <v>0</v>
      </c>
      <c r="M17097" t="s">
        <v>52</v>
      </c>
      <c r="N17097">
        <v>0</v>
      </c>
      <c r="O17097" s="15">
        <v>42941</v>
      </c>
      <c r="P17097" t="str">
        <f t="shared" si="534"/>
        <v>July</v>
      </c>
      <c r="Q17097" s="15" t="str">
        <f t="shared" si="535"/>
        <v>Tuesday</v>
      </c>
      <c r="R17097">
        <v>141</v>
      </c>
    </row>
    <row r="17098" spans="1:18" x14ac:dyDescent="0.3">
      <c r="A17098">
        <v>16060565</v>
      </c>
      <c r="B17098">
        <v>44</v>
      </c>
      <c r="C17098" t="s">
        <v>53</v>
      </c>
      <c r="D17098" t="s">
        <v>50</v>
      </c>
      <c r="E17098">
        <v>0</v>
      </c>
      <c r="F17098">
        <v>1</v>
      </c>
      <c r="G17098">
        <v>1</v>
      </c>
      <c r="H17098" t="s">
        <v>55</v>
      </c>
      <c r="I17098">
        <v>5550</v>
      </c>
      <c r="J17098" t="s">
        <v>66</v>
      </c>
      <c r="K17098">
        <v>-1</v>
      </c>
      <c r="L17098">
        <v>0</v>
      </c>
      <c r="M17098" t="s">
        <v>52</v>
      </c>
      <c r="N17098">
        <v>0</v>
      </c>
      <c r="O17098" s="15">
        <v>42941</v>
      </c>
      <c r="P17098" t="str">
        <f t="shared" si="534"/>
        <v>July</v>
      </c>
      <c r="Q17098" s="15" t="str">
        <f t="shared" si="535"/>
        <v>Tuesday</v>
      </c>
      <c r="R17098">
        <v>356</v>
      </c>
    </row>
    <row r="17099" spans="1:18" x14ac:dyDescent="0.3">
      <c r="A17099">
        <v>69503242</v>
      </c>
      <c r="B17099">
        <v>30</v>
      </c>
      <c r="C17099" t="s">
        <v>57</v>
      </c>
      <c r="D17099" t="s">
        <v>50</v>
      </c>
      <c r="E17099">
        <v>0</v>
      </c>
      <c r="F17099">
        <v>1</v>
      </c>
      <c r="G17099">
        <v>0</v>
      </c>
      <c r="H17099" t="s">
        <v>60</v>
      </c>
      <c r="I17099">
        <v>-3400</v>
      </c>
      <c r="J17099" t="s">
        <v>66</v>
      </c>
      <c r="K17099">
        <v>-1</v>
      </c>
      <c r="L17099">
        <v>0</v>
      </c>
      <c r="M17099" t="s">
        <v>52</v>
      </c>
      <c r="N17099">
        <v>0</v>
      </c>
      <c r="O17099" s="15">
        <v>42941</v>
      </c>
      <c r="P17099" t="str">
        <f t="shared" si="534"/>
        <v>July</v>
      </c>
      <c r="Q17099" s="15" t="str">
        <f t="shared" si="535"/>
        <v>Tuesday</v>
      </c>
      <c r="R17099">
        <v>394</v>
      </c>
    </row>
    <row r="17100" spans="1:18" x14ac:dyDescent="0.3">
      <c r="A17100">
        <v>35326947</v>
      </c>
      <c r="B17100">
        <v>32</v>
      </c>
      <c r="C17100" t="s">
        <v>57</v>
      </c>
      <c r="D17100" t="s">
        <v>50</v>
      </c>
      <c r="E17100">
        <v>0</v>
      </c>
      <c r="F17100">
        <v>1</v>
      </c>
      <c r="G17100">
        <v>0</v>
      </c>
      <c r="H17100" t="s">
        <v>60</v>
      </c>
      <c r="I17100">
        <v>5200</v>
      </c>
      <c r="J17100" t="s">
        <v>66</v>
      </c>
      <c r="K17100">
        <v>-1</v>
      </c>
      <c r="L17100">
        <v>0</v>
      </c>
      <c r="M17100" t="s">
        <v>52</v>
      </c>
      <c r="N17100">
        <v>0</v>
      </c>
      <c r="O17100" s="15">
        <v>42941</v>
      </c>
      <c r="P17100" t="str">
        <f t="shared" si="534"/>
        <v>July</v>
      </c>
      <c r="Q17100" s="15" t="str">
        <f t="shared" si="535"/>
        <v>Tuesday</v>
      </c>
      <c r="R17100">
        <v>211</v>
      </c>
    </row>
    <row r="17101" spans="1:18" x14ac:dyDescent="0.3">
      <c r="A17101">
        <v>55051226</v>
      </c>
      <c r="B17101">
        <v>31</v>
      </c>
      <c r="C17101" t="s">
        <v>68</v>
      </c>
      <c r="D17101" t="s">
        <v>54</v>
      </c>
      <c r="E17101">
        <v>0</v>
      </c>
      <c r="F17101">
        <v>1</v>
      </c>
      <c r="G17101">
        <v>0</v>
      </c>
      <c r="H17101" t="s">
        <v>55</v>
      </c>
      <c r="I17101">
        <v>0</v>
      </c>
      <c r="J17101" t="s">
        <v>66</v>
      </c>
      <c r="K17101">
        <v>-1</v>
      </c>
      <c r="L17101">
        <v>0</v>
      </c>
      <c r="M17101" t="s">
        <v>52</v>
      </c>
      <c r="N17101">
        <v>0</v>
      </c>
      <c r="O17101" s="15">
        <v>42941</v>
      </c>
      <c r="P17101" t="str">
        <f t="shared" si="534"/>
        <v>July</v>
      </c>
      <c r="Q17101" s="15" t="str">
        <f t="shared" si="535"/>
        <v>Tuesday</v>
      </c>
      <c r="R17101">
        <v>293</v>
      </c>
    </row>
    <row r="17102" spans="1:18" x14ac:dyDescent="0.3">
      <c r="A17102">
        <v>45668137</v>
      </c>
      <c r="B17102">
        <v>32</v>
      </c>
      <c r="C17102" t="s">
        <v>62</v>
      </c>
      <c r="D17102" t="s">
        <v>54</v>
      </c>
      <c r="E17102">
        <v>0</v>
      </c>
      <c r="F17102">
        <v>0</v>
      </c>
      <c r="G17102">
        <v>1</v>
      </c>
      <c r="H17102" t="s">
        <v>55</v>
      </c>
      <c r="I17102">
        <v>22050</v>
      </c>
      <c r="J17102" t="s">
        <v>66</v>
      </c>
      <c r="K17102">
        <v>-1</v>
      </c>
      <c r="L17102">
        <v>0</v>
      </c>
      <c r="M17102" t="s">
        <v>52</v>
      </c>
      <c r="N17102">
        <v>0</v>
      </c>
      <c r="O17102" s="15">
        <v>42941</v>
      </c>
      <c r="P17102" t="str">
        <f t="shared" si="534"/>
        <v>July</v>
      </c>
      <c r="Q17102" s="15" t="str">
        <f t="shared" si="535"/>
        <v>Tuesday</v>
      </c>
      <c r="R17102">
        <v>135</v>
      </c>
    </row>
    <row r="17103" spans="1:18" x14ac:dyDescent="0.3">
      <c r="A17103">
        <v>31884847</v>
      </c>
      <c r="B17103">
        <v>42</v>
      </c>
      <c r="C17103" t="s">
        <v>57</v>
      </c>
      <c r="D17103" t="s">
        <v>54</v>
      </c>
      <c r="E17103">
        <v>0</v>
      </c>
      <c r="F17103">
        <v>1</v>
      </c>
      <c r="G17103">
        <v>0</v>
      </c>
      <c r="H17103" t="s">
        <v>60</v>
      </c>
      <c r="I17103">
        <v>81400</v>
      </c>
      <c r="J17103" t="s">
        <v>66</v>
      </c>
      <c r="K17103">
        <v>-1</v>
      </c>
      <c r="L17103">
        <v>0</v>
      </c>
      <c r="M17103" t="s">
        <v>52</v>
      </c>
      <c r="N17103">
        <v>1</v>
      </c>
      <c r="O17103" s="15">
        <v>42941</v>
      </c>
      <c r="P17103" t="str">
        <f t="shared" si="534"/>
        <v>July</v>
      </c>
      <c r="Q17103" s="15" t="str">
        <f t="shared" si="535"/>
        <v>Tuesday</v>
      </c>
      <c r="R17103">
        <v>590</v>
      </c>
    </row>
    <row r="17104" spans="1:18" x14ac:dyDescent="0.3">
      <c r="A17104">
        <v>19532853</v>
      </c>
      <c r="B17104">
        <v>50</v>
      </c>
      <c r="C17104" t="s">
        <v>61</v>
      </c>
      <c r="D17104" t="s">
        <v>58</v>
      </c>
      <c r="E17104">
        <v>0</v>
      </c>
      <c r="F17104">
        <v>1</v>
      </c>
      <c r="G17104">
        <v>0</v>
      </c>
      <c r="H17104" t="s">
        <v>55</v>
      </c>
      <c r="I17104">
        <v>39850</v>
      </c>
      <c r="J17104" t="s">
        <v>67</v>
      </c>
      <c r="K17104">
        <v>-1</v>
      </c>
      <c r="L17104">
        <v>0</v>
      </c>
      <c r="M17104" t="s">
        <v>52</v>
      </c>
      <c r="N17104">
        <v>0</v>
      </c>
      <c r="O17104" s="15">
        <v>42941</v>
      </c>
      <c r="P17104" t="str">
        <f t="shared" si="534"/>
        <v>July</v>
      </c>
      <c r="Q17104" s="15" t="str">
        <f t="shared" si="535"/>
        <v>Tuesday</v>
      </c>
      <c r="R17104">
        <v>72</v>
      </c>
    </row>
    <row r="17105" spans="1:18" x14ac:dyDescent="0.3">
      <c r="A17105">
        <v>79587152</v>
      </c>
      <c r="B17105">
        <v>56</v>
      </c>
      <c r="C17105" t="s">
        <v>49</v>
      </c>
      <c r="D17105" t="s">
        <v>50</v>
      </c>
      <c r="E17105">
        <v>0</v>
      </c>
      <c r="F17105">
        <v>0</v>
      </c>
      <c r="G17105">
        <v>0</v>
      </c>
      <c r="H17105" t="s">
        <v>51</v>
      </c>
      <c r="I17105">
        <v>323750</v>
      </c>
      <c r="J17105" t="s">
        <v>66</v>
      </c>
      <c r="K17105">
        <v>-1</v>
      </c>
      <c r="L17105">
        <v>0</v>
      </c>
      <c r="M17105" t="s">
        <v>52</v>
      </c>
      <c r="N17105">
        <v>0</v>
      </c>
      <c r="O17105" s="15">
        <v>42941</v>
      </c>
      <c r="P17105" t="str">
        <f t="shared" si="534"/>
        <v>July</v>
      </c>
      <c r="Q17105" s="15" t="str">
        <f t="shared" si="535"/>
        <v>Tuesday</v>
      </c>
      <c r="R17105">
        <v>200</v>
      </c>
    </row>
    <row r="17106" spans="1:18" x14ac:dyDescent="0.3">
      <c r="A17106">
        <v>44923487</v>
      </c>
      <c r="B17106">
        <v>42</v>
      </c>
      <c r="C17106" t="s">
        <v>68</v>
      </c>
      <c r="D17106" t="s">
        <v>50</v>
      </c>
      <c r="E17106">
        <v>0</v>
      </c>
      <c r="F17106">
        <v>1</v>
      </c>
      <c r="G17106">
        <v>1</v>
      </c>
      <c r="H17106" t="s">
        <v>60</v>
      </c>
      <c r="I17106">
        <v>76150</v>
      </c>
      <c r="J17106" t="s">
        <v>66</v>
      </c>
      <c r="K17106">
        <v>-1</v>
      </c>
      <c r="L17106">
        <v>0</v>
      </c>
      <c r="M17106" t="s">
        <v>52</v>
      </c>
      <c r="N17106">
        <v>0</v>
      </c>
      <c r="O17106" s="15">
        <v>42941</v>
      </c>
      <c r="P17106" t="str">
        <f t="shared" si="534"/>
        <v>July</v>
      </c>
      <c r="Q17106" s="15" t="str">
        <f t="shared" si="535"/>
        <v>Tuesday</v>
      </c>
      <c r="R17106">
        <v>587</v>
      </c>
    </row>
    <row r="17107" spans="1:18" x14ac:dyDescent="0.3">
      <c r="A17107">
        <v>16425055</v>
      </c>
      <c r="B17107">
        <v>54</v>
      </c>
      <c r="C17107" t="s">
        <v>49</v>
      </c>
      <c r="D17107" t="s">
        <v>50</v>
      </c>
      <c r="E17107">
        <v>0</v>
      </c>
      <c r="F17107">
        <v>1</v>
      </c>
      <c r="G17107">
        <v>0</v>
      </c>
      <c r="H17107" t="s">
        <v>55</v>
      </c>
      <c r="I17107">
        <v>56700</v>
      </c>
      <c r="J17107" t="s">
        <v>66</v>
      </c>
      <c r="K17107">
        <v>-1</v>
      </c>
      <c r="L17107">
        <v>0</v>
      </c>
      <c r="M17107" t="s">
        <v>52</v>
      </c>
      <c r="N17107">
        <v>1</v>
      </c>
      <c r="O17107" s="15">
        <v>42941</v>
      </c>
      <c r="P17107" t="str">
        <f t="shared" si="534"/>
        <v>July</v>
      </c>
      <c r="Q17107" s="15" t="str">
        <f t="shared" si="535"/>
        <v>Tuesday</v>
      </c>
      <c r="R17107">
        <v>1330</v>
      </c>
    </row>
    <row r="17108" spans="1:18" x14ac:dyDescent="0.3">
      <c r="A17108">
        <v>88882991</v>
      </c>
      <c r="B17108">
        <v>28</v>
      </c>
      <c r="C17108" t="s">
        <v>49</v>
      </c>
      <c r="D17108" t="s">
        <v>54</v>
      </c>
      <c r="E17108">
        <v>0</v>
      </c>
      <c r="F17108">
        <v>1</v>
      </c>
      <c r="G17108">
        <v>0</v>
      </c>
      <c r="H17108" t="s">
        <v>55</v>
      </c>
      <c r="I17108">
        <v>13250</v>
      </c>
      <c r="J17108" t="s">
        <v>66</v>
      </c>
      <c r="K17108">
        <v>-1</v>
      </c>
      <c r="L17108">
        <v>0</v>
      </c>
      <c r="M17108" t="s">
        <v>52</v>
      </c>
      <c r="N17108">
        <v>0</v>
      </c>
      <c r="O17108" s="15">
        <v>42941</v>
      </c>
      <c r="P17108" t="str">
        <f t="shared" si="534"/>
        <v>July</v>
      </c>
      <c r="Q17108" s="15" t="str">
        <f t="shared" si="535"/>
        <v>Tuesday</v>
      </c>
      <c r="R17108">
        <v>194</v>
      </c>
    </row>
    <row r="17109" spans="1:18" x14ac:dyDescent="0.3">
      <c r="A17109">
        <v>35435308</v>
      </c>
      <c r="B17109">
        <v>49</v>
      </c>
      <c r="C17109" t="s">
        <v>57</v>
      </c>
      <c r="D17109" t="s">
        <v>50</v>
      </c>
      <c r="E17109">
        <v>0</v>
      </c>
      <c r="F17109">
        <v>1</v>
      </c>
      <c r="G17109">
        <v>0</v>
      </c>
      <c r="H17109" t="s">
        <v>60</v>
      </c>
      <c r="I17109">
        <v>82200</v>
      </c>
      <c r="J17109" t="s">
        <v>66</v>
      </c>
      <c r="K17109">
        <v>-1</v>
      </c>
      <c r="L17109">
        <v>0</v>
      </c>
      <c r="M17109" t="s">
        <v>52</v>
      </c>
      <c r="N17109">
        <v>0</v>
      </c>
      <c r="O17109" s="15">
        <v>42941</v>
      </c>
      <c r="P17109" t="str">
        <f t="shared" si="534"/>
        <v>July</v>
      </c>
      <c r="Q17109" s="15" t="str">
        <f t="shared" si="535"/>
        <v>Tuesday</v>
      </c>
      <c r="R17109">
        <v>238</v>
      </c>
    </row>
    <row r="17110" spans="1:18" x14ac:dyDescent="0.3">
      <c r="A17110">
        <v>24529349</v>
      </c>
      <c r="B17110">
        <v>25</v>
      </c>
      <c r="C17110" t="s">
        <v>57</v>
      </c>
      <c r="D17110" t="s">
        <v>50</v>
      </c>
      <c r="E17110">
        <v>0</v>
      </c>
      <c r="F17110">
        <v>1</v>
      </c>
      <c r="G17110">
        <v>0</v>
      </c>
      <c r="H17110" t="s">
        <v>55</v>
      </c>
      <c r="I17110">
        <v>-1150</v>
      </c>
      <c r="J17110" t="s">
        <v>66</v>
      </c>
      <c r="K17110">
        <v>-1</v>
      </c>
      <c r="L17110">
        <v>0</v>
      </c>
      <c r="M17110" t="s">
        <v>52</v>
      </c>
      <c r="N17110">
        <v>0</v>
      </c>
      <c r="O17110" s="15">
        <v>42941</v>
      </c>
      <c r="P17110" t="str">
        <f t="shared" si="534"/>
        <v>July</v>
      </c>
      <c r="Q17110" s="15" t="str">
        <f t="shared" si="535"/>
        <v>Tuesday</v>
      </c>
      <c r="R17110">
        <v>936</v>
      </c>
    </row>
    <row r="17111" spans="1:18" x14ac:dyDescent="0.3">
      <c r="A17111">
        <v>31310722</v>
      </c>
      <c r="B17111">
        <v>41</v>
      </c>
      <c r="C17111" t="s">
        <v>57</v>
      </c>
      <c r="D17111" t="s">
        <v>50</v>
      </c>
      <c r="E17111">
        <v>0</v>
      </c>
      <c r="F17111">
        <v>0</v>
      </c>
      <c r="G17111">
        <v>1</v>
      </c>
      <c r="H17111" t="s">
        <v>52</v>
      </c>
      <c r="I17111">
        <v>0</v>
      </c>
      <c r="J17111" t="s">
        <v>66</v>
      </c>
      <c r="K17111">
        <v>-1</v>
      </c>
      <c r="L17111">
        <v>0</v>
      </c>
      <c r="M17111" t="s">
        <v>52</v>
      </c>
      <c r="N17111">
        <v>0</v>
      </c>
      <c r="O17111" s="15">
        <v>42941</v>
      </c>
      <c r="P17111" t="str">
        <f t="shared" si="534"/>
        <v>July</v>
      </c>
      <c r="Q17111" s="15" t="str">
        <f t="shared" si="535"/>
        <v>Tuesday</v>
      </c>
      <c r="R17111">
        <v>210</v>
      </c>
    </row>
    <row r="17112" spans="1:18" x14ac:dyDescent="0.3">
      <c r="A17112">
        <v>18214764</v>
      </c>
      <c r="B17112">
        <v>32</v>
      </c>
      <c r="C17112" t="s">
        <v>62</v>
      </c>
      <c r="D17112" t="s">
        <v>50</v>
      </c>
      <c r="E17112">
        <v>0</v>
      </c>
      <c r="F17112">
        <v>1</v>
      </c>
      <c r="G17112">
        <v>0</v>
      </c>
      <c r="H17112" t="s">
        <v>55</v>
      </c>
      <c r="I17112">
        <v>0</v>
      </c>
      <c r="J17112" t="s">
        <v>66</v>
      </c>
      <c r="K17112">
        <v>-1</v>
      </c>
      <c r="L17112">
        <v>0</v>
      </c>
      <c r="M17112" t="s">
        <v>52</v>
      </c>
      <c r="N17112">
        <v>0</v>
      </c>
      <c r="O17112" s="15">
        <v>42941</v>
      </c>
      <c r="P17112" t="str">
        <f t="shared" si="534"/>
        <v>July</v>
      </c>
      <c r="Q17112" s="15" t="str">
        <f t="shared" si="535"/>
        <v>Tuesday</v>
      </c>
      <c r="R17112">
        <v>83</v>
      </c>
    </row>
    <row r="17113" spans="1:18" x14ac:dyDescent="0.3">
      <c r="A17113">
        <v>84205261</v>
      </c>
      <c r="B17113">
        <v>51</v>
      </c>
      <c r="C17113" t="s">
        <v>57</v>
      </c>
      <c r="D17113" t="s">
        <v>50</v>
      </c>
      <c r="E17113">
        <v>0</v>
      </c>
      <c r="F17113">
        <v>1</v>
      </c>
      <c r="G17113">
        <v>1</v>
      </c>
      <c r="H17113" t="s">
        <v>60</v>
      </c>
      <c r="I17113">
        <v>0</v>
      </c>
      <c r="J17113" t="s">
        <v>66</v>
      </c>
      <c r="K17113">
        <v>-1</v>
      </c>
      <c r="L17113">
        <v>0</v>
      </c>
      <c r="M17113" t="s">
        <v>52</v>
      </c>
      <c r="N17113">
        <v>1</v>
      </c>
      <c r="O17113" s="15">
        <v>42941</v>
      </c>
      <c r="P17113" t="str">
        <f t="shared" si="534"/>
        <v>July</v>
      </c>
      <c r="Q17113" s="15" t="str">
        <f t="shared" si="535"/>
        <v>Tuesday</v>
      </c>
      <c r="R17113">
        <v>946</v>
      </c>
    </row>
    <row r="17114" spans="1:18" x14ac:dyDescent="0.3">
      <c r="A17114">
        <v>16701088</v>
      </c>
      <c r="B17114">
        <v>36</v>
      </c>
      <c r="C17114" t="s">
        <v>49</v>
      </c>
      <c r="D17114" t="s">
        <v>50</v>
      </c>
      <c r="E17114">
        <v>0</v>
      </c>
      <c r="F17114">
        <v>1</v>
      </c>
      <c r="G17114">
        <v>1</v>
      </c>
      <c r="H17114" t="s">
        <v>51</v>
      </c>
      <c r="I17114">
        <v>45450</v>
      </c>
      <c r="J17114" t="s">
        <v>66</v>
      </c>
      <c r="K17114">
        <v>-1</v>
      </c>
      <c r="L17114">
        <v>0</v>
      </c>
      <c r="M17114" t="s">
        <v>52</v>
      </c>
      <c r="N17114">
        <v>0</v>
      </c>
      <c r="O17114" s="15">
        <v>42941</v>
      </c>
      <c r="P17114" t="str">
        <f t="shared" si="534"/>
        <v>July</v>
      </c>
      <c r="Q17114" s="15" t="str">
        <f t="shared" si="535"/>
        <v>Tuesday</v>
      </c>
      <c r="R17114">
        <v>250</v>
      </c>
    </row>
    <row r="17115" spans="1:18" x14ac:dyDescent="0.3">
      <c r="A17115">
        <v>10981847</v>
      </c>
      <c r="B17115">
        <v>32</v>
      </c>
      <c r="C17115" t="s">
        <v>62</v>
      </c>
      <c r="D17115" t="s">
        <v>50</v>
      </c>
      <c r="E17115">
        <v>0</v>
      </c>
      <c r="F17115">
        <v>1</v>
      </c>
      <c r="G17115">
        <v>1</v>
      </c>
      <c r="H17115" t="s">
        <v>55</v>
      </c>
      <c r="I17115">
        <v>9700</v>
      </c>
      <c r="J17115" t="s">
        <v>66</v>
      </c>
      <c r="K17115">
        <v>-1</v>
      </c>
      <c r="L17115">
        <v>0</v>
      </c>
      <c r="M17115" t="s">
        <v>52</v>
      </c>
      <c r="N17115">
        <v>0</v>
      </c>
      <c r="O17115" s="15">
        <v>42941</v>
      </c>
      <c r="P17115" t="str">
        <f t="shared" si="534"/>
        <v>July</v>
      </c>
      <c r="Q17115" s="15" t="str">
        <f t="shared" si="535"/>
        <v>Tuesday</v>
      </c>
      <c r="R17115">
        <v>150</v>
      </c>
    </row>
    <row r="17116" spans="1:18" x14ac:dyDescent="0.3">
      <c r="A17116">
        <v>31516832</v>
      </c>
      <c r="B17116">
        <v>27</v>
      </c>
      <c r="C17116" t="s">
        <v>53</v>
      </c>
      <c r="D17116" t="s">
        <v>54</v>
      </c>
      <c r="E17116">
        <v>0</v>
      </c>
      <c r="F17116">
        <v>1</v>
      </c>
      <c r="G17116">
        <v>0</v>
      </c>
      <c r="H17116" t="s">
        <v>55</v>
      </c>
      <c r="I17116">
        <v>750</v>
      </c>
      <c r="J17116" t="s">
        <v>66</v>
      </c>
      <c r="K17116">
        <v>-1</v>
      </c>
      <c r="L17116">
        <v>0</v>
      </c>
      <c r="M17116" t="s">
        <v>52</v>
      </c>
      <c r="N17116">
        <v>0</v>
      </c>
      <c r="O17116" s="15">
        <v>42941</v>
      </c>
      <c r="P17116" t="str">
        <f t="shared" si="534"/>
        <v>July</v>
      </c>
      <c r="Q17116" s="15" t="str">
        <f t="shared" si="535"/>
        <v>Tuesday</v>
      </c>
      <c r="R17116">
        <v>67</v>
      </c>
    </row>
    <row r="17117" spans="1:18" x14ac:dyDescent="0.3">
      <c r="A17117">
        <v>72895423</v>
      </c>
      <c r="B17117">
        <v>27</v>
      </c>
      <c r="C17117" t="s">
        <v>61</v>
      </c>
      <c r="D17117" t="s">
        <v>50</v>
      </c>
      <c r="E17117">
        <v>0</v>
      </c>
      <c r="F17117">
        <v>1</v>
      </c>
      <c r="G17117">
        <v>0</v>
      </c>
      <c r="H17117" t="s">
        <v>55</v>
      </c>
      <c r="I17117">
        <v>7900</v>
      </c>
      <c r="J17117" t="s">
        <v>66</v>
      </c>
      <c r="K17117">
        <v>-1</v>
      </c>
      <c r="L17117">
        <v>0</v>
      </c>
      <c r="M17117" t="s">
        <v>52</v>
      </c>
      <c r="N17117">
        <v>0</v>
      </c>
      <c r="O17117" s="15">
        <v>42941</v>
      </c>
      <c r="P17117" t="str">
        <f t="shared" si="534"/>
        <v>July</v>
      </c>
      <c r="Q17117" s="15" t="str">
        <f t="shared" si="535"/>
        <v>Tuesday</v>
      </c>
      <c r="R17117">
        <v>124</v>
      </c>
    </row>
    <row r="17118" spans="1:18" x14ac:dyDescent="0.3">
      <c r="A17118">
        <v>63698585</v>
      </c>
      <c r="B17118">
        <v>49</v>
      </c>
      <c r="C17118" t="s">
        <v>61</v>
      </c>
      <c r="D17118" t="s">
        <v>58</v>
      </c>
      <c r="E17118">
        <v>0</v>
      </c>
      <c r="F17118">
        <v>1</v>
      </c>
      <c r="G17118">
        <v>0</v>
      </c>
      <c r="H17118" t="s">
        <v>55</v>
      </c>
      <c r="I17118">
        <v>28000</v>
      </c>
      <c r="J17118" t="s">
        <v>66</v>
      </c>
      <c r="K17118">
        <v>-1</v>
      </c>
      <c r="L17118">
        <v>0</v>
      </c>
      <c r="M17118" t="s">
        <v>52</v>
      </c>
      <c r="N17118">
        <v>0</v>
      </c>
      <c r="O17118" s="15">
        <v>42941</v>
      </c>
      <c r="P17118" t="str">
        <f t="shared" si="534"/>
        <v>July</v>
      </c>
      <c r="Q17118" s="15" t="str">
        <f t="shared" si="535"/>
        <v>Tuesday</v>
      </c>
      <c r="R17118">
        <v>85</v>
      </c>
    </row>
    <row r="17119" spans="1:18" x14ac:dyDescent="0.3">
      <c r="A17119">
        <v>20017297</v>
      </c>
      <c r="B17119">
        <v>42</v>
      </c>
      <c r="C17119" t="s">
        <v>49</v>
      </c>
      <c r="D17119" t="s">
        <v>58</v>
      </c>
      <c r="E17119">
        <v>0</v>
      </c>
      <c r="F17119">
        <v>0</v>
      </c>
      <c r="G17119">
        <v>0</v>
      </c>
      <c r="H17119" t="s">
        <v>55</v>
      </c>
      <c r="I17119">
        <v>14200</v>
      </c>
      <c r="J17119" t="s">
        <v>66</v>
      </c>
      <c r="K17119">
        <v>-1</v>
      </c>
      <c r="L17119">
        <v>0</v>
      </c>
      <c r="M17119" t="s">
        <v>52</v>
      </c>
      <c r="N17119">
        <v>0</v>
      </c>
      <c r="O17119" s="15">
        <v>42941</v>
      </c>
      <c r="P17119" t="str">
        <f t="shared" si="534"/>
        <v>July</v>
      </c>
      <c r="Q17119" s="15" t="str">
        <f t="shared" si="535"/>
        <v>Tuesday</v>
      </c>
      <c r="R17119">
        <v>1173</v>
      </c>
    </row>
    <row r="17120" spans="1:18" x14ac:dyDescent="0.3">
      <c r="A17120">
        <v>69422517</v>
      </c>
      <c r="B17120">
        <v>40</v>
      </c>
      <c r="C17120" t="s">
        <v>61</v>
      </c>
      <c r="D17120" t="s">
        <v>58</v>
      </c>
      <c r="E17120">
        <v>0</v>
      </c>
      <c r="F17120">
        <v>1</v>
      </c>
      <c r="G17120">
        <v>1</v>
      </c>
      <c r="H17120" t="s">
        <v>55</v>
      </c>
      <c r="I17120">
        <v>13700</v>
      </c>
      <c r="J17120" t="s">
        <v>66</v>
      </c>
      <c r="K17120">
        <v>-1</v>
      </c>
      <c r="L17120">
        <v>0</v>
      </c>
      <c r="M17120" t="s">
        <v>52</v>
      </c>
      <c r="N17120">
        <v>0</v>
      </c>
      <c r="O17120" s="15">
        <v>42941</v>
      </c>
      <c r="P17120" t="str">
        <f t="shared" si="534"/>
        <v>July</v>
      </c>
      <c r="Q17120" s="15" t="str">
        <f t="shared" si="535"/>
        <v>Tuesday</v>
      </c>
      <c r="R17120">
        <v>53</v>
      </c>
    </row>
    <row r="17121" spans="1:18" x14ac:dyDescent="0.3">
      <c r="A17121">
        <v>28838854</v>
      </c>
      <c r="B17121">
        <v>46</v>
      </c>
      <c r="C17121" t="s">
        <v>57</v>
      </c>
      <c r="D17121" t="s">
        <v>50</v>
      </c>
      <c r="E17121">
        <v>0</v>
      </c>
      <c r="F17121">
        <v>0</v>
      </c>
      <c r="G17121">
        <v>1</v>
      </c>
      <c r="H17121" t="s">
        <v>60</v>
      </c>
      <c r="I17121">
        <v>-8000</v>
      </c>
      <c r="J17121" t="s">
        <v>67</v>
      </c>
      <c r="K17121">
        <v>-1</v>
      </c>
      <c r="L17121">
        <v>0</v>
      </c>
      <c r="M17121" t="s">
        <v>52</v>
      </c>
      <c r="N17121">
        <v>0</v>
      </c>
      <c r="O17121" s="15">
        <v>42941</v>
      </c>
      <c r="P17121" t="str">
        <f t="shared" si="534"/>
        <v>July</v>
      </c>
      <c r="Q17121" s="15" t="str">
        <f t="shared" si="535"/>
        <v>Tuesday</v>
      </c>
      <c r="R17121">
        <v>93</v>
      </c>
    </row>
    <row r="17122" spans="1:18" x14ac:dyDescent="0.3">
      <c r="A17122">
        <v>11400918</v>
      </c>
      <c r="B17122">
        <v>45</v>
      </c>
      <c r="C17122" t="s">
        <v>57</v>
      </c>
      <c r="D17122" t="s">
        <v>54</v>
      </c>
      <c r="E17122">
        <v>0</v>
      </c>
      <c r="F17122">
        <v>0</v>
      </c>
      <c r="G17122">
        <v>1</v>
      </c>
      <c r="H17122" t="s">
        <v>60</v>
      </c>
      <c r="I17122">
        <v>4600</v>
      </c>
      <c r="J17122" t="s">
        <v>66</v>
      </c>
      <c r="K17122">
        <v>-1</v>
      </c>
      <c r="L17122">
        <v>0</v>
      </c>
      <c r="M17122" t="s">
        <v>52</v>
      </c>
      <c r="N17122">
        <v>0</v>
      </c>
      <c r="O17122" s="15">
        <v>42941</v>
      </c>
      <c r="P17122" t="str">
        <f t="shared" si="534"/>
        <v>July</v>
      </c>
      <c r="Q17122" s="15" t="str">
        <f t="shared" si="535"/>
        <v>Tuesday</v>
      </c>
      <c r="R17122">
        <v>99</v>
      </c>
    </row>
    <row r="17123" spans="1:18" x14ac:dyDescent="0.3">
      <c r="A17123">
        <v>77443848</v>
      </c>
      <c r="B17123">
        <v>57</v>
      </c>
      <c r="C17123" t="s">
        <v>59</v>
      </c>
      <c r="D17123" t="s">
        <v>58</v>
      </c>
      <c r="E17123">
        <v>0</v>
      </c>
      <c r="F17123">
        <v>0</v>
      </c>
      <c r="G17123">
        <v>1</v>
      </c>
      <c r="H17123" t="s">
        <v>60</v>
      </c>
      <c r="I17123">
        <v>3150</v>
      </c>
      <c r="J17123" t="s">
        <v>66</v>
      </c>
      <c r="K17123">
        <v>-1</v>
      </c>
      <c r="L17123">
        <v>0</v>
      </c>
      <c r="M17123" t="s">
        <v>52</v>
      </c>
      <c r="N17123">
        <v>1</v>
      </c>
      <c r="O17123" s="15">
        <v>42941</v>
      </c>
      <c r="P17123" t="str">
        <f t="shared" si="534"/>
        <v>July</v>
      </c>
      <c r="Q17123" s="15" t="str">
        <f t="shared" si="535"/>
        <v>Tuesday</v>
      </c>
      <c r="R17123">
        <v>1448</v>
      </c>
    </row>
    <row r="17124" spans="1:18" x14ac:dyDescent="0.3">
      <c r="A17124">
        <v>26768031</v>
      </c>
      <c r="B17124">
        <v>31</v>
      </c>
      <c r="C17124" t="s">
        <v>57</v>
      </c>
      <c r="D17124" t="s">
        <v>50</v>
      </c>
      <c r="E17124">
        <v>0</v>
      </c>
      <c r="F17124">
        <v>0</v>
      </c>
      <c r="G17124">
        <v>1</v>
      </c>
      <c r="H17124" t="s">
        <v>60</v>
      </c>
      <c r="I17124">
        <v>150</v>
      </c>
      <c r="J17124" t="s">
        <v>67</v>
      </c>
      <c r="K17124">
        <v>-1</v>
      </c>
      <c r="L17124">
        <v>0</v>
      </c>
      <c r="M17124" t="s">
        <v>52</v>
      </c>
      <c r="N17124">
        <v>0</v>
      </c>
      <c r="O17124" s="15">
        <v>42941</v>
      </c>
      <c r="P17124" t="str">
        <f t="shared" si="534"/>
        <v>July</v>
      </c>
      <c r="Q17124" s="15" t="str">
        <f t="shared" si="535"/>
        <v>Tuesday</v>
      </c>
      <c r="R17124">
        <v>143</v>
      </c>
    </row>
    <row r="17125" spans="1:18" x14ac:dyDescent="0.3">
      <c r="A17125">
        <v>78207661</v>
      </c>
      <c r="B17125">
        <v>28</v>
      </c>
      <c r="C17125" t="s">
        <v>62</v>
      </c>
      <c r="D17125" t="s">
        <v>50</v>
      </c>
      <c r="E17125">
        <v>0</v>
      </c>
      <c r="F17125">
        <v>0</v>
      </c>
      <c r="G17125">
        <v>0</v>
      </c>
      <c r="H17125" t="s">
        <v>55</v>
      </c>
      <c r="I17125">
        <v>350</v>
      </c>
      <c r="J17125" t="s">
        <v>66</v>
      </c>
      <c r="K17125">
        <v>-1</v>
      </c>
      <c r="L17125">
        <v>0</v>
      </c>
      <c r="M17125" t="s">
        <v>52</v>
      </c>
      <c r="N17125">
        <v>0</v>
      </c>
      <c r="O17125" s="15">
        <v>42941</v>
      </c>
      <c r="P17125" t="str">
        <f t="shared" si="534"/>
        <v>July</v>
      </c>
      <c r="Q17125" s="15" t="str">
        <f t="shared" si="535"/>
        <v>Tuesday</v>
      </c>
      <c r="R17125">
        <v>50</v>
      </c>
    </row>
    <row r="17126" spans="1:18" x14ac:dyDescent="0.3">
      <c r="A17126">
        <v>30416447</v>
      </c>
      <c r="B17126">
        <v>36</v>
      </c>
      <c r="C17126" t="s">
        <v>61</v>
      </c>
      <c r="D17126" t="s">
        <v>50</v>
      </c>
      <c r="E17126">
        <v>0</v>
      </c>
      <c r="F17126">
        <v>1</v>
      </c>
      <c r="G17126">
        <v>0</v>
      </c>
      <c r="H17126" t="s">
        <v>55</v>
      </c>
      <c r="I17126">
        <v>33500</v>
      </c>
      <c r="J17126" t="s">
        <v>66</v>
      </c>
      <c r="K17126">
        <v>-1</v>
      </c>
      <c r="L17126">
        <v>0</v>
      </c>
      <c r="M17126" t="s">
        <v>52</v>
      </c>
      <c r="N17126">
        <v>0</v>
      </c>
      <c r="O17126" s="15">
        <v>42941</v>
      </c>
      <c r="P17126" t="str">
        <f t="shared" si="534"/>
        <v>July</v>
      </c>
      <c r="Q17126" s="15" t="str">
        <f t="shared" si="535"/>
        <v>Tuesday</v>
      </c>
      <c r="R17126">
        <v>126</v>
      </c>
    </row>
    <row r="17127" spans="1:18" x14ac:dyDescent="0.3">
      <c r="A17127">
        <v>70217821</v>
      </c>
      <c r="B17127">
        <v>45</v>
      </c>
      <c r="C17127" t="s">
        <v>62</v>
      </c>
      <c r="D17127" t="s">
        <v>50</v>
      </c>
      <c r="E17127">
        <v>0</v>
      </c>
      <c r="F17127">
        <v>1</v>
      </c>
      <c r="G17127">
        <v>0</v>
      </c>
      <c r="H17127" t="s">
        <v>55</v>
      </c>
      <c r="I17127">
        <v>4400</v>
      </c>
      <c r="J17127" t="s">
        <v>66</v>
      </c>
      <c r="K17127">
        <v>-1</v>
      </c>
      <c r="L17127">
        <v>0</v>
      </c>
      <c r="M17127" t="s">
        <v>52</v>
      </c>
      <c r="N17127">
        <v>0</v>
      </c>
      <c r="O17127" s="15">
        <v>42941</v>
      </c>
      <c r="P17127" t="str">
        <f t="shared" si="534"/>
        <v>July</v>
      </c>
      <c r="Q17127" s="15" t="str">
        <f t="shared" si="535"/>
        <v>Tuesday</v>
      </c>
      <c r="R17127">
        <v>87</v>
      </c>
    </row>
    <row r="17128" spans="1:18" x14ac:dyDescent="0.3">
      <c r="A17128">
        <v>75612342</v>
      </c>
      <c r="B17128">
        <v>36</v>
      </c>
      <c r="C17128" t="s">
        <v>57</v>
      </c>
      <c r="D17128" t="s">
        <v>50</v>
      </c>
      <c r="E17128">
        <v>0</v>
      </c>
      <c r="F17128">
        <v>1</v>
      </c>
      <c r="G17128">
        <v>0</v>
      </c>
      <c r="H17128" t="s">
        <v>60</v>
      </c>
      <c r="I17128">
        <v>17250</v>
      </c>
      <c r="J17128" t="s">
        <v>66</v>
      </c>
      <c r="K17128">
        <v>-1</v>
      </c>
      <c r="L17128">
        <v>0</v>
      </c>
      <c r="M17128" t="s">
        <v>52</v>
      </c>
      <c r="N17128">
        <v>0</v>
      </c>
      <c r="O17128" s="15">
        <v>42941</v>
      </c>
      <c r="P17128" t="str">
        <f t="shared" si="534"/>
        <v>July</v>
      </c>
      <c r="Q17128" s="15" t="str">
        <f t="shared" si="535"/>
        <v>Tuesday</v>
      </c>
      <c r="R17128">
        <v>400</v>
      </c>
    </row>
    <row r="17129" spans="1:18" x14ac:dyDescent="0.3">
      <c r="A17129">
        <v>42692135</v>
      </c>
      <c r="B17129">
        <v>30</v>
      </c>
      <c r="C17129" t="s">
        <v>49</v>
      </c>
      <c r="D17129" t="s">
        <v>50</v>
      </c>
      <c r="E17129">
        <v>0</v>
      </c>
      <c r="F17129">
        <v>1</v>
      </c>
      <c r="G17129">
        <v>0</v>
      </c>
      <c r="H17129" t="s">
        <v>51</v>
      </c>
      <c r="I17129">
        <v>61050</v>
      </c>
      <c r="J17129" t="s">
        <v>67</v>
      </c>
      <c r="K17129">
        <v>-1</v>
      </c>
      <c r="L17129">
        <v>0</v>
      </c>
      <c r="M17129" t="s">
        <v>52</v>
      </c>
      <c r="N17129">
        <v>1</v>
      </c>
      <c r="O17129" s="15">
        <v>42941</v>
      </c>
      <c r="P17129" t="str">
        <f t="shared" si="534"/>
        <v>July</v>
      </c>
      <c r="Q17129" s="15" t="str">
        <f t="shared" si="535"/>
        <v>Tuesday</v>
      </c>
      <c r="R17129">
        <v>279</v>
      </c>
    </row>
    <row r="17130" spans="1:18" x14ac:dyDescent="0.3">
      <c r="A17130">
        <v>51944466</v>
      </c>
      <c r="B17130">
        <v>34</v>
      </c>
      <c r="C17130" t="s">
        <v>57</v>
      </c>
      <c r="D17130" t="s">
        <v>54</v>
      </c>
      <c r="E17130">
        <v>0</v>
      </c>
      <c r="F17130">
        <v>0</v>
      </c>
      <c r="G17130">
        <v>0</v>
      </c>
      <c r="H17130" t="s">
        <v>55</v>
      </c>
      <c r="I17130">
        <v>-30150</v>
      </c>
      <c r="J17130" t="s">
        <v>66</v>
      </c>
      <c r="K17130">
        <v>-1</v>
      </c>
      <c r="L17130">
        <v>0</v>
      </c>
      <c r="M17130" t="s">
        <v>52</v>
      </c>
      <c r="N17130">
        <v>0</v>
      </c>
      <c r="O17130" s="15">
        <v>42941</v>
      </c>
      <c r="P17130" t="str">
        <f t="shared" si="534"/>
        <v>July</v>
      </c>
      <c r="Q17130" s="15" t="str">
        <f t="shared" si="535"/>
        <v>Tuesday</v>
      </c>
      <c r="R17130">
        <v>164</v>
      </c>
    </row>
    <row r="17131" spans="1:18" x14ac:dyDescent="0.3">
      <c r="A17131">
        <v>76947701</v>
      </c>
      <c r="B17131">
        <v>33</v>
      </c>
      <c r="C17131" t="s">
        <v>63</v>
      </c>
      <c r="D17131" t="s">
        <v>50</v>
      </c>
      <c r="E17131">
        <v>0</v>
      </c>
      <c r="F17131">
        <v>0</v>
      </c>
      <c r="G17131">
        <v>0</v>
      </c>
      <c r="H17131" t="s">
        <v>51</v>
      </c>
      <c r="I17131">
        <v>49000</v>
      </c>
      <c r="J17131" t="s">
        <v>66</v>
      </c>
      <c r="K17131">
        <v>-1</v>
      </c>
      <c r="L17131">
        <v>0</v>
      </c>
      <c r="M17131" t="s">
        <v>52</v>
      </c>
      <c r="N17131">
        <v>0</v>
      </c>
      <c r="O17131" s="15">
        <v>42941</v>
      </c>
      <c r="P17131" t="str">
        <f t="shared" si="534"/>
        <v>July</v>
      </c>
      <c r="Q17131" s="15" t="str">
        <f t="shared" si="535"/>
        <v>Tuesday</v>
      </c>
      <c r="R17131">
        <v>170</v>
      </c>
    </row>
    <row r="17132" spans="1:18" x14ac:dyDescent="0.3">
      <c r="A17132">
        <v>44983572</v>
      </c>
      <c r="B17132">
        <v>32</v>
      </c>
      <c r="C17132" t="s">
        <v>62</v>
      </c>
      <c r="D17132" t="s">
        <v>50</v>
      </c>
      <c r="E17132">
        <v>0</v>
      </c>
      <c r="F17132">
        <v>1</v>
      </c>
      <c r="G17132">
        <v>1</v>
      </c>
      <c r="H17132" t="s">
        <v>55</v>
      </c>
      <c r="I17132">
        <v>12600</v>
      </c>
      <c r="J17132" t="s">
        <v>66</v>
      </c>
      <c r="K17132">
        <v>-1</v>
      </c>
      <c r="L17132">
        <v>0</v>
      </c>
      <c r="M17132" t="s">
        <v>52</v>
      </c>
      <c r="N17132">
        <v>0</v>
      </c>
      <c r="O17132" s="15">
        <v>42941</v>
      </c>
      <c r="P17132" t="str">
        <f t="shared" si="534"/>
        <v>July</v>
      </c>
      <c r="Q17132" s="15" t="str">
        <f t="shared" si="535"/>
        <v>Tuesday</v>
      </c>
      <c r="R17132">
        <v>148</v>
      </c>
    </row>
    <row r="17133" spans="1:18" x14ac:dyDescent="0.3">
      <c r="A17133">
        <v>89016099</v>
      </c>
      <c r="B17133">
        <v>28</v>
      </c>
      <c r="C17133" t="s">
        <v>61</v>
      </c>
      <c r="D17133" t="s">
        <v>54</v>
      </c>
      <c r="E17133">
        <v>0</v>
      </c>
      <c r="F17133">
        <v>0</v>
      </c>
      <c r="G17133">
        <v>0</v>
      </c>
      <c r="H17133" t="s">
        <v>55</v>
      </c>
      <c r="I17133">
        <v>11500</v>
      </c>
      <c r="J17133" t="s">
        <v>66</v>
      </c>
      <c r="K17133">
        <v>-1</v>
      </c>
      <c r="L17133">
        <v>0</v>
      </c>
      <c r="M17133" t="s">
        <v>52</v>
      </c>
      <c r="N17133">
        <v>0</v>
      </c>
      <c r="O17133" s="15">
        <v>42941</v>
      </c>
      <c r="P17133" t="str">
        <f t="shared" si="534"/>
        <v>July</v>
      </c>
      <c r="Q17133" s="15" t="str">
        <f t="shared" si="535"/>
        <v>Tuesday</v>
      </c>
      <c r="R17133">
        <v>118</v>
      </c>
    </row>
    <row r="17134" spans="1:18" x14ac:dyDescent="0.3">
      <c r="A17134">
        <v>85441987</v>
      </c>
      <c r="B17134">
        <v>37</v>
      </c>
      <c r="C17134" t="s">
        <v>57</v>
      </c>
      <c r="D17134" t="s">
        <v>54</v>
      </c>
      <c r="E17134">
        <v>0</v>
      </c>
      <c r="F17134">
        <v>0</v>
      </c>
      <c r="G17134">
        <v>1</v>
      </c>
      <c r="H17134" t="s">
        <v>55</v>
      </c>
      <c r="I17134">
        <v>251200</v>
      </c>
      <c r="J17134" t="s">
        <v>66</v>
      </c>
      <c r="K17134">
        <v>-1</v>
      </c>
      <c r="L17134">
        <v>0</v>
      </c>
      <c r="M17134" t="s">
        <v>52</v>
      </c>
      <c r="N17134">
        <v>1</v>
      </c>
      <c r="O17134" s="15">
        <v>42941</v>
      </c>
      <c r="P17134" t="str">
        <f t="shared" si="534"/>
        <v>July</v>
      </c>
      <c r="Q17134" s="15" t="str">
        <f t="shared" si="535"/>
        <v>Tuesday</v>
      </c>
      <c r="R17134">
        <v>661</v>
      </c>
    </row>
    <row r="17135" spans="1:18" x14ac:dyDescent="0.3">
      <c r="A17135">
        <v>82512577</v>
      </c>
      <c r="B17135">
        <v>46</v>
      </c>
      <c r="C17135" t="s">
        <v>68</v>
      </c>
      <c r="D17135" t="s">
        <v>50</v>
      </c>
      <c r="E17135">
        <v>0</v>
      </c>
      <c r="F17135">
        <v>1</v>
      </c>
      <c r="G17135">
        <v>1</v>
      </c>
      <c r="H17135" t="s">
        <v>60</v>
      </c>
      <c r="I17135">
        <v>15600</v>
      </c>
      <c r="J17135" t="s">
        <v>66</v>
      </c>
      <c r="K17135">
        <v>-1</v>
      </c>
      <c r="L17135">
        <v>0</v>
      </c>
      <c r="M17135" t="s">
        <v>52</v>
      </c>
      <c r="N17135">
        <v>0</v>
      </c>
      <c r="O17135" s="15">
        <v>42941</v>
      </c>
      <c r="P17135" t="str">
        <f t="shared" si="534"/>
        <v>July</v>
      </c>
      <c r="Q17135" s="15" t="str">
        <f t="shared" si="535"/>
        <v>Tuesday</v>
      </c>
      <c r="R17135">
        <v>137</v>
      </c>
    </row>
    <row r="17136" spans="1:18" x14ac:dyDescent="0.3">
      <c r="A17136">
        <v>89706538</v>
      </c>
      <c r="B17136">
        <v>30</v>
      </c>
      <c r="C17136" t="s">
        <v>53</v>
      </c>
      <c r="D17136" t="s">
        <v>50</v>
      </c>
      <c r="E17136">
        <v>0</v>
      </c>
      <c r="F17136">
        <v>1</v>
      </c>
      <c r="G17136">
        <v>1</v>
      </c>
      <c r="H17136" t="s">
        <v>55</v>
      </c>
      <c r="I17136">
        <v>118550</v>
      </c>
      <c r="J17136" t="s">
        <v>66</v>
      </c>
      <c r="K17136">
        <v>-1</v>
      </c>
      <c r="L17136">
        <v>0</v>
      </c>
      <c r="M17136" t="s">
        <v>52</v>
      </c>
      <c r="N17136">
        <v>0</v>
      </c>
      <c r="O17136" s="15">
        <v>42941</v>
      </c>
      <c r="P17136" t="str">
        <f t="shared" si="534"/>
        <v>July</v>
      </c>
      <c r="Q17136" s="15" t="str">
        <f t="shared" si="535"/>
        <v>Tuesday</v>
      </c>
      <c r="R17136">
        <v>237</v>
      </c>
    </row>
    <row r="17137" spans="1:18" x14ac:dyDescent="0.3">
      <c r="A17137">
        <v>73059378</v>
      </c>
      <c r="B17137">
        <v>58</v>
      </c>
      <c r="C17137" t="s">
        <v>59</v>
      </c>
      <c r="D17137" t="s">
        <v>54</v>
      </c>
      <c r="E17137">
        <v>0</v>
      </c>
      <c r="F17137">
        <v>0</v>
      </c>
      <c r="G17137">
        <v>0</v>
      </c>
      <c r="H17137" t="s">
        <v>60</v>
      </c>
      <c r="I17137">
        <v>49950</v>
      </c>
      <c r="J17137" t="s">
        <v>66</v>
      </c>
      <c r="K17137">
        <v>-1</v>
      </c>
      <c r="L17137">
        <v>0</v>
      </c>
      <c r="M17137" t="s">
        <v>52</v>
      </c>
      <c r="N17137">
        <v>0</v>
      </c>
      <c r="O17137" s="15">
        <v>42941</v>
      </c>
      <c r="P17137" t="str">
        <f t="shared" si="534"/>
        <v>July</v>
      </c>
      <c r="Q17137" s="15" t="str">
        <f t="shared" si="535"/>
        <v>Tuesday</v>
      </c>
      <c r="R17137">
        <v>188</v>
      </c>
    </row>
    <row r="17138" spans="1:18" x14ac:dyDescent="0.3">
      <c r="A17138">
        <v>32664898</v>
      </c>
      <c r="B17138">
        <v>58</v>
      </c>
      <c r="C17138" t="s">
        <v>56</v>
      </c>
      <c r="D17138" t="s">
        <v>50</v>
      </c>
      <c r="E17138">
        <v>1</v>
      </c>
      <c r="F17138">
        <v>0</v>
      </c>
      <c r="G17138">
        <v>1</v>
      </c>
      <c r="H17138" t="s">
        <v>51</v>
      </c>
      <c r="I17138">
        <v>0</v>
      </c>
      <c r="J17138" t="s">
        <v>66</v>
      </c>
      <c r="K17138">
        <v>-1</v>
      </c>
      <c r="L17138">
        <v>0</v>
      </c>
      <c r="M17138" t="s">
        <v>52</v>
      </c>
      <c r="N17138">
        <v>0</v>
      </c>
      <c r="O17138" s="15">
        <v>42941</v>
      </c>
      <c r="P17138" t="str">
        <f t="shared" si="534"/>
        <v>July</v>
      </c>
      <c r="Q17138" s="15" t="str">
        <f t="shared" si="535"/>
        <v>Tuesday</v>
      </c>
      <c r="R17138">
        <v>138</v>
      </c>
    </row>
    <row r="17139" spans="1:18" x14ac:dyDescent="0.3">
      <c r="A17139">
        <v>53156231</v>
      </c>
      <c r="B17139">
        <v>49</v>
      </c>
      <c r="C17139" t="s">
        <v>56</v>
      </c>
      <c r="D17139" t="s">
        <v>50</v>
      </c>
      <c r="E17139">
        <v>0</v>
      </c>
      <c r="F17139">
        <v>1</v>
      </c>
      <c r="G17139">
        <v>1</v>
      </c>
      <c r="H17139" t="s">
        <v>55</v>
      </c>
      <c r="I17139">
        <v>57350</v>
      </c>
      <c r="J17139" t="s">
        <v>66</v>
      </c>
      <c r="K17139">
        <v>-1</v>
      </c>
      <c r="L17139">
        <v>0</v>
      </c>
      <c r="M17139" t="s">
        <v>52</v>
      </c>
      <c r="N17139">
        <v>0</v>
      </c>
      <c r="O17139" s="15">
        <v>42941</v>
      </c>
      <c r="P17139" t="str">
        <f t="shared" si="534"/>
        <v>July</v>
      </c>
      <c r="Q17139" s="15" t="str">
        <f t="shared" si="535"/>
        <v>Tuesday</v>
      </c>
      <c r="R17139">
        <v>96</v>
      </c>
    </row>
    <row r="17140" spans="1:18" x14ac:dyDescent="0.3">
      <c r="A17140">
        <v>60180982</v>
      </c>
      <c r="B17140">
        <v>46</v>
      </c>
      <c r="C17140" t="s">
        <v>57</v>
      </c>
      <c r="D17140" t="s">
        <v>50</v>
      </c>
      <c r="E17140">
        <v>0</v>
      </c>
      <c r="F17140">
        <v>1</v>
      </c>
      <c r="G17140">
        <v>0</v>
      </c>
      <c r="H17140" t="s">
        <v>60</v>
      </c>
      <c r="I17140">
        <v>-13550</v>
      </c>
      <c r="J17140" t="s">
        <v>66</v>
      </c>
      <c r="K17140">
        <v>-1</v>
      </c>
      <c r="L17140">
        <v>0</v>
      </c>
      <c r="M17140" t="s">
        <v>52</v>
      </c>
      <c r="N17140">
        <v>0</v>
      </c>
      <c r="O17140" s="15">
        <v>42941</v>
      </c>
      <c r="P17140" t="str">
        <f t="shared" si="534"/>
        <v>July</v>
      </c>
      <c r="Q17140" s="15" t="str">
        <f t="shared" si="535"/>
        <v>Tuesday</v>
      </c>
      <c r="R17140">
        <v>65</v>
      </c>
    </row>
    <row r="17141" spans="1:18" x14ac:dyDescent="0.3">
      <c r="A17141">
        <v>78801751</v>
      </c>
      <c r="B17141">
        <v>33</v>
      </c>
      <c r="C17141" t="s">
        <v>53</v>
      </c>
      <c r="D17141" t="s">
        <v>50</v>
      </c>
      <c r="E17141">
        <v>0</v>
      </c>
      <c r="F17141">
        <v>1</v>
      </c>
      <c r="G17141">
        <v>0</v>
      </c>
      <c r="H17141" t="s">
        <v>55</v>
      </c>
      <c r="I17141">
        <v>-3700</v>
      </c>
      <c r="J17141" t="s">
        <v>66</v>
      </c>
      <c r="K17141">
        <v>-1</v>
      </c>
      <c r="L17141">
        <v>0</v>
      </c>
      <c r="M17141" t="s">
        <v>52</v>
      </c>
      <c r="N17141">
        <v>0</v>
      </c>
      <c r="O17141" s="15">
        <v>42941</v>
      </c>
      <c r="P17141" t="str">
        <f t="shared" si="534"/>
        <v>July</v>
      </c>
      <c r="Q17141" s="15" t="str">
        <f t="shared" si="535"/>
        <v>Tuesday</v>
      </c>
      <c r="R17141">
        <v>198</v>
      </c>
    </row>
    <row r="17142" spans="1:18" x14ac:dyDescent="0.3">
      <c r="A17142">
        <v>87799150</v>
      </c>
      <c r="B17142">
        <v>37</v>
      </c>
      <c r="C17142" t="s">
        <v>49</v>
      </c>
      <c r="D17142" t="s">
        <v>50</v>
      </c>
      <c r="E17142">
        <v>0</v>
      </c>
      <c r="F17142">
        <v>1</v>
      </c>
      <c r="G17142">
        <v>0</v>
      </c>
      <c r="H17142" t="s">
        <v>51</v>
      </c>
      <c r="I17142">
        <v>-3500</v>
      </c>
      <c r="J17142" t="s">
        <v>66</v>
      </c>
      <c r="K17142">
        <v>-1</v>
      </c>
      <c r="L17142">
        <v>0</v>
      </c>
      <c r="M17142" t="s">
        <v>52</v>
      </c>
      <c r="N17142">
        <v>0</v>
      </c>
      <c r="O17142" s="15">
        <v>42941</v>
      </c>
      <c r="P17142" t="str">
        <f t="shared" si="534"/>
        <v>July</v>
      </c>
      <c r="Q17142" s="15" t="str">
        <f t="shared" si="535"/>
        <v>Tuesday</v>
      </c>
      <c r="R17142">
        <v>386</v>
      </c>
    </row>
    <row r="17143" spans="1:18" x14ac:dyDescent="0.3">
      <c r="A17143">
        <v>13982465</v>
      </c>
      <c r="B17143">
        <v>38</v>
      </c>
      <c r="C17143" t="s">
        <v>61</v>
      </c>
      <c r="D17143" t="s">
        <v>50</v>
      </c>
      <c r="E17143">
        <v>0</v>
      </c>
      <c r="F17143">
        <v>1</v>
      </c>
      <c r="G17143">
        <v>1</v>
      </c>
      <c r="H17143" t="s">
        <v>60</v>
      </c>
      <c r="I17143">
        <v>0</v>
      </c>
      <c r="J17143" t="s">
        <v>67</v>
      </c>
      <c r="K17143">
        <v>-1</v>
      </c>
      <c r="L17143">
        <v>0</v>
      </c>
      <c r="M17143" t="s">
        <v>52</v>
      </c>
      <c r="N17143">
        <v>0</v>
      </c>
      <c r="O17143" s="15">
        <v>42941</v>
      </c>
      <c r="P17143" t="str">
        <f t="shared" si="534"/>
        <v>July</v>
      </c>
      <c r="Q17143" s="15" t="str">
        <f t="shared" si="535"/>
        <v>Tuesday</v>
      </c>
      <c r="R17143">
        <v>163</v>
      </c>
    </row>
    <row r="17144" spans="1:18" x14ac:dyDescent="0.3">
      <c r="A17144">
        <v>37740022</v>
      </c>
      <c r="B17144">
        <v>44</v>
      </c>
      <c r="C17144" t="s">
        <v>49</v>
      </c>
      <c r="D17144" t="s">
        <v>50</v>
      </c>
      <c r="E17144">
        <v>0</v>
      </c>
      <c r="F17144">
        <v>0</v>
      </c>
      <c r="G17144">
        <v>0</v>
      </c>
      <c r="H17144" t="s">
        <v>51</v>
      </c>
      <c r="I17144">
        <v>22300</v>
      </c>
      <c r="J17144" t="s">
        <v>66</v>
      </c>
      <c r="K17144">
        <v>-1</v>
      </c>
      <c r="L17144">
        <v>0</v>
      </c>
      <c r="M17144" t="s">
        <v>52</v>
      </c>
      <c r="N17144">
        <v>0</v>
      </c>
      <c r="O17144" s="15">
        <v>42941</v>
      </c>
      <c r="P17144" t="str">
        <f t="shared" si="534"/>
        <v>July</v>
      </c>
      <c r="Q17144" s="15" t="str">
        <f t="shared" si="535"/>
        <v>Tuesday</v>
      </c>
      <c r="R17144">
        <v>63</v>
      </c>
    </row>
    <row r="17145" spans="1:18" x14ac:dyDescent="0.3">
      <c r="A17145">
        <v>19376048</v>
      </c>
      <c r="B17145">
        <v>34</v>
      </c>
      <c r="C17145" t="s">
        <v>56</v>
      </c>
      <c r="D17145" t="s">
        <v>54</v>
      </c>
      <c r="E17145">
        <v>1</v>
      </c>
      <c r="F17145">
        <v>0</v>
      </c>
      <c r="G17145">
        <v>1</v>
      </c>
      <c r="H17145" t="s">
        <v>55</v>
      </c>
      <c r="I17145">
        <v>-10000</v>
      </c>
      <c r="J17145" t="s">
        <v>66</v>
      </c>
      <c r="K17145">
        <v>-1</v>
      </c>
      <c r="L17145">
        <v>0</v>
      </c>
      <c r="M17145" t="s">
        <v>52</v>
      </c>
      <c r="N17145">
        <v>0</v>
      </c>
      <c r="O17145" s="15">
        <v>42941</v>
      </c>
      <c r="P17145" t="str">
        <f t="shared" si="534"/>
        <v>July</v>
      </c>
      <c r="Q17145" s="15" t="str">
        <f t="shared" si="535"/>
        <v>Tuesday</v>
      </c>
      <c r="R17145">
        <v>248</v>
      </c>
    </row>
    <row r="17146" spans="1:18" x14ac:dyDescent="0.3">
      <c r="A17146">
        <v>65180086</v>
      </c>
      <c r="B17146">
        <v>37</v>
      </c>
      <c r="C17146" t="s">
        <v>57</v>
      </c>
      <c r="D17146" t="s">
        <v>50</v>
      </c>
      <c r="E17146">
        <v>0</v>
      </c>
      <c r="F17146">
        <v>0</v>
      </c>
      <c r="G17146">
        <v>0</v>
      </c>
      <c r="H17146" t="s">
        <v>55</v>
      </c>
      <c r="I17146">
        <v>11800</v>
      </c>
      <c r="J17146" t="s">
        <v>66</v>
      </c>
      <c r="K17146">
        <v>-1</v>
      </c>
      <c r="L17146">
        <v>0</v>
      </c>
      <c r="M17146" t="s">
        <v>52</v>
      </c>
      <c r="N17146">
        <v>0</v>
      </c>
      <c r="O17146" s="15">
        <v>42941</v>
      </c>
      <c r="P17146" t="str">
        <f t="shared" si="534"/>
        <v>July</v>
      </c>
      <c r="Q17146" s="15" t="str">
        <f t="shared" si="535"/>
        <v>Tuesday</v>
      </c>
      <c r="R17146">
        <v>438</v>
      </c>
    </row>
    <row r="17147" spans="1:18" x14ac:dyDescent="0.3">
      <c r="A17147">
        <v>24548498</v>
      </c>
      <c r="B17147">
        <v>40</v>
      </c>
      <c r="C17147" t="s">
        <v>49</v>
      </c>
      <c r="D17147" t="s">
        <v>58</v>
      </c>
      <c r="E17147">
        <v>0</v>
      </c>
      <c r="F17147">
        <v>1</v>
      </c>
      <c r="G17147">
        <v>0</v>
      </c>
      <c r="H17147" t="s">
        <v>51</v>
      </c>
      <c r="I17147">
        <v>4800</v>
      </c>
      <c r="J17147" t="s">
        <v>66</v>
      </c>
      <c r="K17147">
        <v>-1</v>
      </c>
      <c r="L17147">
        <v>0</v>
      </c>
      <c r="M17147" t="s">
        <v>52</v>
      </c>
      <c r="N17147">
        <v>0</v>
      </c>
      <c r="O17147" s="15">
        <v>42941</v>
      </c>
      <c r="P17147" t="str">
        <f t="shared" si="534"/>
        <v>July</v>
      </c>
      <c r="Q17147" s="15" t="str">
        <f t="shared" si="535"/>
        <v>Tuesday</v>
      </c>
      <c r="R17147">
        <v>188</v>
      </c>
    </row>
    <row r="17148" spans="1:18" x14ac:dyDescent="0.3">
      <c r="A17148">
        <v>48171703</v>
      </c>
      <c r="B17148">
        <v>28</v>
      </c>
      <c r="C17148" t="s">
        <v>61</v>
      </c>
      <c r="D17148" t="s">
        <v>54</v>
      </c>
      <c r="E17148">
        <v>0</v>
      </c>
      <c r="F17148">
        <v>1</v>
      </c>
      <c r="G17148">
        <v>0</v>
      </c>
      <c r="H17148" t="s">
        <v>55</v>
      </c>
      <c r="I17148">
        <v>32450</v>
      </c>
      <c r="J17148" t="s">
        <v>66</v>
      </c>
      <c r="K17148">
        <v>-1</v>
      </c>
      <c r="L17148">
        <v>0</v>
      </c>
      <c r="M17148" t="s">
        <v>52</v>
      </c>
      <c r="N17148">
        <v>0</v>
      </c>
      <c r="O17148" s="15">
        <v>42941</v>
      </c>
      <c r="P17148" t="str">
        <f t="shared" si="534"/>
        <v>July</v>
      </c>
      <c r="Q17148" s="15" t="str">
        <f t="shared" si="535"/>
        <v>Tuesday</v>
      </c>
      <c r="R17148">
        <v>481</v>
      </c>
    </row>
    <row r="17149" spans="1:18" x14ac:dyDescent="0.3">
      <c r="A17149">
        <v>84753017</v>
      </c>
      <c r="B17149">
        <v>39</v>
      </c>
      <c r="C17149" t="s">
        <v>53</v>
      </c>
      <c r="D17149" t="s">
        <v>50</v>
      </c>
      <c r="E17149">
        <v>0</v>
      </c>
      <c r="F17149">
        <v>1</v>
      </c>
      <c r="G17149">
        <v>0</v>
      </c>
      <c r="H17149" t="s">
        <v>55</v>
      </c>
      <c r="I17149">
        <v>534250</v>
      </c>
      <c r="J17149" t="s">
        <v>66</v>
      </c>
      <c r="K17149">
        <v>-1</v>
      </c>
      <c r="L17149">
        <v>0</v>
      </c>
      <c r="M17149" t="s">
        <v>52</v>
      </c>
      <c r="N17149">
        <v>1</v>
      </c>
      <c r="O17149" s="15">
        <v>42941</v>
      </c>
      <c r="P17149" t="str">
        <f t="shared" si="534"/>
        <v>July</v>
      </c>
      <c r="Q17149" s="15" t="str">
        <f t="shared" si="535"/>
        <v>Tuesday</v>
      </c>
      <c r="R17149">
        <v>1369</v>
      </c>
    </row>
    <row r="17150" spans="1:18" x14ac:dyDescent="0.3">
      <c r="A17150">
        <v>26527962</v>
      </c>
      <c r="B17150">
        <v>35</v>
      </c>
      <c r="C17150" t="s">
        <v>53</v>
      </c>
      <c r="D17150" t="s">
        <v>50</v>
      </c>
      <c r="E17150">
        <v>0</v>
      </c>
      <c r="F17150">
        <v>0</v>
      </c>
      <c r="G17150">
        <v>0</v>
      </c>
      <c r="H17150" t="s">
        <v>51</v>
      </c>
      <c r="I17150">
        <v>81450</v>
      </c>
      <c r="J17150" t="s">
        <v>66</v>
      </c>
      <c r="K17150">
        <v>-1</v>
      </c>
      <c r="L17150">
        <v>0</v>
      </c>
      <c r="M17150" t="s">
        <v>52</v>
      </c>
      <c r="N17150">
        <v>1</v>
      </c>
      <c r="O17150" s="15">
        <v>42941</v>
      </c>
      <c r="P17150" t="str">
        <f t="shared" si="534"/>
        <v>July</v>
      </c>
      <c r="Q17150" s="15" t="str">
        <f t="shared" si="535"/>
        <v>Tuesday</v>
      </c>
      <c r="R17150">
        <v>653</v>
      </c>
    </row>
    <row r="17151" spans="1:18" x14ac:dyDescent="0.3">
      <c r="A17151">
        <v>37992040</v>
      </c>
      <c r="B17151">
        <v>38</v>
      </c>
      <c r="C17151" t="s">
        <v>57</v>
      </c>
      <c r="D17151" t="s">
        <v>50</v>
      </c>
      <c r="E17151">
        <v>0</v>
      </c>
      <c r="F17151">
        <v>1</v>
      </c>
      <c r="G17151">
        <v>0</v>
      </c>
      <c r="H17151" t="s">
        <v>60</v>
      </c>
      <c r="I17151">
        <v>20300</v>
      </c>
      <c r="J17151" t="s">
        <v>66</v>
      </c>
      <c r="K17151">
        <v>-1</v>
      </c>
      <c r="L17151">
        <v>0</v>
      </c>
      <c r="M17151" t="s">
        <v>52</v>
      </c>
      <c r="N17151">
        <v>0</v>
      </c>
      <c r="O17151" s="15">
        <v>42941</v>
      </c>
      <c r="P17151" t="str">
        <f t="shared" si="534"/>
        <v>July</v>
      </c>
      <c r="Q17151" s="15" t="str">
        <f t="shared" si="535"/>
        <v>Tuesday</v>
      </c>
      <c r="R17151">
        <v>460</v>
      </c>
    </row>
    <row r="17152" spans="1:18" x14ac:dyDescent="0.3">
      <c r="A17152">
        <v>33151483</v>
      </c>
      <c r="B17152">
        <v>41</v>
      </c>
      <c r="C17152" t="s">
        <v>57</v>
      </c>
      <c r="D17152" t="s">
        <v>50</v>
      </c>
      <c r="E17152">
        <v>0</v>
      </c>
      <c r="F17152">
        <v>1</v>
      </c>
      <c r="G17152">
        <v>0</v>
      </c>
      <c r="H17152" t="s">
        <v>55</v>
      </c>
      <c r="I17152">
        <v>95750</v>
      </c>
      <c r="J17152" t="s">
        <v>66</v>
      </c>
      <c r="K17152">
        <v>-1</v>
      </c>
      <c r="L17152">
        <v>0</v>
      </c>
      <c r="M17152" t="s">
        <v>52</v>
      </c>
      <c r="N17152">
        <v>0</v>
      </c>
      <c r="O17152" s="15">
        <v>42941</v>
      </c>
      <c r="P17152" t="str">
        <f t="shared" si="534"/>
        <v>July</v>
      </c>
      <c r="Q17152" s="15" t="str">
        <f t="shared" si="535"/>
        <v>Tuesday</v>
      </c>
      <c r="R17152">
        <v>245</v>
      </c>
    </row>
    <row r="17153" spans="1:18" x14ac:dyDescent="0.3">
      <c r="A17153">
        <v>41035039</v>
      </c>
      <c r="B17153">
        <v>27</v>
      </c>
      <c r="C17153" t="s">
        <v>53</v>
      </c>
      <c r="D17153" t="s">
        <v>54</v>
      </c>
      <c r="E17153">
        <v>0</v>
      </c>
      <c r="F17153">
        <v>1</v>
      </c>
      <c r="G17153">
        <v>0</v>
      </c>
      <c r="H17153" t="s">
        <v>55</v>
      </c>
      <c r="I17153">
        <v>-32300</v>
      </c>
      <c r="J17153" t="s">
        <v>66</v>
      </c>
      <c r="K17153">
        <v>-1</v>
      </c>
      <c r="L17153">
        <v>0</v>
      </c>
      <c r="M17153" t="s">
        <v>52</v>
      </c>
      <c r="N17153">
        <v>0</v>
      </c>
      <c r="O17153" s="15">
        <v>42941</v>
      </c>
      <c r="P17153" t="str">
        <f t="shared" si="534"/>
        <v>July</v>
      </c>
      <c r="Q17153" s="15" t="str">
        <f t="shared" si="535"/>
        <v>Tuesday</v>
      </c>
      <c r="R17153">
        <v>135</v>
      </c>
    </row>
    <row r="17154" spans="1:18" x14ac:dyDescent="0.3">
      <c r="A17154">
        <v>63059318</v>
      </c>
      <c r="B17154">
        <v>35</v>
      </c>
      <c r="C17154" t="s">
        <v>49</v>
      </c>
      <c r="D17154" t="s">
        <v>50</v>
      </c>
      <c r="E17154">
        <v>0</v>
      </c>
      <c r="F17154">
        <v>1</v>
      </c>
      <c r="G17154">
        <v>1</v>
      </c>
      <c r="H17154" t="s">
        <v>51</v>
      </c>
      <c r="I17154">
        <v>48600</v>
      </c>
      <c r="J17154" t="s">
        <v>66</v>
      </c>
      <c r="K17154">
        <v>-1</v>
      </c>
      <c r="L17154">
        <v>0</v>
      </c>
      <c r="M17154" t="s">
        <v>52</v>
      </c>
      <c r="N17154">
        <v>0</v>
      </c>
      <c r="O17154" s="15">
        <v>42941</v>
      </c>
      <c r="P17154" t="str">
        <f t="shared" si="534"/>
        <v>July</v>
      </c>
      <c r="Q17154" s="15" t="str">
        <f t="shared" si="535"/>
        <v>Tuesday</v>
      </c>
      <c r="R17154">
        <v>23</v>
      </c>
    </row>
    <row r="17155" spans="1:18" x14ac:dyDescent="0.3">
      <c r="A17155">
        <v>49413984</v>
      </c>
      <c r="B17155">
        <v>26</v>
      </c>
      <c r="C17155" t="s">
        <v>57</v>
      </c>
      <c r="D17155" t="s">
        <v>50</v>
      </c>
      <c r="E17155">
        <v>0</v>
      </c>
      <c r="F17155">
        <v>0</v>
      </c>
      <c r="G17155">
        <v>1</v>
      </c>
      <c r="H17155" t="s">
        <v>60</v>
      </c>
      <c r="I17155">
        <v>6650</v>
      </c>
      <c r="J17155" t="s">
        <v>66</v>
      </c>
      <c r="K17155">
        <v>-1</v>
      </c>
      <c r="L17155">
        <v>0</v>
      </c>
      <c r="M17155" t="s">
        <v>52</v>
      </c>
      <c r="N17155">
        <v>0</v>
      </c>
      <c r="O17155" s="15">
        <v>42941</v>
      </c>
      <c r="P17155" t="str">
        <f t="shared" ref="P17155:P17218" si="536">TEXT(O17155,"MMMM")</f>
        <v>July</v>
      </c>
      <c r="Q17155" s="15" t="str">
        <f t="shared" ref="Q17155:Q17218" si="537">TEXT(O17155,"DDDD")</f>
        <v>Tuesday</v>
      </c>
      <c r="R17155">
        <v>57</v>
      </c>
    </row>
    <row r="17156" spans="1:18" x14ac:dyDescent="0.3">
      <c r="A17156">
        <v>76651801</v>
      </c>
      <c r="B17156">
        <v>60</v>
      </c>
      <c r="C17156" t="s">
        <v>59</v>
      </c>
      <c r="D17156" t="s">
        <v>50</v>
      </c>
      <c r="E17156">
        <v>0</v>
      </c>
      <c r="F17156">
        <v>1</v>
      </c>
      <c r="G17156">
        <v>0</v>
      </c>
      <c r="H17156" t="s">
        <v>55</v>
      </c>
      <c r="I17156">
        <v>4500</v>
      </c>
      <c r="J17156" t="s">
        <v>66</v>
      </c>
      <c r="K17156">
        <v>-1</v>
      </c>
      <c r="L17156">
        <v>0</v>
      </c>
      <c r="M17156" t="s">
        <v>52</v>
      </c>
      <c r="N17156">
        <v>0</v>
      </c>
      <c r="O17156" s="15">
        <v>42941</v>
      </c>
      <c r="P17156" t="str">
        <f t="shared" si="536"/>
        <v>July</v>
      </c>
      <c r="Q17156" s="15" t="str">
        <f t="shared" si="537"/>
        <v>Tuesday</v>
      </c>
      <c r="R17156">
        <v>41</v>
      </c>
    </row>
    <row r="17157" spans="1:18" x14ac:dyDescent="0.3">
      <c r="A17157">
        <v>72880364</v>
      </c>
      <c r="B17157">
        <v>58</v>
      </c>
      <c r="C17157" t="s">
        <v>61</v>
      </c>
      <c r="D17157" t="s">
        <v>50</v>
      </c>
      <c r="E17157">
        <v>0</v>
      </c>
      <c r="F17157">
        <v>1</v>
      </c>
      <c r="G17157">
        <v>1</v>
      </c>
      <c r="H17157" t="s">
        <v>55</v>
      </c>
      <c r="I17157">
        <v>100</v>
      </c>
      <c r="J17157" t="s">
        <v>67</v>
      </c>
      <c r="K17157">
        <v>-1</v>
      </c>
      <c r="L17157">
        <v>0</v>
      </c>
      <c r="M17157" t="s">
        <v>52</v>
      </c>
      <c r="N17157">
        <v>0</v>
      </c>
      <c r="O17157" s="15">
        <v>42941</v>
      </c>
      <c r="P17157" t="str">
        <f t="shared" si="536"/>
        <v>July</v>
      </c>
      <c r="Q17157" s="15" t="str">
        <f t="shared" si="537"/>
        <v>Tuesday</v>
      </c>
      <c r="R17157">
        <v>282</v>
      </c>
    </row>
    <row r="17158" spans="1:18" x14ac:dyDescent="0.3">
      <c r="A17158">
        <v>38651721</v>
      </c>
      <c r="B17158">
        <v>31</v>
      </c>
      <c r="C17158" t="s">
        <v>49</v>
      </c>
      <c r="D17158" t="s">
        <v>50</v>
      </c>
      <c r="E17158">
        <v>0</v>
      </c>
      <c r="F17158">
        <v>0</v>
      </c>
      <c r="G17158">
        <v>0</v>
      </c>
      <c r="H17158" t="s">
        <v>51</v>
      </c>
      <c r="I17158">
        <v>60750</v>
      </c>
      <c r="J17158" t="s">
        <v>66</v>
      </c>
      <c r="K17158">
        <v>-1</v>
      </c>
      <c r="L17158">
        <v>0</v>
      </c>
      <c r="M17158" t="s">
        <v>52</v>
      </c>
      <c r="N17158">
        <v>0</v>
      </c>
      <c r="O17158" s="15">
        <v>42941</v>
      </c>
      <c r="P17158" t="str">
        <f t="shared" si="536"/>
        <v>July</v>
      </c>
      <c r="Q17158" s="15" t="str">
        <f t="shared" si="537"/>
        <v>Tuesday</v>
      </c>
      <c r="R17158">
        <v>80</v>
      </c>
    </row>
    <row r="17159" spans="1:18" x14ac:dyDescent="0.3">
      <c r="A17159">
        <v>61296180</v>
      </c>
      <c r="B17159">
        <v>26</v>
      </c>
      <c r="C17159" t="s">
        <v>62</v>
      </c>
      <c r="D17159" t="s">
        <v>58</v>
      </c>
      <c r="E17159">
        <v>1</v>
      </c>
      <c r="F17159">
        <v>1</v>
      </c>
      <c r="G17159">
        <v>1</v>
      </c>
      <c r="H17159" t="s">
        <v>60</v>
      </c>
      <c r="I17159">
        <v>100</v>
      </c>
      <c r="J17159" t="s">
        <v>66</v>
      </c>
      <c r="K17159">
        <v>-1</v>
      </c>
      <c r="L17159">
        <v>0</v>
      </c>
      <c r="M17159" t="s">
        <v>52</v>
      </c>
      <c r="N17159">
        <v>0</v>
      </c>
      <c r="O17159" s="15">
        <v>42941</v>
      </c>
      <c r="P17159" t="str">
        <f t="shared" si="536"/>
        <v>July</v>
      </c>
      <c r="Q17159" s="15" t="str">
        <f t="shared" si="537"/>
        <v>Tuesday</v>
      </c>
      <c r="R17159">
        <v>22</v>
      </c>
    </row>
    <row r="17160" spans="1:18" x14ac:dyDescent="0.3">
      <c r="A17160">
        <v>85365492</v>
      </c>
      <c r="B17160">
        <v>30</v>
      </c>
      <c r="C17160" t="s">
        <v>62</v>
      </c>
      <c r="D17160" t="s">
        <v>58</v>
      </c>
      <c r="E17160">
        <v>0</v>
      </c>
      <c r="F17160">
        <v>1</v>
      </c>
      <c r="G17160">
        <v>0</v>
      </c>
      <c r="H17160" t="s">
        <v>55</v>
      </c>
      <c r="I17160">
        <v>35200</v>
      </c>
      <c r="J17160" t="s">
        <v>66</v>
      </c>
      <c r="K17160">
        <v>-1</v>
      </c>
      <c r="L17160">
        <v>0</v>
      </c>
      <c r="M17160" t="s">
        <v>52</v>
      </c>
      <c r="N17160">
        <v>0</v>
      </c>
      <c r="O17160" s="15">
        <v>42941</v>
      </c>
      <c r="P17160" t="str">
        <f t="shared" si="536"/>
        <v>July</v>
      </c>
      <c r="Q17160" s="15" t="str">
        <f t="shared" si="537"/>
        <v>Tuesday</v>
      </c>
      <c r="R17160">
        <v>524</v>
      </c>
    </row>
    <row r="17161" spans="1:18" x14ac:dyDescent="0.3">
      <c r="A17161">
        <v>29536723</v>
      </c>
      <c r="B17161">
        <v>31</v>
      </c>
      <c r="C17161" t="s">
        <v>56</v>
      </c>
      <c r="D17161" t="s">
        <v>58</v>
      </c>
      <c r="E17161">
        <v>0</v>
      </c>
      <c r="F17161">
        <v>0</v>
      </c>
      <c r="G17161">
        <v>0</v>
      </c>
      <c r="H17161" t="s">
        <v>51</v>
      </c>
      <c r="I17161">
        <v>88350</v>
      </c>
      <c r="J17161" t="s">
        <v>67</v>
      </c>
      <c r="K17161">
        <v>-1</v>
      </c>
      <c r="L17161">
        <v>0</v>
      </c>
      <c r="M17161" t="s">
        <v>52</v>
      </c>
      <c r="N17161">
        <v>0</v>
      </c>
      <c r="O17161" s="15">
        <v>42941</v>
      </c>
      <c r="P17161" t="str">
        <f t="shared" si="536"/>
        <v>July</v>
      </c>
      <c r="Q17161" s="15" t="str">
        <f t="shared" si="537"/>
        <v>Tuesday</v>
      </c>
      <c r="R17161">
        <v>395</v>
      </c>
    </row>
    <row r="17162" spans="1:18" x14ac:dyDescent="0.3">
      <c r="A17162">
        <v>39328885</v>
      </c>
      <c r="B17162">
        <v>27</v>
      </c>
      <c r="C17162" t="s">
        <v>49</v>
      </c>
      <c r="D17162" t="s">
        <v>50</v>
      </c>
      <c r="E17162">
        <v>0</v>
      </c>
      <c r="F17162">
        <v>1</v>
      </c>
      <c r="G17162">
        <v>0</v>
      </c>
      <c r="H17162" t="s">
        <v>51</v>
      </c>
      <c r="I17162">
        <v>481500</v>
      </c>
      <c r="J17162" t="s">
        <v>66</v>
      </c>
      <c r="K17162">
        <v>-1</v>
      </c>
      <c r="L17162">
        <v>0</v>
      </c>
      <c r="M17162" t="s">
        <v>52</v>
      </c>
      <c r="N17162">
        <v>0</v>
      </c>
      <c r="O17162" s="15">
        <v>42941</v>
      </c>
      <c r="P17162" t="str">
        <f t="shared" si="536"/>
        <v>July</v>
      </c>
      <c r="Q17162" s="15" t="str">
        <f t="shared" si="537"/>
        <v>Tuesday</v>
      </c>
      <c r="R17162">
        <v>190</v>
      </c>
    </row>
    <row r="17163" spans="1:18" x14ac:dyDescent="0.3">
      <c r="A17163">
        <v>55540439</v>
      </c>
      <c r="B17163">
        <v>33</v>
      </c>
      <c r="C17163" t="s">
        <v>57</v>
      </c>
      <c r="D17163" t="s">
        <v>50</v>
      </c>
      <c r="E17163">
        <v>0</v>
      </c>
      <c r="F17163">
        <v>1</v>
      </c>
      <c r="G17163">
        <v>0</v>
      </c>
      <c r="H17163" t="s">
        <v>55</v>
      </c>
      <c r="I17163">
        <v>-3850</v>
      </c>
      <c r="J17163" t="s">
        <v>66</v>
      </c>
      <c r="K17163">
        <v>-1</v>
      </c>
      <c r="L17163">
        <v>0</v>
      </c>
      <c r="M17163" t="s">
        <v>52</v>
      </c>
      <c r="N17163">
        <v>0</v>
      </c>
      <c r="O17163" s="15">
        <v>42944</v>
      </c>
      <c r="P17163" t="str">
        <f t="shared" si="536"/>
        <v>July</v>
      </c>
      <c r="Q17163" s="15" t="str">
        <f t="shared" si="537"/>
        <v>Friday</v>
      </c>
      <c r="R17163">
        <v>151</v>
      </c>
    </row>
    <row r="17164" spans="1:18" x14ac:dyDescent="0.3">
      <c r="A17164">
        <v>32477102</v>
      </c>
      <c r="B17164">
        <v>45</v>
      </c>
      <c r="C17164" t="s">
        <v>53</v>
      </c>
      <c r="D17164" t="s">
        <v>54</v>
      </c>
      <c r="E17164">
        <v>0</v>
      </c>
      <c r="F17164">
        <v>0</v>
      </c>
      <c r="G17164">
        <v>1</v>
      </c>
      <c r="H17164" t="s">
        <v>55</v>
      </c>
      <c r="I17164">
        <v>29300</v>
      </c>
      <c r="J17164" t="s">
        <v>66</v>
      </c>
      <c r="K17164">
        <v>-1</v>
      </c>
      <c r="L17164">
        <v>0</v>
      </c>
      <c r="M17164" t="s">
        <v>52</v>
      </c>
      <c r="N17164">
        <v>0</v>
      </c>
      <c r="O17164" s="15">
        <v>42944</v>
      </c>
      <c r="P17164" t="str">
        <f t="shared" si="536"/>
        <v>July</v>
      </c>
      <c r="Q17164" s="15" t="str">
        <f t="shared" si="537"/>
        <v>Friday</v>
      </c>
      <c r="R17164">
        <v>32</v>
      </c>
    </row>
    <row r="17165" spans="1:18" x14ac:dyDescent="0.3">
      <c r="A17165">
        <v>82072720</v>
      </c>
      <c r="B17165">
        <v>44</v>
      </c>
      <c r="C17165" t="s">
        <v>62</v>
      </c>
      <c r="D17165" t="s">
        <v>50</v>
      </c>
      <c r="E17165">
        <v>0</v>
      </c>
      <c r="F17165">
        <v>1</v>
      </c>
      <c r="G17165">
        <v>1</v>
      </c>
      <c r="H17165" t="s">
        <v>55</v>
      </c>
      <c r="I17165">
        <v>45400</v>
      </c>
      <c r="J17165" t="s">
        <v>66</v>
      </c>
      <c r="K17165">
        <v>-1</v>
      </c>
      <c r="L17165">
        <v>0</v>
      </c>
      <c r="M17165" t="s">
        <v>52</v>
      </c>
      <c r="N17165">
        <v>0</v>
      </c>
      <c r="O17165" s="15">
        <v>42944</v>
      </c>
      <c r="P17165" t="str">
        <f t="shared" si="536"/>
        <v>July</v>
      </c>
      <c r="Q17165" s="15" t="str">
        <f t="shared" si="537"/>
        <v>Friday</v>
      </c>
      <c r="R17165">
        <v>102</v>
      </c>
    </row>
    <row r="17166" spans="1:18" x14ac:dyDescent="0.3">
      <c r="A17166">
        <v>76601510</v>
      </c>
      <c r="B17166">
        <v>30</v>
      </c>
      <c r="C17166" t="s">
        <v>57</v>
      </c>
      <c r="D17166" t="s">
        <v>54</v>
      </c>
      <c r="E17166">
        <v>0</v>
      </c>
      <c r="F17166">
        <v>0</v>
      </c>
      <c r="G17166">
        <v>0</v>
      </c>
      <c r="H17166" t="s">
        <v>55</v>
      </c>
      <c r="I17166">
        <v>18150</v>
      </c>
      <c r="J17166" t="s">
        <v>66</v>
      </c>
      <c r="K17166">
        <v>-1</v>
      </c>
      <c r="L17166">
        <v>0</v>
      </c>
      <c r="M17166" t="s">
        <v>52</v>
      </c>
      <c r="N17166">
        <v>0</v>
      </c>
      <c r="O17166" s="15">
        <v>42944</v>
      </c>
      <c r="P17166" t="str">
        <f t="shared" si="536"/>
        <v>July</v>
      </c>
      <c r="Q17166" s="15" t="str">
        <f t="shared" si="537"/>
        <v>Friday</v>
      </c>
      <c r="R17166">
        <v>171</v>
      </c>
    </row>
    <row r="17167" spans="1:18" x14ac:dyDescent="0.3">
      <c r="A17167">
        <v>37559818</v>
      </c>
      <c r="B17167">
        <v>31</v>
      </c>
      <c r="C17167" t="s">
        <v>56</v>
      </c>
      <c r="D17167" t="s">
        <v>50</v>
      </c>
      <c r="E17167">
        <v>0</v>
      </c>
      <c r="F17167">
        <v>1</v>
      </c>
      <c r="G17167">
        <v>0</v>
      </c>
      <c r="H17167" t="s">
        <v>51</v>
      </c>
      <c r="I17167">
        <v>257800</v>
      </c>
      <c r="J17167" t="s">
        <v>66</v>
      </c>
      <c r="K17167">
        <v>-1</v>
      </c>
      <c r="L17167">
        <v>0</v>
      </c>
      <c r="M17167" t="s">
        <v>52</v>
      </c>
      <c r="N17167">
        <v>0</v>
      </c>
      <c r="O17167" s="15">
        <v>42944</v>
      </c>
      <c r="P17167" t="str">
        <f t="shared" si="536"/>
        <v>July</v>
      </c>
      <c r="Q17167" s="15" t="str">
        <f t="shared" si="537"/>
        <v>Friday</v>
      </c>
      <c r="R17167">
        <v>147</v>
      </c>
    </row>
    <row r="17168" spans="1:18" x14ac:dyDescent="0.3">
      <c r="A17168">
        <v>32228255</v>
      </c>
      <c r="B17168">
        <v>36</v>
      </c>
      <c r="C17168" t="s">
        <v>62</v>
      </c>
      <c r="D17168" t="s">
        <v>58</v>
      </c>
      <c r="E17168">
        <v>0</v>
      </c>
      <c r="F17168">
        <v>1</v>
      </c>
      <c r="G17168">
        <v>0</v>
      </c>
      <c r="H17168" t="s">
        <v>51</v>
      </c>
      <c r="I17168">
        <v>2900</v>
      </c>
      <c r="J17168" t="s">
        <v>66</v>
      </c>
      <c r="K17168">
        <v>-1</v>
      </c>
      <c r="L17168">
        <v>0</v>
      </c>
      <c r="M17168" t="s">
        <v>52</v>
      </c>
      <c r="N17168">
        <v>0</v>
      </c>
      <c r="O17168" s="15">
        <v>42944</v>
      </c>
      <c r="P17168" t="str">
        <f t="shared" si="536"/>
        <v>July</v>
      </c>
      <c r="Q17168" s="15" t="str">
        <f t="shared" si="537"/>
        <v>Friday</v>
      </c>
      <c r="R17168">
        <v>29</v>
      </c>
    </row>
    <row r="17169" spans="1:18" x14ac:dyDescent="0.3">
      <c r="A17169">
        <v>57700637</v>
      </c>
      <c r="B17169">
        <v>55</v>
      </c>
      <c r="C17169" t="s">
        <v>57</v>
      </c>
      <c r="D17169" t="s">
        <v>58</v>
      </c>
      <c r="E17169">
        <v>0</v>
      </c>
      <c r="F17169">
        <v>0</v>
      </c>
      <c r="G17169">
        <v>1</v>
      </c>
      <c r="H17169" t="s">
        <v>55</v>
      </c>
      <c r="I17169">
        <v>24800</v>
      </c>
      <c r="J17169" t="s">
        <v>66</v>
      </c>
      <c r="K17169">
        <v>-1</v>
      </c>
      <c r="L17169">
        <v>0</v>
      </c>
      <c r="M17169" t="s">
        <v>52</v>
      </c>
      <c r="N17169">
        <v>0</v>
      </c>
      <c r="O17169" s="15">
        <v>42944</v>
      </c>
      <c r="P17169" t="str">
        <f t="shared" si="536"/>
        <v>July</v>
      </c>
      <c r="Q17169" s="15" t="str">
        <f t="shared" si="537"/>
        <v>Friday</v>
      </c>
      <c r="R17169">
        <v>93</v>
      </c>
    </row>
    <row r="17170" spans="1:18" x14ac:dyDescent="0.3">
      <c r="A17170">
        <v>59425101</v>
      </c>
      <c r="B17170">
        <v>45</v>
      </c>
      <c r="C17170" t="s">
        <v>56</v>
      </c>
      <c r="D17170" t="s">
        <v>58</v>
      </c>
      <c r="E17170">
        <v>0</v>
      </c>
      <c r="F17170">
        <v>1</v>
      </c>
      <c r="G17170">
        <v>0</v>
      </c>
      <c r="H17170" t="s">
        <v>60</v>
      </c>
      <c r="I17170">
        <v>44400</v>
      </c>
      <c r="J17170" t="s">
        <v>67</v>
      </c>
      <c r="K17170">
        <v>-1</v>
      </c>
      <c r="L17170">
        <v>0</v>
      </c>
      <c r="M17170" t="s">
        <v>52</v>
      </c>
      <c r="N17170">
        <v>0</v>
      </c>
      <c r="O17170" s="15">
        <v>42944</v>
      </c>
      <c r="P17170" t="str">
        <f t="shared" si="536"/>
        <v>July</v>
      </c>
      <c r="Q17170" s="15" t="str">
        <f t="shared" si="537"/>
        <v>Friday</v>
      </c>
      <c r="R17170">
        <v>63</v>
      </c>
    </row>
    <row r="17171" spans="1:18" x14ac:dyDescent="0.3">
      <c r="A17171">
        <v>31329659</v>
      </c>
      <c r="B17171">
        <v>58</v>
      </c>
      <c r="C17171" t="s">
        <v>59</v>
      </c>
      <c r="D17171" t="s">
        <v>50</v>
      </c>
      <c r="E17171">
        <v>0</v>
      </c>
      <c r="F17171">
        <v>1</v>
      </c>
      <c r="G17171">
        <v>0</v>
      </c>
      <c r="H17171" t="s">
        <v>60</v>
      </c>
      <c r="I17171">
        <v>14100</v>
      </c>
      <c r="J17171" t="s">
        <v>66</v>
      </c>
      <c r="K17171">
        <v>-1</v>
      </c>
      <c r="L17171">
        <v>0</v>
      </c>
      <c r="M17171" t="s">
        <v>52</v>
      </c>
      <c r="N17171">
        <v>0</v>
      </c>
      <c r="O17171" s="15">
        <v>42944</v>
      </c>
      <c r="P17171" t="str">
        <f t="shared" si="536"/>
        <v>July</v>
      </c>
      <c r="Q17171" s="15" t="str">
        <f t="shared" si="537"/>
        <v>Friday</v>
      </c>
      <c r="R17171">
        <v>40</v>
      </c>
    </row>
    <row r="17172" spans="1:18" x14ac:dyDescent="0.3">
      <c r="A17172">
        <v>84126899</v>
      </c>
      <c r="B17172">
        <v>30</v>
      </c>
      <c r="C17172" t="s">
        <v>53</v>
      </c>
      <c r="D17172" t="s">
        <v>54</v>
      </c>
      <c r="E17172">
        <v>0</v>
      </c>
      <c r="F17172">
        <v>1</v>
      </c>
      <c r="G17172">
        <v>0</v>
      </c>
      <c r="H17172" t="s">
        <v>51</v>
      </c>
      <c r="I17172">
        <v>9500</v>
      </c>
      <c r="J17172" t="s">
        <v>66</v>
      </c>
      <c r="K17172">
        <v>-1</v>
      </c>
      <c r="L17172">
        <v>0</v>
      </c>
      <c r="M17172" t="s">
        <v>52</v>
      </c>
      <c r="N17172">
        <v>0</v>
      </c>
      <c r="O17172" s="15">
        <v>42944</v>
      </c>
      <c r="P17172" t="str">
        <f t="shared" si="536"/>
        <v>July</v>
      </c>
      <c r="Q17172" s="15" t="str">
        <f t="shared" si="537"/>
        <v>Friday</v>
      </c>
      <c r="R17172">
        <v>33</v>
      </c>
    </row>
    <row r="17173" spans="1:18" x14ac:dyDescent="0.3">
      <c r="A17173">
        <v>39462192</v>
      </c>
      <c r="B17173">
        <v>34</v>
      </c>
      <c r="C17173" t="s">
        <v>53</v>
      </c>
      <c r="D17173" t="s">
        <v>54</v>
      </c>
      <c r="E17173">
        <v>0</v>
      </c>
      <c r="F17173">
        <v>1</v>
      </c>
      <c r="G17173">
        <v>0</v>
      </c>
      <c r="H17173" t="s">
        <v>51</v>
      </c>
      <c r="I17173">
        <v>102350</v>
      </c>
      <c r="J17173" t="s">
        <v>66</v>
      </c>
      <c r="K17173">
        <v>-1</v>
      </c>
      <c r="L17173">
        <v>0</v>
      </c>
      <c r="M17173" t="s">
        <v>52</v>
      </c>
      <c r="N17173">
        <v>0</v>
      </c>
      <c r="O17173" s="15">
        <v>42944</v>
      </c>
      <c r="P17173" t="str">
        <f t="shared" si="536"/>
        <v>July</v>
      </c>
      <c r="Q17173" s="15" t="str">
        <f t="shared" si="537"/>
        <v>Friday</v>
      </c>
      <c r="R17173">
        <v>57</v>
      </c>
    </row>
    <row r="17174" spans="1:18" x14ac:dyDescent="0.3">
      <c r="A17174">
        <v>18480059</v>
      </c>
      <c r="B17174">
        <v>35</v>
      </c>
      <c r="C17174" t="s">
        <v>53</v>
      </c>
      <c r="D17174" t="s">
        <v>54</v>
      </c>
      <c r="E17174">
        <v>0</v>
      </c>
      <c r="F17174">
        <v>1</v>
      </c>
      <c r="G17174">
        <v>0</v>
      </c>
      <c r="H17174" t="s">
        <v>51</v>
      </c>
      <c r="I17174">
        <v>33500</v>
      </c>
      <c r="J17174" t="s">
        <v>66</v>
      </c>
      <c r="K17174">
        <v>-1</v>
      </c>
      <c r="L17174">
        <v>0</v>
      </c>
      <c r="M17174" t="s">
        <v>52</v>
      </c>
      <c r="N17174">
        <v>0</v>
      </c>
      <c r="O17174" s="15">
        <v>42944</v>
      </c>
      <c r="P17174" t="str">
        <f t="shared" si="536"/>
        <v>July</v>
      </c>
      <c r="Q17174" s="15" t="str">
        <f t="shared" si="537"/>
        <v>Friday</v>
      </c>
      <c r="R17174">
        <v>177</v>
      </c>
    </row>
    <row r="17175" spans="1:18" x14ac:dyDescent="0.3">
      <c r="A17175">
        <v>19651939</v>
      </c>
      <c r="B17175">
        <v>31</v>
      </c>
      <c r="C17175" t="s">
        <v>49</v>
      </c>
      <c r="D17175" t="s">
        <v>54</v>
      </c>
      <c r="E17175">
        <v>0</v>
      </c>
      <c r="F17175">
        <v>1</v>
      </c>
      <c r="G17175">
        <v>0</v>
      </c>
      <c r="H17175" t="s">
        <v>51</v>
      </c>
      <c r="I17175">
        <v>47450</v>
      </c>
      <c r="J17175" t="s">
        <v>66</v>
      </c>
      <c r="K17175">
        <v>-1</v>
      </c>
      <c r="L17175">
        <v>0</v>
      </c>
      <c r="M17175" t="s">
        <v>52</v>
      </c>
      <c r="N17175">
        <v>0</v>
      </c>
      <c r="O17175" s="15">
        <v>42944</v>
      </c>
      <c r="P17175" t="str">
        <f t="shared" si="536"/>
        <v>July</v>
      </c>
      <c r="Q17175" s="15" t="str">
        <f t="shared" si="537"/>
        <v>Friday</v>
      </c>
      <c r="R17175">
        <v>52</v>
      </c>
    </row>
    <row r="17176" spans="1:18" x14ac:dyDescent="0.3">
      <c r="A17176">
        <v>65026868</v>
      </c>
      <c r="B17176">
        <v>26</v>
      </c>
      <c r="C17176" t="s">
        <v>57</v>
      </c>
      <c r="D17176" t="s">
        <v>50</v>
      </c>
      <c r="E17176">
        <v>0</v>
      </c>
      <c r="F17176">
        <v>0</v>
      </c>
      <c r="G17176">
        <v>1</v>
      </c>
      <c r="H17176" t="s">
        <v>60</v>
      </c>
      <c r="I17176">
        <v>2000</v>
      </c>
      <c r="J17176" t="s">
        <v>66</v>
      </c>
      <c r="K17176">
        <v>-1</v>
      </c>
      <c r="L17176">
        <v>0</v>
      </c>
      <c r="M17176" t="s">
        <v>52</v>
      </c>
      <c r="N17176">
        <v>0</v>
      </c>
      <c r="O17176" s="15">
        <v>42944</v>
      </c>
      <c r="P17176" t="str">
        <f t="shared" si="536"/>
        <v>July</v>
      </c>
      <c r="Q17176" s="15" t="str">
        <f t="shared" si="537"/>
        <v>Friday</v>
      </c>
      <c r="R17176">
        <v>49</v>
      </c>
    </row>
    <row r="17177" spans="1:18" x14ac:dyDescent="0.3">
      <c r="A17177">
        <v>36977044</v>
      </c>
      <c r="B17177">
        <v>31</v>
      </c>
      <c r="C17177" t="s">
        <v>53</v>
      </c>
      <c r="D17177" t="s">
        <v>50</v>
      </c>
      <c r="E17177">
        <v>0</v>
      </c>
      <c r="F17177">
        <v>1</v>
      </c>
      <c r="G17177">
        <v>0</v>
      </c>
      <c r="H17177" t="s">
        <v>51</v>
      </c>
      <c r="I17177">
        <v>950</v>
      </c>
      <c r="J17177" t="s">
        <v>66</v>
      </c>
      <c r="K17177">
        <v>-1</v>
      </c>
      <c r="L17177">
        <v>0</v>
      </c>
      <c r="M17177" t="s">
        <v>52</v>
      </c>
      <c r="N17177">
        <v>0</v>
      </c>
      <c r="O17177" s="15">
        <v>42944</v>
      </c>
      <c r="P17177" t="str">
        <f t="shared" si="536"/>
        <v>July</v>
      </c>
      <c r="Q17177" s="15" t="str">
        <f t="shared" si="537"/>
        <v>Friday</v>
      </c>
      <c r="R17177">
        <v>243</v>
      </c>
    </row>
    <row r="17178" spans="1:18" x14ac:dyDescent="0.3">
      <c r="A17178">
        <v>74824031</v>
      </c>
      <c r="B17178">
        <v>51</v>
      </c>
      <c r="C17178" t="s">
        <v>56</v>
      </c>
      <c r="D17178" t="s">
        <v>50</v>
      </c>
      <c r="E17178">
        <v>1</v>
      </c>
      <c r="F17178">
        <v>0</v>
      </c>
      <c r="G17178">
        <v>1</v>
      </c>
      <c r="H17178" t="s">
        <v>55</v>
      </c>
      <c r="I17178">
        <v>-104100</v>
      </c>
      <c r="J17178" t="s">
        <v>66</v>
      </c>
      <c r="K17178">
        <v>-1</v>
      </c>
      <c r="L17178">
        <v>0</v>
      </c>
      <c r="M17178" t="s">
        <v>52</v>
      </c>
      <c r="N17178">
        <v>0</v>
      </c>
      <c r="O17178" s="15">
        <v>42944</v>
      </c>
      <c r="P17178" t="str">
        <f t="shared" si="536"/>
        <v>July</v>
      </c>
      <c r="Q17178" s="15" t="str">
        <f t="shared" si="537"/>
        <v>Friday</v>
      </c>
      <c r="R17178">
        <v>123</v>
      </c>
    </row>
    <row r="17179" spans="1:18" x14ac:dyDescent="0.3">
      <c r="A17179">
        <v>44639485</v>
      </c>
      <c r="B17179">
        <v>29</v>
      </c>
      <c r="C17179" t="s">
        <v>49</v>
      </c>
      <c r="D17179" t="s">
        <v>54</v>
      </c>
      <c r="E17179">
        <v>0</v>
      </c>
      <c r="F17179">
        <v>0</v>
      </c>
      <c r="G17179">
        <v>0</v>
      </c>
      <c r="H17179" t="s">
        <v>51</v>
      </c>
      <c r="I17179">
        <v>103150</v>
      </c>
      <c r="J17179" t="s">
        <v>66</v>
      </c>
      <c r="K17179">
        <v>-1</v>
      </c>
      <c r="L17179">
        <v>0</v>
      </c>
      <c r="M17179" t="s">
        <v>52</v>
      </c>
      <c r="N17179">
        <v>0</v>
      </c>
      <c r="O17179" s="15">
        <v>42944</v>
      </c>
      <c r="P17179" t="str">
        <f t="shared" si="536"/>
        <v>July</v>
      </c>
      <c r="Q17179" s="15" t="str">
        <f t="shared" si="537"/>
        <v>Friday</v>
      </c>
      <c r="R17179">
        <v>44</v>
      </c>
    </row>
    <row r="17180" spans="1:18" x14ac:dyDescent="0.3">
      <c r="A17180">
        <v>69451253</v>
      </c>
      <c r="B17180">
        <v>52</v>
      </c>
      <c r="C17180" t="s">
        <v>49</v>
      </c>
      <c r="D17180" t="s">
        <v>54</v>
      </c>
      <c r="E17180">
        <v>0</v>
      </c>
      <c r="F17180">
        <v>0</v>
      </c>
      <c r="G17180">
        <v>1</v>
      </c>
      <c r="H17180" t="s">
        <v>51</v>
      </c>
      <c r="I17180">
        <v>200</v>
      </c>
      <c r="J17180" t="s">
        <v>66</v>
      </c>
      <c r="K17180">
        <v>-1</v>
      </c>
      <c r="L17180">
        <v>0</v>
      </c>
      <c r="M17180" t="s">
        <v>52</v>
      </c>
      <c r="N17180">
        <v>0</v>
      </c>
      <c r="O17180" s="15">
        <v>42944</v>
      </c>
      <c r="P17180" t="str">
        <f t="shared" si="536"/>
        <v>July</v>
      </c>
      <c r="Q17180" s="15" t="str">
        <f t="shared" si="537"/>
        <v>Friday</v>
      </c>
      <c r="R17180">
        <v>30</v>
      </c>
    </row>
    <row r="17181" spans="1:18" x14ac:dyDescent="0.3">
      <c r="A17181">
        <v>58332707</v>
      </c>
      <c r="B17181">
        <v>56</v>
      </c>
      <c r="C17181" t="s">
        <v>53</v>
      </c>
      <c r="D17181" t="s">
        <v>50</v>
      </c>
      <c r="E17181">
        <v>0</v>
      </c>
      <c r="F17181">
        <v>0</v>
      </c>
      <c r="G17181">
        <v>1</v>
      </c>
      <c r="H17181" t="s">
        <v>55</v>
      </c>
      <c r="I17181">
        <v>203150</v>
      </c>
      <c r="J17181" t="s">
        <v>67</v>
      </c>
      <c r="K17181">
        <v>-1</v>
      </c>
      <c r="L17181">
        <v>0</v>
      </c>
      <c r="M17181" t="s">
        <v>52</v>
      </c>
      <c r="N17181">
        <v>0</v>
      </c>
      <c r="O17181" s="15">
        <v>42944</v>
      </c>
      <c r="P17181" t="str">
        <f t="shared" si="536"/>
        <v>July</v>
      </c>
      <c r="Q17181" s="15" t="str">
        <f t="shared" si="537"/>
        <v>Friday</v>
      </c>
      <c r="R17181">
        <v>31</v>
      </c>
    </row>
    <row r="17182" spans="1:18" x14ac:dyDescent="0.3">
      <c r="A17182">
        <v>30867075</v>
      </c>
      <c r="B17182">
        <v>40</v>
      </c>
      <c r="C17182" t="s">
        <v>49</v>
      </c>
      <c r="D17182" t="s">
        <v>50</v>
      </c>
      <c r="E17182">
        <v>0</v>
      </c>
      <c r="F17182">
        <v>1</v>
      </c>
      <c r="G17182">
        <v>0</v>
      </c>
      <c r="H17182" t="s">
        <v>51</v>
      </c>
      <c r="I17182">
        <v>0</v>
      </c>
      <c r="J17182" t="s">
        <v>66</v>
      </c>
      <c r="K17182">
        <v>-1</v>
      </c>
      <c r="L17182">
        <v>0</v>
      </c>
      <c r="M17182" t="s">
        <v>52</v>
      </c>
      <c r="N17182">
        <v>0</v>
      </c>
      <c r="O17182" s="15">
        <v>42944</v>
      </c>
      <c r="P17182" t="str">
        <f t="shared" si="536"/>
        <v>July</v>
      </c>
      <c r="Q17182" s="15" t="str">
        <f t="shared" si="537"/>
        <v>Friday</v>
      </c>
      <c r="R17182">
        <v>52</v>
      </c>
    </row>
    <row r="17183" spans="1:18" x14ac:dyDescent="0.3">
      <c r="A17183">
        <v>72454347</v>
      </c>
      <c r="B17183">
        <v>39</v>
      </c>
      <c r="C17183" t="s">
        <v>49</v>
      </c>
      <c r="D17183" t="s">
        <v>54</v>
      </c>
      <c r="E17183">
        <v>0</v>
      </c>
      <c r="F17183">
        <v>1</v>
      </c>
      <c r="G17183">
        <v>0</v>
      </c>
      <c r="H17183" t="s">
        <v>51</v>
      </c>
      <c r="I17183">
        <v>1300</v>
      </c>
      <c r="J17183" t="s">
        <v>66</v>
      </c>
      <c r="K17183">
        <v>-1</v>
      </c>
      <c r="L17183">
        <v>0</v>
      </c>
      <c r="M17183" t="s">
        <v>52</v>
      </c>
      <c r="N17183">
        <v>0</v>
      </c>
      <c r="O17183" s="15">
        <v>42944</v>
      </c>
      <c r="P17183" t="str">
        <f t="shared" si="536"/>
        <v>July</v>
      </c>
      <c r="Q17183" s="15" t="str">
        <f t="shared" si="537"/>
        <v>Friday</v>
      </c>
      <c r="R17183">
        <v>110</v>
      </c>
    </row>
    <row r="17184" spans="1:18" x14ac:dyDescent="0.3">
      <c r="A17184">
        <v>55341175</v>
      </c>
      <c r="B17184">
        <v>56</v>
      </c>
      <c r="C17184" t="s">
        <v>49</v>
      </c>
      <c r="D17184" t="s">
        <v>50</v>
      </c>
      <c r="E17184">
        <v>0</v>
      </c>
      <c r="F17184">
        <v>0</v>
      </c>
      <c r="G17184">
        <v>1</v>
      </c>
      <c r="H17184" t="s">
        <v>51</v>
      </c>
      <c r="I17184">
        <v>-74650</v>
      </c>
      <c r="J17184" t="s">
        <v>66</v>
      </c>
      <c r="K17184">
        <v>-1</v>
      </c>
      <c r="L17184">
        <v>0</v>
      </c>
      <c r="M17184" t="s">
        <v>52</v>
      </c>
      <c r="N17184">
        <v>0</v>
      </c>
      <c r="O17184" s="15">
        <v>42944</v>
      </c>
      <c r="P17184" t="str">
        <f t="shared" si="536"/>
        <v>July</v>
      </c>
      <c r="Q17184" s="15" t="str">
        <f t="shared" si="537"/>
        <v>Friday</v>
      </c>
      <c r="R17184">
        <v>119</v>
      </c>
    </row>
    <row r="17185" spans="1:18" x14ac:dyDescent="0.3">
      <c r="A17185">
        <v>15294712</v>
      </c>
      <c r="B17185">
        <v>38</v>
      </c>
      <c r="C17185" t="s">
        <v>62</v>
      </c>
      <c r="D17185" t="s">
        <v>50</v>
      </c>
      <c r="E17185">
        <v>0</v>
      </c>
      <c r="F17185">
        <v>0</v>
      </c>
      <c r="G17185">
        <v>0</v>
      </c>
      <c r="H17185" t="s">
        <v>60</v>
      </c>
      <c r="I17185">
        <v>0</v>
      </c>
      <c r="J17185" t="s">
        <v>66</v>
      </c>
      <c r="K17185">
        <v>-1</v>
      </c>
      <c r="L17185">
        <v>0</v>
      </c>
      <c r="M17185" t="s">
        <v>52</v>
      </c>
      <c r="N17185">
        <v>0</v>
      </c>
      <c r="O17185" s="15">
        <v>42944</v>
      </c>
      <c r="P17185" t="str">
        <f t="shared" si="536"/>
        <v>July</v>
      </c>
      <c r="Q17185" s="15" t="str">
        <f t="shared" si="537"/>
        <v>Friday</v>
      </c>
      <c r="R17185">
        <v>33</v>
      </c>
    </row>
    <row r="17186" spans="1:18" x14ac:dyDescent="0.3">
      <c r="A17186">
        <v>50642426</v>
      </c>
      <c r="B17186">
        <v>35</v>
      </c>
      <c r="C17186" t="s">
        <v>61</v>
      </c>
      <c r="D17186" t="s">
        <v>54</v>
      </c>
      <c r="E17186">
        <v>0</v>
      </c>
      <c r="F17186">
        <v>0</v>
      </c>
      <c r="G17186">
        <v>1</v>
      </c>
      <c r="H17186" t="s">
        <v>55</v>
      </c>
      <c r="I17186">
        <v>-800</v>
      </c>
      <c r="J17186" t="s">
        <v>66</v>
      </c>
      <c r="K17186">
        <v>-1</v>
      </c>
      <c r="L17186">
        <v>0</v>
      </c>
      <c r="M17186" t="s">
        <v>52</v>
      </c>
      <c r="N17186">
        <v>0</v>
      </c>
      <c r="O17186" s="15">
        <v>42944</v>
      </c>
      <c r="P17186" t="str">
        <f t="shared" si="536"/>
        <v>July</v>
      </c>
      <c r="Q17186" s="15" t="str">
        <f t="shared" si="537"/>
        <v>Friday</v>
      </c>
      <c r="R17186">
        <v>108</v>
      </c>
    </row>
    <row r="17187" spans="1:18" x14ac:dyDescent="0.3">
      <c r="A17187">
        <v>46395554</v>
      </c>
      <c r="B17187">
        <v>37</v>
      </c>
      <c r="C17187" t="s">
        <v>49</v>
      </c>
      <c r="D17187" t="s">
        <v>50</v>
      </c>
      <c r="E17187">
        <v>0</v>
      </c>
      <c r="F17187">
        <v>1</v>
      </c>
      <c r="G17187">
        <v>0</v>
      </c>
      <c r="H17187" t="s">
        <v>51</v>
      </c>
      <c r="I17187">
        <v>0</v>
      </c>
      <c r="J17187" t="s">
        <v>67</v>
      </c>
      <c r="K17187">
        <v>-1</v>
      </c>
      <c r="L17187">
        <v>0</v>
      </c>
      <c r="M17187" t="s">
        <v>52</v>
      </c>
      <c r="N17187">
        <v>0</v>
      </c>
      <c r="O17187" s="15">
        <v>42944</v>
      </c>
      <c r="P17187" t="str">
        <f t="shared" si="536"/>
        <v>July</v>
      </c>
      <c r="Q17187" s="15" t="str">
        <f t="shared" si="537"/>
        <v>Friday</v>
      </c>
      <c r="R17187">
        <v>62</v>
      </c>
    </row>
    <row r="17188" spans="1:18" x14ac:dyDescent="0.3">
      <c r="A17188">
        <v>49450823</v>
      </c>
      <c r="B17188">
        <v>47</v>
      </c>
      <c r="C17188" t="s">
        <v>57</v>
      </c>
      <c r="D17188" t="s">
        <v>58</v>
      </c>
      <c r="E17188">
        <v>1</v>
      </c>
      <c r="F17188">
        <v>1</v>
      </c>
      <c r="G17188">
        <v>0</v>
      </c>
      <c r="H17188" t="s">
        <v>60</v>
      </c>
      <c r="I17188">
        <v>0</v>
      </c>
      <c r="J17188" t="s">
        <v>66</v>
      </c>
      <c r="K17188">
        <v>-1</v>
      </c>
      <c r="L17188">
        <v>0</v>
      </c>
      <c r="M17188" t="s">
        <v>52</v>
      </c>
      <c r="N17188">
        <v>0</v>
      </c>
      <c r="O17188" s="15">
        <v>42944</v>
      </c>
      <c r="P17188" t="str">
        <f t="shared" si="536"/>
        <v>July</v>
      </c>
      <c r="Q17188" s="15" t="str">
        <f t="shared" si="537"/>
        <v>Friday</v>
      </c>
      <c r="R17188">
        <v>327</v>
      </c>
    </row>
    <row r="17189" spans="1:18" x14ac:dyDescent="0.3">
      <c r="A17189">
        <v>15656318</v>
      </c>
      <c r="B17189">
        <v>58</v>
      </c>
      <c r="C17189" t="s">
        <v>53</v>
      </c>
      <c r="D17189" t="s">
        <v>58</v>
      </c>
      <c r="E17189">
        <v>0</v>
      </c>
      <c r="F17189">
        <v>1</v>
      </c>
      <c r="G17189">
        <v>1</v>
      </c>
      <c r="H17189" t="s">
        <v>55</v>
      </c>
      <c r="I17189">
        <v>-7350</v>
      </c>
      <c r="J17189" t="s">
        <v>66</v>
      </c>
      <c r="K17189">
        <v>-1</v>
      </c>
      <c r="L17189">
        <v>0</v>
      </c>
      <c r="M17189" t="s">
        <v>52</v>
      </c>
      <c r="N17189">
        <v>0</v>
      </c>
      <c r="O17189" s="15">
        <v>42944</v>
      </c>
      <c r="P17189" t="str">
        <f t="shared" si="536"/>
        <v>July</v>
      </c>
      <c r="Q17189" s="15" t="str">
        <f t="shared" si="537"/>
        <v>Friday</v>
      </c>
      <c r="R17189">
        <v>95</v>
      </c>
    </row>
    <row r="17190" spans="1:18" x14ac:dyDescent="0.3">
      <c r="A17190">
        <v>82801308</v>
      </c>
      <c r="B17190">
        <v>60</v>
      </c>
      <c r="C17190" t="s">
        <v>59</v>
      </c>
      <c r="D17190" t="s">
        <v>54</v>
      </c>
      <c r="E17190">
        <v>0</v>
      </c>
      <c r="F17190">
        <v>1</v>
      </c>
      <c r="G17190">
        <v>0</v>
      </c>
      <c r="H17190" t="s">
        <v>55</v>
      </c>
      <c r="I17190">
        <v>3700</v>
      </c>
      <c r="J17190" t="s">
        <v>67</v>
      </c>
      <c r="K17190">
        <v>-1</v>
      </c>
      <c r="L17190">
        <v>0</v>
      </c>
      <c r="M17190" t="s">
        <v>52</v>
      </c>
      <c r="N17190">
        <v>0</v>
      </c>
      <c r="O17190" s="15">
        <v>42944</v>
      </c>
      <c r="P17190" t="str">
        <f t="shared" si="536"/>
        <v>July</v>
      </c>
      <c r="Q17190" s="15" t="str">
        <f t="shared" si="537"/>
        <v>Friday</v>
      </c>
      <c r="R17190">
        <v>29</v>
      </c>
    </row>
    <row r="17191" spans="1:18" x14ac:dyDescent="0.3">
      <c r="A17191">
        <v>42206274</v>
      </c>
      <c r="B17191">
        <v>37</v>
      </c>
      <c r="C17191" t="s">
        <v>57</v>
      </c>
      <c r="D17191" t="s">
        <v>50</v>
      </c>
      <c r="E17191">
        <v>0</v>
      </c>
      <c r="F17191">
        <v>1</v>
      </c>
      <c r="G17191">
        <v>0</v>
      </c>
      <c r="H17191" t="s">
        <v>55</v>
      </c>
      <c r="I17191">
        <v>48250</v>
      </c>
      <c r="J17191" t="s">
        <v>66</v>
      </c>
      <c r="K17191">
        <v>-1</v>
      </c>
      <c r="L17191">
        <v>0</v>
      </c>
      <c r="M17191" t="s">
        <v>52</v>
      </c>
      <c r="N17191">
        <v>0</v>
      </c>
      <c r="O17191" s="15">
        <v>42944</v>
      </c>
      <c r="P17191" t="str">
        <f t="shared" si="536"/>
        <v>July</v>
      </c>
      <c r="Q17191" s="15" t="str">
        <f t="shared" si="537"/>
        <v>Friday</v>
      </c>
      <c r="R17191">
        <v>119</v>
      </c>
    </row>
    <row r="17192" spans="1:18" x14ac:dyDescent="0.3">
      <c r="A17192">
        <v>66933231</v>
      </c>
      <c r="B17192">
        <v>57</v>
      </c>
      <c r="C17192" t="s">
        <v>61</v>
      </c>
      <c r="D17192" t="s">
        <v>54</v>
      </c>
      <c r="E17192">
        <v>0</v>
      </c>
      <c r="F17192">
        <v>0</v>
      </c>
      <c r="G17192">
        <v>0</v>
      </c>
      <c r="H17192" t="s">
        <v>55</v>
      </c>
      <c r="I17192">
        <v>0</v>
      </c>
      <c r="J17192" t="s">
        <v>66</v>
      </c>
      <c r="K17192">
        <v>-1</v>
      </c>
      <c r="L17192">
        <v>0</v>
      </c>
      <c r="M17192" t="s">
        <v>52</v>
      </c>
      <c r="N17192">
        <v>0</v>
      </c>
      <c r="O17192" s="15">
        <v>42944</v>
      </c>
      <c r="P17192" t="str">
        <f t="shared" si="536"/>
        <v>July</v>
      </c>
      <c r="Q17192" s="15" t="str">
        <f t="shared" si="537"/>
        <v>Friday</v>
      </c>
      <c r="R17192">
        <v>261</v>
      </c>
    </row>
    <row r="17193" spans="1:18" x14ac:dyDescent="0.3">
      <c r="A17193">
        <v>82400705</v>
      </c>
      <c r="B17193">
        <v>27</v>
      </c>
      <c r="C17193" t="s">
        <v>62</v>
      </c>
      <c r="D17193" t="s">
        <v>50</v>
      </c>
      <c r="E17193">
        <v>0</v>
      </c>
      <c r="F17193">
        <v>1</v>
      </c>
      <c r="G17193">
        <v>0</v>
      </c>
      <c r="H17193" t="s">
        <v>55</v>
      </c>
      <c r="I17193">
        <v>0</v>
      </c>
      <c r="J17193" t="s">
        <v>66</v>
      </c>
      <c r="K17193">
        <v>-1</v>
      </c>
      <c r="L17193">
        <v>0</v>
      </c>
      <c r="M17193" t="s">
        <v>52</v>
      </c>
      <c r="N17193">
        <v>0</v>
      </c>
      <c r="O17193" s="15">
        <v>42944</v>
      </c>
      <c r="P17193" t="str">
        <f t="shared" si="536"/>
        <v>July</v>
      </c>
      <c r="Q17193" s="15" t="str">
        <f t="shared" si="537"/>
        <v>Friday</v>
      </c>
      <c r="R17193">
        <v>334</v>
      </c>
    </row>
    <row r="17194" spans="1:18" x14ac:dyDescent="0.3">
      <c r="A17194">
        <v>85982404</v>
      </c>
      <c r="B17194">
        <v>42</v>
      </c>
      <c r="C17194" t="s">
        <v>57</v>
      </c>
      <c r="D17194" t="s">
        <v>50</v>
      </c>
      <c r="E17194">
        <v>0</v>
      </c>
      <c r="F17194">
        <v>0</v>
      </c>
      <c r="G17194">
        <v>1</v>
      </c>
      <c r="H17194" t="s">
        <v>55</v>
      </c>
      <c r="I17194">
        <v>-6400</v>
      </c>
      <c r="J17194" t="s">
        <v>66</v>
      </c>
      <c r="K17194">
        <v>-1</v>
      </c>
      <c r="L17194">
        <v>0</v>
      </c>
      <c r="M17194" t="s">
        <v>52</v>
      </c>
      <c r="N17194">
        <v>0</v>
      </c>
      <c r="O17194" s="15">
        <v>42944</v>
      </c>
      <c r="P17194" t="str">
        <f t="shared" si="536"/>
        <v>July</v>
      </c>
      <c r="Q17194" s="15" t="str">
        <f t="shared" si="537"/>
        <v>Friday</v>
      </c>
      <c r="R17194">
        <v>180</v>
      </c>
    </row>
    <row r="17195" spans="1:18" x14ac:dyDescent="0.3">
      <c r="A17195">
        <v>10330131</v>
      </c>
      <c r="B17195">
        <v>32</v>
      </c>
      <c r="C17195" t="s">
        <v>62</v>
      </c>
      <c r="D17195" t="s">
        <v>50</v>
      </c>
      <c r="E17195">
        <v>0</v>
      </c>
      <c r="F17195">
        <v>1</v>
      </c>
      <c r="G17195">
        <v>0</v>
      </c>
      <c r="H17195" t="s">
        <v>55</v>
      </c>
      <c r="I17195">
        <v>0</v>
      </c>
      <c r="J17195" t="s">
        <v>66</v>
      </c>
      <c r="K17195">
        <v>-1</v>
      </c>
      <c r="L17195">
        <v>0</v>
      </c>
      <c r="M17195" t="s">
        <v>52</v>
      </c>
      <c r="N17195">
        <v>0</v>
      </c>
      <c r="O17195" s="15">
        <v>42944</v>
      </c>
      <c r="P17195" t="str">
        <f t="shared" si="536"/>
        <v>July</v>
      </c>
      <c r="Q17195" s="15" t="str">
        <f t="shared" si="537"/>
        <v>Friday</v>
      </c>
      <c r="R17195">
        <v>36</v>
      </c>
    </row>
    <row r="17196" spans="1:18" x14ac:dyDescent="0.3">
      <c r="A17196">
        <v>50276750</v>
      </c>
      <c r="B17196">
        <v>39</v>
      </c>
      <c r="C17196" t="s">
        <v>49</v>
      </c>
      <c r="D17196" t="s">
        <v>54</v>
      </c>
      <c r="E17196">
        <v>0</v>
      </c>
      <c r="F17196">
        <v>0</v>
      </c>
      <c r="G17196">
        <v>0</v>
      </c>
      <c r="H17196" t="s">
        <v>51</v>
      </c>
      <c r="I17196">
        <v>8400</v>
      </c>
      <c r="J17196" t="s">
        <v>66</v>
      </c>
      <c r="K17196">
        <v>-1</v>
      </c>
      <c r="L17196">
        <v>0</v>
      </c>
      <c r="M17196" t="s">
        <v>52</v>
      </c>
      <c r="N17196">
        <v>0</v>
      </c>
      <c r="O17196" s="15">
        <v>42944</v>
      </c>
      <c r="P17196" t="str">
        <f t="shared" si="536"/>
        <v>July</v>
      </c>
      <c r="Q17196" s="15" t="str">
        <f t="shared" si="537"/>
        <v>Friday</v>
      </c>
      <c r="R17196">
        <v>56</v>
      </c>
    </row>
    <row r="17197" spans="1:18" x14ac:dyDescent="0.3">
      <c r="A17197">
        <v>78748593</v>
      </c>
      <c r="B17197">
        <v>53</v>
      </c>
      <c r="C17197" t="s">
        <v>62</v>
      </c>
      <c r="D17197" t="s">
        <v>50</v>
      </c>
      <c r="E17197">
        <v>0</v>
      </c>
      <c r="F17197">
        <v>0</v>
      </c>
      <c r="G17197">
        <v>1</v>
      </c>
      <c r="H17197" t="s">
        <v>60</v>
      </c>
      <c r="I17197">
        <v>-8300</v>
      </c>
      <c r="J17197" t="s">
        <v>66</v>
      </c>
      <c r="K17197">
        <v>-1</v>
      </c>
      <c r="L17197">
        <v>0</v>
      </c>
      <c r="M17197" t="s">
        <v>52</v>
      </c>
      <c r="N17197">
        <v>0</v>
      </c>
      <c r="O17197" s="15">
        <v>42944</v>
      </c>
      <c r="P17197" t="str">
        <f t="shared" si="536"/>
        <v>July</v>
      </c>
      <c r="Q17197" s="15" t="str">
        <f t="shared" si="537"/>
        <v>Friday</v>
      </c>
      <c r="R17197">
        <v>70</v>
      </c>
    </row>
    <row r="17198" spans="1:18" x14ac:dyDescent="0.3">
      <c r="A17198">
        <v>62173898</v>
      </c>
      <c r="B17198">
        <v>33</v>
      </c>
      <c r="C17198" t="s">
        <v>49</v>
      </c>
      <c r="D17198" t="s">
        <v>50</v>
      </c>
      <c r="E17198">
        <v>0</v>
      </c>
      <c r="F17198">
        <v>1</v>
      </c>
      <c r="G17198">
        <v>1</v>
      </c>
      <c r="H17198" t="s">
        <v>51</v>
      </c>
      <c r="I17198">
        <v>17450</v>
      </c>
      <c r="J17198" t="s">
        <v>66</v>
      </c>
      <c r="K17198">
        <v>-1</v>
      </c>
      <c r="L17198">
        <v>0</v>
      </c>
      <c r="M17198" t="s">
        <v>52</v>
      </c>
      <c r="N17198">
        <v>0</v>
      </c>
      <c r="O17198" s="15">
        <v>42944</v>
      </c>
      <c r="P17198" t="str">
        <f t="shared" si="536"/>
        <v>July</v>
      </c>
      <c r="Q17198" s="15" t="str">
        <f t="shared" si="537"/>
        <v>Friday</v>
      </c>
      <c r="R17198">
        <v>62</v>
      </c>
    </row>
    <row r="17199" spans="1:18" x14ac:dyDescent="0.3">
      <c r="A17199">
        <v>33656312</v>
      </c>
      <c r="B17199">
        <v>42</v>
      </c>
      <c r="C17199" t="s">
        <v>57</v>
      </c>
      <c r="D17199" t="s">
        <v>50</v>
      </c>
      <c r="E17199">
        <v>0</v>
      </c>
      <c r="F17199">
        <v>1</v>
      </c>
      <c r="G17199">
        <v>0</v>
      </c>
      <c r="H17199" t="s">
        <v>60</v>
      </c>
      <c r="I17199">
        <v>352050</v>
      </c>
      <c r="J17199" t="s">
        <v>66</v>
      </c>
      <c r="K17199">
        <v>-1</v>
      </c>
      <c r="L17199">
        <v>0</v>
      </c>
      <c r="M17199" t="s">
        <v>52</v>
      </c>
      <c r="N17199">
        <v>0</v>
      </c>
      <c r="O17199" s="15">
        <v>42944</v>
      </c>
      <c r="P17199" t="str">
        <f t="shared" si="536"/>
        <v>July</v>
      </c>
      <c r="Q17199" s="15" t="str">
        <f t="shared" si="537"/>
        <v>Friday</v>
      </c>
      <c r="R17199">
        <v>386</v>
      </c>
    </row>
    <row r="17200" spans="1:18" x14ac:dyDescent="0.3">
      <c r="A17200">
        <v>22606422</v>
      </c>
      <c r="B17200">
        <v>34</v>
      </c>
      <c r="C17200" t="s">
        <v>62</v>
      </c>
      <c r="D17200" t="s">
        <v>54</v>
      </c>
      <c r="E17200">
        <v>0</v>
      </c>
      <c r="F17200">
        <v>0</v>
      </c>
      <c r="G17200">
        <v>0</v>
      </c>
      <c r="H17200" t="s">
        <v>55</v>
      </c>
      <c r="I17200">
        <v>10750</v>
      </c>
      <c r="J17200" t="s">
        <v>66</v>
      </c>
      <c r="K17200">
        <v>-1</v>
      </c>
      <c r="L17200">
        <v>0</v>
      </c>
      <c r="M17200" t="s">
        <v>52</v>
      </c>
      <c r="N17200">
        <v>0</v>
      </c>
      <c r="O17200" s="15">
        <v>42944</v>
      </c>
      <c r="P17200" t="str">
        <f t="shared" si="536"/>
        <v>July</v>
      </c>
      <c r="Q17200" s="15" t="str">
        <f t="shared" si="537"/>
        <v>Friday</v>
      </c>
      <c r="R17200">
        <v>56</v>
      </c>
    </row>
    <row r="17201" spans="1:18" x14ac:dyDescent="0.3">
      <c r="A17201">
        <v>68331814</v>
      </c>
      <c r="B17201">
        <v>48</v>
      </c>
      <c r="C17201" t="s">
        <v>49</v>
      </c>
      <c r="D17201" t="s">
        <v>50</v>
      </c>
      <c r="E17201">
        <v>0</v>
      </c>
      <c r="F17201">
        <v>1</v>
      </c>
      <c r="G17201">
        <v>0</v>
      </c>
      <c r="H17201" t="s">
        <v>55</v>
      </c>
      <c r="I17201">
        <v>13400</v>
      </c>
      <c r="J17201" t="s">
        <v>66</v>
      </c>
      <c r="K17201">
        <v>-1</v>
      </c>
      <c r="L17201">
        <v>0</v>
      </c>
      <c r="M17201" t="s">
        <v>52</v>
      </c>
      <c r="N17201">
        <v>1</v>
      </c>
      <c r="O17201" s="15">
        <v>42944</v>
      </c>
      <c r="P17201" t="str">
        <f t="shared" si="536"/>
        <v>July</v>
      </c>
      <c r="Q17201" s="15" t="str">
        <f t="shared" si="537"/>
        <v>Friday</v>
      </c>
      <c r="R17201">
        <v>458</v>
      </c>
    </row>
    <row r="17202" spans="1:18" x14ac:dyDescent="0.3">
      <c r="A17202">
        <v>12738093</v>
      </c>
      <c r="B17202">
        <v>25</v>
      </c>
      <c r="C17202" t="s">
        <v>53</v>
      </c>
      <c r="D17202" t="s">
        <v>54</v>
      </c>
      <c r="E17202">
        <v>0</v>
      </c>
      <c r="F17202">
        <v>0</v>
      </c>
      <c r="G17202">
        <v>1</v>
      </c>
      <c r="H17202" t="s">
        <v>55</v>
      </c>
      <c r="I17202">
        <v>30800</v>
      </c>
      <c r="J17202" t="s">
        <v>66</v>
      </c>
      <c r="K17202">
        <v>-1</v>
      </c>
      <c r="L17202">
        <v>0</v>
      </c>
      <c r="M17202" t="s">
        <v>52</v>
      </c>
      <c r="N17202">
        <v>0</v>
      </c>
      <c r="O17202" s="15">
        <v>42944</v>
      </c>
      <c r="P17202" t="str">
        <f t="shared" si="536"/>
        <v>July</v>
      </c>
      <c r="Q17202" s="15" t="str">
        <f t="shared" si="537"/>
        <v>Friday</v>
      </c>
      <c r="R17202">
        <v>117</v>
      </c>
    </row>
    <row r="17203" spans="1:18" x14ac:dyDescent="0.3">
      <c r="A17203">
        <v>83238979</v>
      </c>
      <c r="B17203">
        <v>49</v>
      </c>
      <c r="C17203" t="s">
        <v>62</v>
      </c>
      <c r="D17203" t="s">
        <v>50</v>
      </c>
      <c r="E17203">
        <v>0</v>
      </c>
      <c r="F17203">
        <v>1</v>
      </c>
      <c r="G17203">
        <v>0</v>
      </c>
      <c r="H17203" t="s">
        <v>55</v>
      </c>
      <c r="I17203">
        <v>11000</v>
      </c>
      <c r="J17203" t="s">
        <v>66</v>
      </c>
      <c r="K17203">
        <v>-1</v>
      </c>
      <c r="L17203">
        <v>0</v>
      </c>
      <c r="M17203" t="s">
        <v>52</v>
      </c>
      <c r="N17203">
        <v>0</v>
      </c>
      <c r="O17203" s="15">
        <v>42944</v>
      </c>
      <c r="P17203" t="str">
        <f t="shared" si="536"/>
        <v>July</v>
      </c>
      <c r="Q17203" s="15" t="str">
        <f t="shared" si="537"/>
        <v>Friday</v>
      </c>
      <c r="R17203">
        <v>93</v>
      </c>
    </row>
    <row r="17204" spans="1:18" x14ac:dyDescent="0.3">
      <c r="A17204">
        <v>38107654</v>
      </c>
      <c r="B17204">
        <v>55</v>
      </c>
      <c r="C17204" t="s">
        <v>56</v>
      </c>
      <c r="D17204" t="s">
        <v>50</v>
      </c>
      <c r="E17204">
        <v>0</v>
      </c>
      <c r="F17204">
        <v>0</v>
      </c>
      <c r="G17204">
        <v>1</v>
      </c>
      <c r="H17204" t="s">
        <v>55</v>
      </c>
      <c r="I17204">
        <v>40700</v>
      </c>
      <c r="J17204" t="s">
        <v>66</v>
      </c>
      <c r="K17204">
        <v>-1</v>
      </c>
      <c r="L17204">
        <v>0</v>
      </c>
      <c r="M17204" t="s">
        <v>52</v>
      </c>
      <c r="N17204">
        <v>0</v>
      </c>
      <c r="O17204" s="15">
        <v>42944</v>
      </c>
      <c r="P17204" t="str">
        <f t="shared" si="536"/>
        <v>July</v>
      </c>
      <c r="Q17204" s="15" t="str">
        <f t="shared" si="537"/>
        <v>Friday</v>
      </c>
      <c r="R17204">
        <v>69</v>
      </c>
    </row>
    <row r="17205" spans="1:18" x14ac:dyDescent="0.3">
      <c r="A17205">
        <v>50735773</v>
      </c>
      <c r="B17205">
        <v>28</v>
      </c>
      <c r="C17205" t="s">
        <v>49</v>
      </c>
      <c r="D17205" t="s">
        <v>50</v>
      </c>
      <c r="E17205">
        <v>1</v>
      </c>
      <c r="F17205">
        <v>0</v>
      </c>
      <c r="G17205">
        <v>1</v>
      </c>
      <c r="H17205" t="s">
        <v>51</v>
      </c>
      <c r="I17205">
        <v>4200</v>
      </c>
      <c r="J17205" t="s">
        <v>66</v>
      </c>
      <c r="K17205">
        <v>-1</v>
      </c>
      <c r="L17205">
        <v>0</v>
      </c>
      <c r="M17205" t="s">
        <v>52</v>
      </c>
      <c r="N17205">
        <v>0</v>
      </c>
      <c r="O17205" s="15">
        <v>42944</v>
      </c>
      <c r="P17205" t="str">
        <f t="shared" si="536"/>
        <v>July</v>
      </c>
      <c r="Q17205" s="15" t="str">
        <f t="shared" si="537"/>
        <v>Friday</v>
      </c>
      <c r="R17205">
        <v>48</v>
      </c>
    </row>
    <row r="17206" spans="1:18" x14ac:dyDescent="0.3">
      <c r="A17206">
        <v>60166887</v>
      </c>
      <c r="B17206">
        <v>45</v>
      </c>
      <c r="C17206" t="s">
        <v>61</v>
      </c>
      <c r="D17206" t="s">
        <v>58</v>
      </c>
      <c r="E17206">
        <v>0</v>
      </c>
      <c r="F17206">
        <v>0</v>
      </c>
      <c r="G17206">
        <v>0</v>
      </c>
      <c r="H17206" t="s">
        <v>51</v>
      </c>
      <c r="I17206">
        <v>75300</v>
      </c>
      <c r="J17206" t="s">
        <v>66</v>
      </c>
      <c r="K17206">
        <v>-1</v>
      </c>
      <c r="L17206">
        <v>0</v>
      </c>
      <c r="M17206" t="s">
        <v>52</v>
      </c>
      <c r="N17206">
        <v>1</v>
      </c>
      <c r="O17206" s="15">
        <v>42944</v>
      </c>
      <c r="P17206" t="str">
        <f t="shared" si="536"/>
        <v>July</v>
      </c>
      <c r="Q17206" s="15" t="str">
        <f t="shared" si="537"/>
        <v>Friday</v>
      </c>
      <c r="R17206">
        <v>365</v>
      </c>
    </row>
    <row r="17207" spans="1:18" x14ac:dyDescent="0.3">
      <c r="A17207">
        <v>13264701</v>
      </c>
      <c r="B17207">
        <v>30</v>
      </c>
      <c r="C17207" t="s">
        <v>62</v>
      </c>
      <c r="D17207" t="s">
        <v>50</v>
      </c>
      <c r="E17207">
        <v>0</v>
      </c>
      <c r="F17207">
        <v>1</v>
      </c>
      <c r="G17207">
        <v>0</v>
      </c>
      <c r="H17207" t="s">
        <v>60</v>
      </c>
      <c r="I17207">
        <v>49850</v>
      </c>
      <c r="J17207" t="s">
        <v>66</v>
      </c>
      <c r="K17207">
        <v>-1</v>
      </c>
      <c r="L17207">
        <v>0</v>
      </c>
      <c r="M17207" t="s">
        <v>52</v>
      </c>
      <c r="N17207">
        <v>0</v>
      </c>
      <c r="O17207" s="15">
        <v>42944</v>
      </c>
      <c r="P17207" t="str">
        <f t="shared" si="536"/>
        <v>July</v>
      </c>
      <c r="Q17207" s="15" t="str">
        <f t="shared" si="537"/>
        <v>Friday</v>
      </c>
      <c r="R17207">
        <v>76</v>
      </c>
    </row>
    <row r="17208" spans="1:18" x14ac:dyDescent="0.3">
      <c r="A17208">
        <v>64119155</v>
      </c>
      <c r="B17208">
        <v>46</v>
      </c>
      <c r="C17208" t="s">
        <v>62</v>
      </c>
      <c r="D17208" t="s">
        <v>50</v>
      </c>
      <c r="E17208">
        <v>0</v>
      </c>
      <c r="F17208">
        <v>0</v>
      </c>
      <c r="G17208">
        <v>1</v>
      </c>
      <c r="H17208" t="s">
        <v>55</v>
      </c>
      <c r="I17208">
        <v>2650</v>
      </c>
      <c r="J17208" t="s">
        <v>66</v>
      </c>
      <c r="K17208">
        <v>-1</v>
      </c>
      <c r="L17208">
        <v>0</v>
      </c>
      <c r="M17208" t="s">
        <v>52</v>
      </c>
      <c r="N17208">
        <v>0</v>
      </c>
      <c r="O17208" s="15">
        <v>42944</v>
      </c>
      <c r="P17208" t="str">
        <f t="shared" si="536"/>
        <v>July</v>
      </c>
      <c r="Q17208" s="15" t="str">
        <f t="shared" si="537"/>
        <v>Friday</v>
      </c>
      <c r="R17208">
        <v>31</v>
      </c>
    </row>
    <row r="17209" spans="1:18" x14ac:dyDescent="0.3">
      <c r="A17209">
        <v>22430418</v>
      </c>
      <c r="B17209">
        <v>27</v>
      </c>
      <c r="C17209" t="s">
        <v>53</v>
      </c>
      <c r="D17209" t="s">
        <v>50</v>
      </c>
      <c r="E17209">
        <v>0</v>
      </c>
      <c r="F17209">
        <v>1</v>
      </c>
      <c r="G17209">
        <v>0</v>
      </c>
      <c r="H17209" t="s">
        <v>55</v>
      </c>
      <c r="I17209">
        <v>0</v>
      </c>
      <c r="J17209" t="s">
        <v>66</v>
      </c>
      <c r="K17209">
        <v>-1</v>
      </c>
      <c r="L17209">
        <v>0</v>
      </c>
      <c r="M17209" t="s">
        <v>52</v>
      </c>
      <c r="N17209">
        <v>0</v>
      </c>
      <c r="O17209" s="15">
        <v>42944</v>
      </c>
      <c r="P17209" t="str">
        <f t="shared" si="536"/>
        <v>July</v>
      </c>
      <c r="Q17209" s="15" t="str">
        <f t="shared" si="537"/>
        <v>Friday</v>
      </c>
      <c r="R17209">
        <v>55</v>
      </c>
    </row>
    <row r="17210" spans="1:18" x14ac:dyDescent="0.3">
      <c r="A17210">
        <v>80333546</v>
      </c>
      <c r="B17210">
        <v>30</v>
      </c>
      <c r="C17210" t="s">
        <v>49</v>
      </c>
      <c r="D17210" t="s">
        <v>50</v>
      </c>
      <c r="E17210">
        <v>0</v>
      </c>
      <c r="F17210">
        <v>1</v>
      </c>
      <c r="G17210">
        <v>0</v>
      </c>
      <c r="H17210" t="s">
        <v>51</v>
      </c>
      <c r="I17210">
        <v>61750</v>
      </c>
      <c r="J17210" t="s">
        <v>66</v>
      </c>
      <c r="K17210">
        <v>-1</v>
      </c>
      <c r="L17210">
        <v>0</v>
      </c>
      <c r="M17210" t="s">
        <v>52</v>
      </c>
      <c r="N17210">
        <v>0</v>
      </c>
      <c r="O17210" s="15">
        <v>42944</v>
      </c>
      <c r="P17210" t="str">
        <f t="shared" si="536"/>
        <v>July</v>
      </c>
      <c r="Q17210" s="15" t="str">
        <f t="shared" si="537"/>
        <v>Friday</v>
      </c>
      <c r="R17210">
        <v>104</v>
      </c>
    </row>
    <row r="17211" spans="1:18" x14ac:dyDescent="0.3">
      <c r="A17211">
        <v>56957234</v>
      </c>
      <c r="B17211">
        <v>31</v>
      </c>
      <c r="C17211" t="s">
        <v>49</v>
      </c>
      <c r="D17211" t="s">
        <v>50</v>
      </c>
      <c r="E17211">
        <v>0</v>
      </c>
      <c r="F17211">
        <v>1</v>
      </c>
      <c r="G17211">
        <v>1</v>
      </c>
      <c r="H17211" t="s">
        <v>51</v>
      </c>
      <c r="I17211">
        <v>0</v>
      </c>
      <c r="J17211" t="s">
        <v>66</v>
      </c>
      <c r="K17211">
        <v>-1</v>
      </c>
      <c r="L17211">
        <v>0</v>
      </c>
      <c r="M17211" t="s">
        <v>52</v>
      </c>
      <c r="N17211">
        <v>1</v>
      </c>
      <c r="O17211" s="15">
        <v>42944</v>
      </c>
      <c r="P17211" t="str">
        <f t="shared" si="536"/>
        <v>July</v>
      </c>
      <c r="Q17211" s="15" t="str">
        <f t="shared" si="537"/>
        <v>Friday</v>
      </c>
      <c r="R17211">
        <v>664</v>
      </c>
    </row>
    <row r="17212" spans="1:18" x14ac:dyDescent="0.3">
      <c r="A17212">
        <v>55546160</v>
      </c>
      <c r="B17212">
        <v>50</v>
      </c>
      <c r="C17212" t="s">
        <v>62</v>
      </c>
      <c r="D17212" t="s">
        <v>50</v>
      </c>
      <c r="E17212">
        <v>0</v>
      </c>
      <c r="F17212">
        <v>1</v>
      </c>
      <c r="G17212">
        <v>0</v>
      </c>
      <c r="H17212" t="s">
        <v>55</v>
      </c>
      <c r="I17212">
        <v>0</v>
      </c>
      <c r="J17212" t="s">
        <v>66</v>
      </c>
      <c r="K17212">
        <v>-1</v>
      </c>
      <c r="L17212">
        <v>0</v>
      </c>
      <c r="M17212" t="s">
        <v>52</v>
      </c>
      <c r="N17212">
        <v>0</v>
      </c>
      <c r="O17212" s="15">
        <v>42944</v>
      </c>
      <c r="P17212" t="str">
        <f t="shared" si="536"/>
        <v>July</v>
      </c>
      <c r="Q17212" s="15" t="str">
        <f t="shared" si="537"/>
        <v>Friday</v>
      </c>
      <c r="R17212">
        <v>88</v>
      </c>
    </row>
    <row r="17213" spans="1:18" x14ac:dyDescent="0.3">
      <c r="A17213">
        <v>20477790</v>
      </c>
      <c r="B17213">
        <v>25</v>
      </c>
      <c r="C17213" t="s">
        <v>64</v>
      </c>
      <c r="D17213" t="s">
        <v>54</v>
      </c>
      <c r="E17213">
        <v>0</v>
      </c>
      <c r="F17213">
        <v>0</v>
      </c>
      <c r="G17213">
        <v>0</v>
      </c>
      <c r="H17213" t="s">
        <v>51</v>
      </c>
      <c r="I17213">
        <v>-19000</v>
      </c>
      <c r="J17213" t="s">
        <v>66</v>
      </c>
      <c r="K17213">
        <v>-1</v>
      </c>
      <c r="L17213">
        <v>0</v>
      </c>
      <c r="M17213" t="s">
        <v>52</v>
      </c>
      <c r="N17213">
        <v>0</v>
      </c>
      <c r="O17213" s="15">
        <v>42944</v>
      </c>
      <c r="P17213" t="str">
        <f t="shared" si="536"/>
        <v>July</v>
      </c>
      <c r="Q17213" s="15" t="str">
        <f t="shared" si="537"/>
        <v>Friday</v>
      </c>
      <c r="R17213">
        <v>108</v>
      </c>
    </row>
    <row r="17214" spans="1:18" x14ac:dyDescent="0.3">
      <c r="A17214">
        <v>47724039</v>
      </c>
      <c r="B17214">
        <v>59</v>
      </c>
      <c r="C17214" t="s">
        <v>59</v>
      </c>
      <c r="D17214" t="s">
        <v>50</v>
      </c>
      <c r="E17214">
        <v>0</v>
      </c>
      <c r="F17214">
        <v>1</v>
      </c>
      <c r="G17214">
        <v>0</v>
      </c>
      <c r="H17214" t="s">
        <v>60</v>
      </c>
      <c r="I17214">
        <v>0</v>
      </c>
      <c r="J17214" t="s">
        <v>66</v>
      </c>
      <c r="K17214">
        <v>-1</v>
      </c>
      <c r="L17214">
        <v>0</v>
      </c>
      <c r="M17214" t="s">
        <v>52</v>
      </c>
      <c r="N17214">
        <v>0</v>
      </c>
      <c r="O17214" s="15">
        <v>42944</v>
      </c>
      <c r="P17214" t="str">
        <f t="shared" si="536"/>
        <v>July</v>
      </c>
      <c r="Q17214" s="15" t="str">
        <f t="shared" si="537"/>
        <v>Friday</v>
      </c>
      <c r="R17214">
        <v>20</v>
      </c>
    </row>
    <row r="17215" spans="1:18" x14ac:dyDescent="0.3">
      <c r="A17215">
        <v>34825409</v>
      </c>
      <c r="B17215">
        <v>36</v>
      </c>
      <c r="C17215" t="s">
        <v>53</v>
      </c>
      <c r="D17215" t="s">
        <v>50</v>
      </c>
      <c r="E17215">
        <v>0</v>
      </c>
      <c r="F17215">
        <v>1</v>
      </c>
      <c r="G17215">
        <v>0</v>
      </c>
      <c r="H17215" t="s">
        <v>55</v>
      </c>
      <c r="I17215">
        <v>-4500</v>
      </c>
      <c r="J17215" t="s">
        <v>66</v>
      </c>
      <c r="K17215">
        <v>-1</v>
      </c>
      <c r="L17215">
        <v>0</v>
      </c>
      <c r="M17215" t="s">
        <v>52</v>
      </c>
      <c r="N17215">
        <v>0</v>
      </c>
      <c r="O17215" s="15">
        <v>42944</v>
      </c>
      <c r="P17215" t="str">
        <f t="shared" si="536"/>
        <v>July</v>
      </c>
      <c r="Q17215" s="15" t="str">
        <f t="shared" si="537"/>
        <v>Friday</v>
      </c>
      <c r="R17215">
        <v>110</v>
      </c>
    </row>
    <row r="17216" spans="1:18" x14ac:dyDescent="0.3">
      <c r="A17216">
        <v>20678770</v>
      </c>
      <c r="B17216">
        <v>33</v>
      </c>
      <c r="C17216" t="s">
        <v>56</v>
      </c>
      <c r="D17216" t="s">
        <v>50</v>
      </c>
      <c r="E17216">
        <v>0</v>
      </c>
      <c r="F17216">
        <v>0</v>
      </c>
      <c r="G17216">
        <v>1</v>
      </c>
      <c r="H17216" t="s">
        <v>51</v>
      </c>
      <c r="I17216">
        <v>5700</v>
      </c>
      <c r="J17216" t="s">
        <v>66</v>
      </c>
      <c r="K17216">
        <v>-1</v>
      </c>
      <c r="L17216">
        <v>0</v>
      </c>
      <c r="M17216" t="s">
        <v>52</v>
      </c>
      <c r="N17216">
        <v>0</v>
      </c>
      <c r="O17216" s="15">
        <v>42944</v>
      </c>
      <c r="P17216" t="str">
        <f t="shared" si="536"/>
        <v>July</v>
      </c>
      <c r="Q17216" s="15" t="str">
        <f t="shared" si="537"/>
        <v>Friday</v>
      </c>
      <c r="R17216">
        <v>57</v>
      </c>
    </row>
    <row r="17217" spans="1:18" x14ac:dyDescent="0.3">
      <c r="A17217">
        <v>52789212</v>
      </c>
      <c r="B17217">
        <v>28</v>
      </c>
      <c r="C17217" t="s">
        <v>62</v>
      </c>
      <c r="D17217" t="s">
        <v>54</v>
      </c>
      <c r="E17217">
        <v>0</v>
      </c>
      <c r="F17217">
        <v>0</v>
      </c>
      <c r="G17217">
        <v>0</v>
      </c>
      <c r="H17217" t="s">
        <v>55</v>
      </c>
      <c r="I17217">
        <v>56800</v>
      </c>
      <c r="J17217" t="s">
        <v>66</v>
      </c>
      <c r="K17217">
        <v>-1</v>
      </c>
      <c r="L17217">
        <v>0</v>
      </c>
      <c r="M17217" t="s">
        <v>52</v>
      </c>
      <c r="N17217">
        <v>0</v>
      </c>
      <c r="O17217" s="15">
        <v>42944</v>
      </c>
      <c r="P17217" t="str">
        <f t="shared" si="536"/>
        <v>July</v>
      </c>
      <c r="Q17217" s="15" t="str">
        <f t="shared" si="537"/>
        <v>Friday</v>
      </c>
      <c r="R17217">
        <v>89</v>
      </c>
    </row>
    <row r="17218" spans="1:18" x14ac:dyDescent="0.3">
      <c r="A17218">
        <v>20968330</v>
      </c>
      <c r="B17218">
        <v>44</v>
      </c>
      <c r="C17218" t="s">
        <v>61</v>
      </c>
      <c r="D17218" t="s">
        <v>50</v>
      </c>
      <c r="E17218">
        <v>0</v>
      </c>
      <c r="F17218">
        <v>0</v>
      </c>
      <c r="G17218">
        <v>1</v>
      </c>
      <c r="H17218" t="s">
        <v>60</v>
      </c>
      <c r="I17218">
        <v>-4600</v>
      </c>
      <c r="J17218" t="s">
        <v>66</v>
      </c>
      <c r="K17218">
        <v>-1</v>
      </c>
      <c r="L17218">
        <v>0</v>
      </c>
      <c r="M17218" t="s">
        <v>52</v>
      </c>
      <c r="N17218">
        <v>0</v>
      </c>
      <c r="O17218" s="15">
        <v>42944</v>
      </c>
      <c r="P17218" t="str">
        <f t="shared" si="536"/>
        <v>July</v>
      </c>
      <c r="Q17218" s="15" t="str">
        <f t="shared" si="537"/>
        <v>Friday</v>
      </c>
      <c r="R17218">
        <v>526</v>
      </c>
    </row>
    <row r="17219" spans="1:18" x14ac:dyDescent="0.3">
      <c r="A17219">
        <v>77850608</v>
      </c>
      <c r="B17219">
        <v>31</v>
      </c>
      <c r="C17219" t="s">
        <v>49</v>
      </c>
      <c r="D17219" t="s">
        <v>54</v>
      </c>
      <c r="E17219">
        <v>0</v>
      </c>
      <c r="F17219">
        <v>1</v>
      </c>
      <c r="G17219">
        <v>0</v>
      </c>
      <c r="H17219" t="s">
        <v>51</v>
      </c>
      <c r="I17219">
        <v>0</v>
      </c>
      <c r="J17219" t="s">
        <v>66</v>
      </c>
      <c r="K17219">
        <v>-1</v>
      </c>
      <c r="L17219">
        <v>0</v>
      </c>
      <c r="M17219" t="s">
        <v>52</v>
      </c>
      <c r="N17219">
        <v>0</v>
      </c>
      <c r="O17219" s="15">
        <v>42944</v>
      </c>
      <c r="P17219" t="str">
        <f t="shared" ref="P17219:P17282" si="538">TEXT(O17219,"MMMM")</f>
        <v>July</v>
      </c>
      <c r="Q17219" s="15" t="str">
        <f t="shared" ref="Q17219:Q17282" si="539">TEXT(O17219,"DDDD")</f>
        <v>Friday</v>
      </c>
      <c r="R17219">
        <v>117</v>
      </c>
    </row>
    <row r="17220" spans="1:18" x14ac:dyDescent="0.3">
      <c r="A17220">
        <v>80071551</v>
      </c>
      <c r="B17220">
        <v>35</v>
      </c>
      <c r="C17220" t="s">
        <v>63</v>
      </c>
      <c r="D17220" t="s">
        <v>50</v>
      </c>
      <c r="E17220">
        <v>0</v>
      </c>
      <c r="F17220">
        <v>1</v>
      </c>
      <c r="G17220">
        <v>0</v>
      </c>
      <c r="H17220" t="s">
        <v>55</v>
      </c>
      <c r="I17220">
        <v>280650</v>
      </c>
      <c r="J17220" t="s">
        <v>66</v>
      </c>
      <c r="K17220">
        <v>-1</v>
      </c>
      <c r="L17220">
        <v>0</v>
      </c>
      <c r="M17220" t="s">
        <v>52</v>
      </c>
      <c r="N17220">
        <v>1</v>
      </c>
      <c r="O17220" s="15">
        <v>42944</v>
      </c>
      <c r="P17220" t="str">
        <f t="shared" si="538"/>
        <v>July</v>
      </c>
      <c r="Q17220" s="15" t="str">
        <f t="shared" si="539"/>
        <v>Friday</v>
      </c>
      <c r="R17220">
        <v>699</v>
      </c>
    </row>
    <row r="17221" spans="1:18" x14ac:dyDescent="0.3">
      <c r="A17221">
        <v>49708054</v>
      </c>
      <c r="B17221">
        <v>27</v>
      </c>
      <c r="C17221" t="s">
        <v>49</v>
      </c>
      <c r="D17221" t="s">
        <v>54</v>
      </c>
      <c r="E17221">
        <v>0</v>
      </c>
      <c r="F17221">
        <v>1</v>
      </c>
      <c r="G17221">
        <v>0</v>
      </c>
      <c r="H17221" t="s">
        <v>51</v>
      </c>
      <c r="I17221">
        <v>3600</v>
      </c>
      <c r="J17221" t="s">
        <v>66</v>
      </c>
      <c r="K17221">
        <v>-1</v>
      </c>
      <c r="L17221">
        <v>0</v>
      </c>
      <c r="M17221" t="s">
        <v>52</v>
      </c>
      <c r="N17221">
        <v>0</v>
      </c>
      <c r="O17221" s="15">
        <v>42944</v>
      </c>
      <c r="P17221" t="str">
        <f t="shared" si="538"/>
        <v>July</v>
      </c>
      <c r="Q17221" s="15" t="str">
        <f t="shared" si="539"/>
        <v>Friday</v>
      </c>
      <c r="R17221">
        <v>131</v>
      </c>
    </row>
    <row r="17222" spans="1:18" x14ac:dyDescent="0.3">
      <c r="A17222">
        <v>67058631</v>
      </c>
      <c r="B17222">
        <v>44</v>
      </c>
      <c r="C17222" t="s">
        <v>53</v>
      </c>
      <c r="D17222" t="s">
        <v>58</v>
      </c>
      <c r="E17222">
        <v>0</v>
      </c>
      <c r="F17222">
        <v>1</v>
      </c>
      <c r="G17222">
        <v>0</v>
      </c>
      <c r="H17222" t="s">
        <v>55</v>
      </c>
      <c r="I17222">
        <v>0</v>
      </c>
      <c r="J17222" t="s">
        <v>66</v>
      </c>
      <c r="K17222">
        <v>-1</v>
      </c>
      <c r="L17222">
        <v>0</v>
      </c>
      <c r="M17222" t="s">
        <v>52</v>
      </c>
      <c r="N17222">
        <v>0</v>
      </c>
      <c r="O17222" s="15">
        <v>42944</v>
      </c>
      <c r="P17222" t="str">
        <f t="shared" si="538"/>
        <v>July</v>
      </c>
      <c r="Q17222" s="15" t="str">
        <f t="shared" si="539"/>
        <v>Friday</v>
      </c>
      <c r="R17222">
        <v>463</v>
      </c>
    </row>
    <row r="17223" spans="1:18" x14ac:dyDescent="0.3">
      <c r="A17223">
        <v>63394292</v>
      </c>
      <c r="B17223">
        <v>52</v>
      </c>
      <c r="C17223" t="s">
        <v>57</v>
      </c>
      <c r="D17223" t="s">
        <v>50</v>
      </c>
      <c r="E17223">
        <v>0</v>
      </c>
      <c r="F17223">
        <v>1</v>
      </c>
      <c r="G17223">
        <v>0</v>
      </c>
      <c r="H17223" t="s">
        <v>60</v>
      </c>
      <c r="I17223">
        <v>235550</v>
      </c>
      <c r="J17223" t="s">
        <v>66</v>
      </c>
      <c r="K17223">
        <v>-1</v>
      </c>
      <c r="L17223">
        <v>0</v>
      </c>
      <c r="M17223" t="s">
        <v>52</v>
      </c>
      <c r="N17223">
        <v>0</v>
      </c>
      <c r="O17223" s="15">
        <v>42944</v>
      </c>
      <c r="P17223" t="str">
        <f t="shared" si="538"/>
        <v>July</v>
      </c>
      <c r="Q17223" s="15" t="str">
        <f t="shared" si="539"/>
        <v>Friday</v>
      </c>
      <c r="R17223">
        <v>228</v>
      </c>
    </row>
    <row r="17224" spans="1:18" x14ac:dyDescent="0.3">
      <c r="A17224">
        <v>26890876</v>
      </c>
      <c r="B17224">
        <v>46</v>
      </c>
      <c r="C17224" t="s">
        <v>61</v>
      </c>
      <c r="D17224" t="s">
        <v>50</v>
      </c>
      <c r="E17224">
        <v>0</v>
      </c>
      <c r="F17224">
        <v>1</v>
      </c>
      <c r="G17224">
        <v>1</v>
      </c>
      <c r="H17224" t="s">
        <v>55</v>
      </c>
      <c r="I17224">
        <v>1550</v>
      </c>
      <c r="J17224" t="s">
        <v>67</v>
      </c>
      <c r="K17224">
        <v>-1</v>
      </c>
      <c r="L17224">
        <v>0</v>
      </c>
      <c r="M17224" t="s">
        <v>52</v>
      </c>
      <c r="N17224">
        <v>0</v>
      </c>
      <c r="O17224" s="15">
        <v>42944</v>
      </c>
      <c r="P17224" t="str">
        <f t="shared" si="538"/>
        <v>July</v>
      </c>
      <c r="Q17224" s="15" t="str">
        <f t="shared" si="539"/>
        <v>Friday</v>
      </c>
      <c r="R17224">
        <v>302</v>
      </c>
    </row>
    <row r="17225" spans="1:18" x14ac:dyDescent="0.3">
      <c r="A17225">
        <v>66575335</v>
      </c>
      <c r="B17225">
        <v>33</v>
      </c>
      <c r="C17225" t="s">
        <v>53</v>
      </c>
      <c r="D17225" t="s">
        <v>50</v>
      </c>
      <c r="E17225">
        <v>0</v>
      </c>
      <c r="F17225">
        <v>1</v>
      </c>
      <c r="G17225">
        <v>1</v>
      </c>
      <c r="H17225" t="s">
        <v>55</v>
      </c>
      <c r="I17225">
        <v>9050</v>
      </c>
      <c r="J17225" t="s">
        <v>67</v>
      </c>
      <c r="K17225">
        <v>-1</v>
      </c>
      <c r="L17225">
        <v>0</v>
      </c>
      <c r="M17225" t="s">
        <v>52</v>
      </c>
      <c r="N17225">
        <v>0</v>
      </c>
      <c r="O17225" s="15">
        <v>42944</v>
      </c>
      <c r="P17225" t="str">
        <f t="shared" si="538"/>
        <v>July</v>
      </c>
      <c r="Q17225" s="15" t="str">
        <f t="shared" si="539"/>
        <v>Friday</v>
      </c>
      <c r="R17225">
        <v>265</v>
      </c>
    </row>
    <row r="17226" spans="1:18" x14ac:dyDescent="0.3">
      <c r="A17226">
        <v>18955077</v>
      </c>
      <c r="B17226">
        <v>38</v>
      </c>
      <c r="C17226" t="s">
        <v>53</v>
      </c>
      <c r="D17226" t="s">
        <v>58</v>
      </c>
      <c r="E17226">
        <v>0</v>
      </c>
      <c r="F17226">
        <v>0</v>
      </c>
      <c r="G17226">
        <v>1</v>
      </c>
      <c r="H17226" t="s">
        <v>51</v>
      </c>
      <c r="I17226">
        <v>23250</v>
      </c>
      <c r="J17226" t="s">
        <v>66</v>
      </c>
      <c r="K17226">
        <v>-1</v>
      </c>
      <c r="L17226">
        <v>0</v>
      </c>
      <c r="M17226" t="s">
        <v>52</v>
      </c>
      <c r="N17226">
        <v>0</v>
      </c>
      <c r="O17226" s="15">
        <v>42944</v>
      </c>
      <c r="P17226" t="str">
        <f t="shared" si="538"/>
        <v>July</v>
      </c>
      <c r="Q17226" s="15" t="str">
        <f t="shared" si="539"/>
        <v>Friday</v>
      </c>
      <c r="R17226">
        <v>30</v>
      </c>
    </row>
    <row r="17227" spans="1:18" x14ac:dyDescent="0.3">
      <c r="A17227">
        <v>64025005</v>
      </c>
      <c r="B17227">
        <v>37</v>
      </c>
      <c r="C17227" t="s">
        <v>49</v>
      </c>
      <c r="D17227" t="s">
        <v>54</v>
      </c>
      <c r="E17227">
        <v>0</v>
      </c>
      <c r="F17227">
        <v>0</v>
      </c>
      <c r="G17227">
        <v>1</v>
      </c>
      <c r="H17227" t="s">
        <v>52</v>
      </c>
      <c r="I17227">
        <v>12100</v>
      </c>
      <c r="J17227" t="s">
        <v>66</v>
      </c>
      <c r="K17227">
        <v>-1</v>
      </c>
      <c r="L17227">
        <v>0</v>
      </c>
      <c r="M17227" t="s">
        <v>52</v>
      </c>
      <c r="N17227">
        <v>0</v>
      </c>
      <c r="O17227" s="15">
        <v>42944</v>
      </c>
      <c r="P17227" t="str">
        <f t="shared" si="538"/>
        <v>July</v>
      </c>
      <c r="Q17227" s="15" t="str">
        <f t="shared" si="539"/>
        <v>Friday</v>
      </c>
      <c r="R17227">
        <v>124</v>
      </c>
    </row>
    <row r="17228" spans="1:18" x14ac:dyDescent="0.3">
      <c r="A17228">
        <v>59757059</v>
      </c>
      <c r="B17228">
        <v>34</v>
      </c>
      <c r="C17228" t="s">
        <v>61</v>
      </c>
      <c r="D17228" t="s">
        <v>54</v>
      </c>
      <c r="E17228">
        <v>0</v>
      </c>
      <c r="F17228">
        <v>1</v>
      </c>
      <c r="G17228">
        <v>0</v>
      </c>
      <c r="H17228" t="s">
        <v>55</v>
      </c>
      <c r="I17228">
        <v>3950</v>
      </c>
      <c r="J17228" t="s">
        <v>66</v>
      </c>
      <c r="K17228">
        <v>-1</v>
      </c>
      <c r="L17228">
        <v>0</v>
      </c>
      <c r="M17228" t="s">
        <v>52</v>
      </c>
      <c r="N17228">
        <v>0</v>
      </c>
      <c r="O17228" s="15">
        <v>42944</v>
      </c>
      <c r="P17228" t="str">
        <f t="shared" si="538"/>
        <v>July</v>
      </c>
      <c r="Q17228" s="15" t="str">
        <f t="shared" si="539"/>
        <v>Friday</v>
      </c>
      <c r="R17228">
        <v>219</v>
      </c>
    </row>
    <row r="17229" spans="1:18" x14ac:dyDescent="0.3">
      <c r="A17229">
        <v>81363498</v>
      </c>
      <c r="B17229">
        <v>43</v>
      </c>
      <c r="C17229" t="s">
        <v>62</v>
      </c>
      <c r="D17229" t="s">
        <v>50</v>
      </c>
      <c r="E17229">
        <v>0</v>
      </c>
      <c r="F17229">
        <v>0</v>
      </c>
      <c r="G17229">
        <v>0</v>
      </c>
      <c r="H17229" t="s">
        <v>55</v>
      </c>
      <c r="I17229">
        <v>61000</v>
      </c>
      <c r="J17229" t="s">
        <v>66</v>
      </c>
      <c r="K17229">
        <v>-1</v>
      </c>
      <c r="L17229">
        <v>0</v>
      </c>
      <c r="M17229" t="s">
        <v>52</v>
      </c>
      <c r="N17229">
        <v>0</v>
      </c>
      <c r="O17229" s="15">
        <v>42944</v>
      </c>
      <c r="P17229" t="str">
        <f t="shared" si="538"/>
        <v>July</v>
      </c>
      <c r="Q17229" s="15" t="str">
        <f t="shared" si="539"/>
        <v>Friday</v>
      </c>
      <c r="R17229">
        <v>307</v>
      </c>
    </row>
    <row r="17230" spans="1:18" x14ac:dyDescent="0.3">
      <c r="A17230">
        <v>38680332</v>
      </c>
      <c r="B17230">
        <v>58</v>
      </c>
      <c r="C17230" t="s">
        <v>49</v>
      </c>
      <c r="D17230" t="s">
        <v>54</v>
      </c>
      <c r="E17230">
        <v>0</v>
      </c>
      <c r="F17230">
        <v>0</v>
      </c>
      <c r="G17230">
        <v>1</v>
      </c>
      <c r="H17230" t="s">
        <v>51</v>
      </c>
      <c r="I17230">
        <v>16550</v>
      </c>
      <c r="J17230" t="s">
        <v>66</v>
      </c>
      <c r="K17230">
        <v>-1</v>
      </c>
      <c r="L17230">
        <v>0</v>
      </c>
      <c r="M17230" t="s">
        <v>52</v>
      </c>
      <c r="N17230">
        <v>0</v>
      </c>
      <c r="O17230" s="15">
        <v>42944</v>
      </c>
      <c r="P17230" t="str">
        <f t="shared" si="538"/>
        <v>July</v>
      </c>
      <c r="Q17230" s="15" t="str">
        <f t="shared" si="539"/>
        <v>Friday</v>
      </c>
      <c r="R17230">
        <v>82</v>
      </c>
    </row>
    <row r="17231" spans="1:18" x14ac:dyDescent="0.3">
      <c r="A17231">
        <v>58152835</v>
      </c>
      <c r="B17231">
        <v>32</v>
      </c>
      <c r="C17231" t="s">
        <v>49</v>
      </c>
      <c r="D17231" t="s">
        <v>54</v>
      </c>
      <c r="E17231">
        <v>0</v>
      </c>
      <c r="F17231">
        <v>1</v>
      </c>
      <c r="G17231">
        <v>0</v>
      </c>
      <c r="H17231" t="s">
        <v>51</v>
      </c>
      <c r="I17231">
        <v>778050</v>
      </c>
      <c r="J17231" t="s">
        <v>66</v>
      </c>
      <c r="K17231">
        <v>-1</v>
      </c>
      <c r="L17231">
        <v>0</v>
      </c>
      <c r="M17231" t="s">
        <v>52</v>
      </c>
      <c r="N17231">
        <v>0</v>
      </c>
      <c r="O17231" s="15">
        <v>42944</v>
      </c>
      <c r="P17231" t="str">
        <f t="shared" si="538"/>
        <v>July</v>
      </c>
      <c r="Q17231" s="15" t="str">
        <f t="shared" si="539"/>
        <v>Friday</v>
      </c>
      <c r="R17231">
        <v>151</v>
      </c>
    </row>
    <row r="17232" spans="1:18" x14ac:dyDescent="0.3">
      <c r="A17232">
        <v>28504708</v>
      </c>
      <c r="B17232">
        <v>52</v>
      </c>
      <c r="C17232" t="s">
        <v>49</v>
      </c>
      <c r="D17232" t="s">
        <v>50</v>
      </c>
      <c r="E17232">
        <v>0</v>
      </c>
      <c r="F17232">
        <v>1</v>
      </c>
      <c r="G17232">
        <v>0</v>
      </c>
      <c r="H17232" t="s">
        <v>51</v>
      </c>
      <c r="I17232">
        <v>121400</v>
      </c>
      <c r="J17232" t="s">
        <v>66</v>
      </c>
      <c r="K17232">
        <v>-1</v>
      </c>
      <c r="L17232">
        <v>0</v>
      </c>
      <c r="M17232" t="s">
        <v>52</v>
      </c>
      <c r="N17232">
        <v>0</v>
      </c>
      <c r="O17232" s="15">
        <v>42944</v>
      </c>
      <c r="P17232" t="str">
        <f t="shared" si="538"/>
        <v>July</v>
      </c>
      <c r="Q17232" s="15" t="str">
        <f t="shared" si="539"/>
        <v>Friday</v>
      </c>
      <c r="R17232">
        <v>61</v>
      </c>
    </row>
    <row r="17233" spans="1:18" x14ac:dyDescent="0.3">
      <c r="A17233">
        <v>10483721</v>
      </c>
      <c r="B17233">
        <v>43</v>
      </c>
      <c r="C17233" t="s">
        <v>62</v>
      </c>
      <c r="D17233" t="s">
        <v>58</v>
      </c>
      <c r="E17233">
        <v>0</v>
      </c>
      <c r="F17233">
        <v>1</v>
      </c>
      <c r="G17233">
        <v>0</v>
      </c>
      <c r="H17233" t="s">
        <v>55</v>
      </c>
      <c r="I17233">
        <v>-7250</v>
      </c>
      <c r="J17233" t="s">
        <v>66</v>
      </c>
      <c r="K17233">
        <v>-1</v>
      </c>
      <c r="L17233">
        <v>0</v>
      </c>
      <c r="M17233" t="s">
        <v>52</v>
      </c>
      <c r="N17233">
        <v>0</v>
      </c>
      <c r="O17233" s="15">
        <v>42944</v>
      </c>
      <c r="P17233" t="str">
        <f t="shared" si="538"/>
        <v>July</v>
      </c>
      <c r="Q17233" s="15" t="str">
        <f t="shared" si="539"/>
        <v>Friday</v>
      </c>
      <c r="R17233">
        <v>68</v>
      </c>
    </row>
    <row r="17234" spans="1:18" x14ac:dyDescent="0.3">
      <c r="A17234">
        <v>11307646</v>
      </c>
      <c r="B17234">
        <v>53</v>
      </c>
      <c r="C17234" t="s">
        <v>56</v>
      </c>
      <c r="D17234" t="s">
        <v>54</v>
      </c>
      <c r="E17234">
        <v>0</v>
      </c>
      <c r="F17234">
        <v>0</v>
      </c>
      <c r="G17234">
        <v>0</v>
      </c>
      <c r="H17234" t="s">
        <v>52</v>
      </c>
      <c r="I17234">
        <v>10100</v>
      </c>
      <c r="J17234" t="s">
        <v>66</v>
      </c>
      <c r="K17234">
        <v>-1</v>
      </c>
      <c r="L17234">
        <v>0</v>
      </c>
      <c r="M17234" t="s">
        <v>52</v>
      </c>
      <c r="N17234">
        <v>0</v>
      </c>
      <c r="O17234" s="15">
        <v>42944</v>
      </c>
      <c r="P17234" t="str">
        <f t="shared" si="538"/>
        <v>July</v>
      </c>
      <c r="Q17234" s="15" t="str">
        <f t="shared" si="539"/>
        <v>Friday</v>
      </c>
      <c r="R17234">
        <v>106</v>
      </c>
    </row>
    <row r="17235" spans="1:18" x14ac:dyDescent="0.3">
      <c r="A17235">
        <v>51792454</v>
      </c>
      <c r="B17235">
        <v>54</v>
      </c>
      <c r="C17235" t="s">
        <v>57</v>
      </c>
      <c r="D17235" t="s">
        <v>50</v>
      </c>
      <c r="E17235">
        <v>0</v>
      </c>
      <c r="F17235">
        <v>0</v>
      </c>
      <c r="G17235">
        <v>0</v>
      </c>
      <c r="H17235" t="s">
        <v>60</v>
      </c>
      <c r="I17235">
        <v>1900</v>
      </c>
      <c r="J17235" t="s">
        <v>66</v>
      </c>
      <c r="K17235">
        <v>-1</v>
      </c>
      <c r="L17235">
        <v>0</v>
      </c>
      <c r="M17235" t="s">
        <v>52</v>
      </c>
      <c r="N17235">
        <v>0</v>
      </c>
      <c r="O17235" s="15">
        <v>42944</v>
      </c>
      <c r="P17235" t="str">
        <f t="shared" si="538"/>
        <v>July</v>
      </c>
      <c r="Q17235" s="15" t="str">
        <f t="shared" si="539"/>
        <v>Friday</v>
      </c>
      <c r="R17235">
        <v>115</v>
      </c>
    </row>
    <row r="17236" spans="1:18" x14ac:dyDescent="0.3">
      <c r="A17236">
        <v>68384660</v>
      </c>
      <c r="B17236">
        <v>38</v>
      </c>
      <c r="C17236" t="s">
        <v>62</v>
      </c>
      <c r="D17236" t="s">
        <v>50</v>
      </c>
      <c r="E17236">
        <v>0</v>
      </c>
      <c r="F17236">
        <v>1</v>
      </c>
      <c r="G17236">
        <v>0</v>
      </c>
      <c r="H17236" t="s">
        <v>55</v>
      </c>
      <c r="I17236">
        <v>0</v>
      </c>
      <c r="J17236" t="s">
        <v>67</v>
      </c>
      <c r="K17236">
        <v>-1</v>
      </c>
      <c r="L17236">
        <v>0</v>
      </c>
      <c r="M17236" t="s">
        <v>52</v>
      </c>
      <c r="N17236">
        <v>0</v>
      </c>
      <c r="O17236" s="15">
        <v>42944</v>
      </c>
      <c r="P17236" t="str">
        <f t="shared" si="538"/>
        <v>July</v>
      </c>
      <c r="Q17236" s="15" t="str">
        <f t="shared" si="539"/>
        <v>Friday</v>
      </c>
      <c r="R17236">
        <v>121</v>
      </c>
    </row>
    <row r="17237" spans="1:18" x14ac:dyDescent="0.3">
      <c r="A17237">
        <v>17630510</v>
      </c>
      <c r="B17237">
        <v>48</v>
      </c>
      <c r="C17237" t="s">
        <v>68</v>
      </c>
      <c r="D17237" t="s">
        <v>50</v>
      </c>
      <c r="E17237">
        <v>0</v>
      </c>
      <c r="F17237">
        <v>0</v>
      </c>
      <c r="G17237">
        <v>1</v>
      </c>
      <c r="H17237" t="s">
        <v>55</v>
      </c>
      <c r="I17237">
        <v>25650</v>
      </c>
      <c r="J17237" t="s">
        <v>66</v>
      </c>
      <c r="K17237">
        <v>-1</v>
      </c>
      <c r="L17237">
        <v>0</v>
      </c>
      <c r="M17237" t="s">
        <v>52</v>
      </c>
      <c r="N17237">
        <v>1</v>
      </c>
      <c r="O17237" s="15">
        <v>42944</v>
      </c>
      <c r="P17237" t="str">
        <f t="shared" si="538"/>
        <v>July</v>
      </c>
      <c r="Q17237" s="15" t="str">
        <f t="shared" si="539"/>
        <v>Friday</v>
      </c>
      <c r="R17237">
        <v>939</v>
      </c>
    </row>
    <row r="17238" spans="1:18" x14ac:dyDescent="0.3">
      <c r="A17238">
        <v>46813513</v>
      </c>
      <c r="B17238">
        <v>39</v>
      </c>
      <c r="C17238" t="s">
        <v>49</v>
      </c>
      <c r="D17238" t="s">
        <v>50</v>
      </c>
      <c r="E17238">
        <v>0</v>
      </c>
      <c r="F17238">
        <v>0</v>
      </c>
      <c r="G17238">
        <v>1</v>
      </c>
      <c r="H17238" t="s">
        <v>51</v>
      </c>
      <c r="I17238">
        <v>13900</v>
      </c>
      <c r="J17238" t="s">
        <v>66</v>
      </c>
      <c r="K17238">
        <v>-1</v>
      </c>
      <c r="L17238">
        <v>0</v>
      </c>
      <c r="M17238" t="s">
        <v>52</v>
      </c>
      <c r="N17238">
        <v>0</v>
      </c>
      <c r="O17238" s="15">
        <v>42944</v>
      </c>
      <c r="P17238" t="str">
        <f t="shared" si="538"/>
        <v>July</v>
      </c>
      <c r="Q17238" s="15" t="str">
        <f t="shared" si="539"/>
        <v>Friday</v>
      </c>
      <c r="R17238">
        <v>60</v>
      </c>
    </row>
    <row r="17239" spans="1:18" x14ac:dyDescent="0.3">
      <c r="A17239">
        <v>34541594</v>
      </c>
      <c r="B17239">
        <v>51</v>
      </c>
      <c r="C17239" t="s">
        <v>63</v>
      </c>
      <c r="D17239" t="s">
        <v>50</v>
      </c>
      <c r="E17239">
        <v>1</v>
      </c>
      <c r="F17239">
        <v>0</v>
      </c>
      <c r="G17239">
        <v>1</v>
      </c>
      <c r="H17239" t="s">
        <v>55</v>
      </c>
      <c r="I17239">
        <v>-10300</v>
      </c>
      <c r="J17239" t="s">
        <v>66</v>
      </c>
      <c r="K17239">
        <v>-1</v>
      </c>
      <c r="L17239">
        <v>0</v>
      </c>
      <c r="M17239" t="s">
        <v>52</v>
      </c>
      <c r="N17239">
        <v>0</v>
      </c>
      <c r="O17239" s="15">
        <v>42944</v>
      </c>
      <c r="P17239" t="str">
        <f t="shared" si="538"/>
        <v>July</v>
      </c>
      <c r="Q17239" s="15" t="str">
        <f t="shared" si="539"/>
        <v>Friday</v>
      </c>
      <c r="R17239">
        <v>51</v>
      </c>
    </row>
    <row r="17240" spans="1:18" x14ac:dyDescent="0.3">
      <c r="A17240">
        <v>71234017</v>
      </c>
      <c r="B17240">
        <v>42</v>
      </c>
      <c r="C17240" t="s">
        <v>57</v>
      </c>
      <c r="D17240" t="s">
        <v>50</v>
      </c>
      <c r="E17240">
        <v>0</v>
      </c>
      <c r="F17240">
        <v>1</v>
      </c>
      <c r="G17240">
        <v>1</v>
      </c>
      <c r="H17240" t="s">
        <v>52</v>
      </c>
      <c r="I17240">
        <v>17250</v>
      </c>
      <c r="J17240" t="s">
        <v>66</v>
      </c>
      <c r="K17240">
        <v>-1</v>
      </c>
      <c r="L17240">
        <v>0</v>
      </c>
      <c r="M17240" t="s">
        <v>52</v>
      </c>
      <c r="N17240">
        <v>0</v>
      </c>
      <c r="O17240" s="15">
        <v>42944</v>
      </c>
      <c r="P17240" t="str">
        <f t="shared" si="538"/>
        <v>July</v>
      </c>
      <c r="Q17240" s="15" t="str">
        <f t="shared" si="539"/>
        <v>Friday</v>
      </c>
      <c r="R17240">
        <v>307</v>
      </c>
    </row>
    <row r="17241" spans="1:18" x14ac:dyDescent="0.3">
      <c r="A17241">
        <v>73984348</v>
      </c>
      <c r="B17241">
        <v>33</v>
      </c>
      <c r="C17241" t="s">
        <v>49</v>
      </c>
      <c r="D17241" t="s">
        <v>50</v>
      </c>
      <c r="E17241">
        <v>0</v>
      </c>
      <c r="F17241">
        <v>1</v>
      </c>
      <c r="G17241">
        <v>0</v>
      </c>
      <c r="H17241" t="s">
        <v>51</v>
      </c>
      <c r="I17241">
        <v>0</v>
      </c>
      <c r="J17241" t="s">
        <v>66</v>
      </c>
      <c r="K17241">
        <v>-1</v>
      </c>
      <c r="L17241">
        <v>0</v>
      </c>
      <c r="M17241" t="s">
        <v>52</v>
      </c>
      <c r="N17241">
        <v>0</v>
      </c>
      <c r="O17241" s="15">
        <v>42944</v>
      </c>
      <c r="P17241" t="str">
        <f t="shared" si="538"/>
        <v>July</v>
      </c>
      <c r="Q17241" s="15" t="str">
        <f t="shared" si="539"/>
        <v>Friday</v>
      </c>
      <c r="R17241">
        <v>54</v>
      </c>
    </row>
    <row r="17242" spans="1:18" x14ac:dyDescent="0.3">
      <c r="A17242">
        <v>54194475</v>
      </c>
      <c r="B17242">
        <v>32</v>
      </c>
      <c r="C17242" t="s">
        <v>53</v>
      </c>
      <c r="D17242" t="s">
        <v>50</v>
      </c>
      <c r="E17242">
        <v>0</v>
      </c>
      <c r="F17242">
        <v>1</v>
      </c>
      <c r="G17242">
        <v>1</v>
      </c>
      <c r="H17242" t="s">
        <v>55</v>
      </c>
      <c r="I17242">
        <v>8150</v>
      </c>
      <c r="J17242" t="s">
        <v>66</v>
      </c>
      <c r="K17242">
        <v>-1</v>
      </c>
      <c r="L17242">
        <v>0</v>
      </c>
      <c r="M17242" t="s">
        <v>52</v>
      </c>
      <c r="N17242">
        <v>0</v>
      </c>
      <c r="O17242" s="15">
        <v>42944</v>
      </c>
      <c r="P17242" t="str">
        <f t="shared" si="538"/>
        <v>July</v>
      </c>
      <c r="Q17242" s="15" t="str">
        <f t="shared" si="539"/>
        <v>Friday</v>
      </c>
      <c r="R17242">
        <v>73</v>
      </c>
    </row>
    <row r="17243" spans="1:18" x14ac:dyDescent="0.3">
      <c r="A17243">
        <v>26669448</v>
      </c>
      <c r="B17243">
        <v>59</v>
      </c>
      <c r="C17243" t="s">
        <v>61</v>
      </c>
      <c r="D17243" t="s">
        <v>50</v>
      </c>
      <c r="E17243">
        <v>0</v>
      </c>
      <c r="F17243">
        <v>1</v>
      </c>
      <c r="G17243">
        <v>1</v>
      </c>
      <c r="H17243" t="s">
        <v>55</v>
      </c>
      <c r="I17243">
        <v>18650</v>
      </c>
      <c r="J17243" t="s">
        <v>66</v>
      </c>
      <c r="K17243">
        <v>-1</v>
      </c>
      <c r="L17243">
        <v>0</v>
      </c>
      <c r="M17243" t="s">
        <v>52</v>
      </c>
      <c r="N17243">
        <v>0</v>
      </c>
      <c r="O17243" s="15">
        <v>42944</v>
      </c>
      <c r="P17243" t="str">
        <f t="shared" si="538"/>
        <v>July</v>
      </c>
      <c r="Q17243" s="15" t="str">
        <f t="shared" si="539"/>
        <v>Friday</v>
      </c>
      <c r="R17243">
        <v>362</v>
      </c>
    </row>
    <row r="17244" spans="1:18" x14ac:dyDescent="0.3">
      <c r="A17244">
        <v>15661281</v>
      </c>
      <c r="B17244">
        <v>27</v>
      </c>
      <c r="C17244" t="s">
        <v>61</v>
      </c>
      <c r="D17244" t="s">
        <v>50</v>
      </c>
      <c r="E17244">
        <v>0</v>
      </c>
      <c r="F17244">
        <v>1</v>
      </c>
      <c r="G17244">
        <v>1</v>
      </c>
      <c r="H17244" t="s">
        <v>55</v>
      </c>
      <c r="I17244">
        <v>1550</v>
      </c>
      <c r="J17244" t="s">
        <v>66</v>
      </c>
      <c r="K17244">
        <v>-1</v>
      </c>
      <c r="L17244">
        <v>0</v>
      </c>
      <c r="M17244" t="s">
        <v>52</v>
      </c>
      <c r="N17244">
        <v>0</v>
      </c>
      <c r="O17244" s="15">
        <v>42944</v>
      </c>
      <c r="P17244" t="str">
        <f t="shared" si="538"/>
        <v>July</v>
      </c>
      <c r="Q17244" s="15" t="str">
        <f t="shared" si="539"/>
        <v>Friday</v>
      </c>
      <c r="R17244">
        <v>746</v>
      </c>
    </row>
    <row r="17245" spans="1:18" x14ac:dyDescent="0.3">
      <c r="A17245">
        <v>50753996</v>
      </c>
      <c r="B17245">
        <v>40</v>
      </c>
      <c r="C17245" t="s">
        <v>53</v>
      </c>
      <c r="D17245" t="s">
        <v>50</v>
      </c>
      <c r="E17245">
        <v>0</v>
      </c>
      <c r="F17245">
        <v>0</v>
      </c>
      <c r="G17245">
        <v>0</v>
      </c>
      <c r="H17245" t="s">
        <v>55</v>
      </c>
      <c r="I17245">
        <v>-24800</v>
      </c>
      <c r="J17245" t="s">
        <v>67</v>
      </c>
      <c r="K17245">
        <v>-1</v>
      </c>
      <c r="L17245">
        <v>0</v>
      </c>
      <c r="M17245" t="s">
        <v>52</v>
      </c>
      <c r="N17245">
        <v>0</v>
      </c>
      <c r="O17245" s="15">
        <v>42944</v>
      </c>
      <c r="P17245" t="str">
        <f t="shared" si="538"/>
        <v>July</v>
      </c>
      <c r="Q17245" s="15" t="str">
        <f t="shared" si="539"/>
        <v>Friday</v>
      </c>
      <c r="R17245">
        <v>22</v>
      </c>
    </row>
    <row r="17246" spans="1:18" x14ac:dyDescent="0.3">
      <c r="A17246">
        <v>86914853</v>
      </c>
      <c r="B17246">
        <v>43</v>
      </c>
      <c r="C17246" t="s">
        <v>62</v>
      </c>
      <c r="D17246" t="s">
        <v>50</v>
      </c>
      <c r="E17246">
        <v>0</v>
      </c>
      <c r="F17246">
        <v>1</v>
      </c>
      <c r="G17246">
        <v>0</v>
      </c>
      <c r="H17246" t="s">
        <v>55</v>
      </c>
      <c r="I17246">
        <v>-11800</v>
      </c>
      <c r="J17246" t="s">
        <v>66</v>
      </c>
      <c r="K17246">
        <v>-1</v>
      </c>
      <c r="L17246">
        <v>0</v>
      </c>
      <c r="M17246" t="s">
        <v>52</v>
      </c>
      <c r="N17246">
        <v>1</v>
      </c>
      <c r="O17246" s="15">
        <v>42944</v>
      </c>
      <c r="P17246" t="str">
        <f t="shared" si="538"/>
        <v>July</v>
      </c>
      <c r="Q17246" s="15" t="str">
        <f t="shared" si="539"/>
        <v>Friday</v>
      </c>
      <c r="R17246">
        <v>745</v>
      </c>
    </row>
    <row r="17247" spans="1:18" x14ac:dyDescent="0.3">
      <c r="A17247">
        <v>16040157</v>
      </c>
      <c r="B17247">
        <v>38</v>
      </c>
      <c r="C17247" t="s">
        <v>49</v>
      </c>
      <c r="D17247" t="s">
        <v>54</v>
      </c>
      <c r="E17247">
        <v>0</v>
      </c>
      <c r="F17247">
        <v>1</v>
      </c>
      <c r="G17247">
        <v>0</v>
      </c>
      <c r="H17247" t="s">
        <v>51</v>
      </c>
      <c r="I17247">
        <v>400</v>
      </c>
      <c r="J17247" t="s">
        <v>66</v>
      </c>
      <c r="K17247">
        <v>-1</v>
      </c>
      <c r="L17247">
        <v>0</v>
      </c>
      <c r="M17247" t="s">
        <v>52</v>
      </c>
      <c r="N17247">
        <v>0</v>
      </c>
      <c r="O17247" s="15">
        <v>42944</v>
      </c>
      <c r="P17247" t="str">
        <f t="shared" si="538"/>
        <v>July</v>
      </c>
      <c r="Q17247" s="15" t="str">
        <f t="shared" si="539"/>
        <v>Friday</v>
      </c>
      <c r="R17247">
        <v>219</v>
      </c>
    </row>
    <row r="17248" spans="1:18" x14ac:dyDescent="0.3">
      <c r="A17248">
        <v>48533269</v>
      </c>
      <c r="B17248">
        <v>36</v>
      </c>
      <c r="C17248" t="s">
        <v>57</v>
      </c>
      <c r="D17248" t="s">
        <v>50</v>
      </c>
      <c r="E17248">
        <v>0</v>
      </c>
      <c r="F17248">
        <v>1</v>
      </c>
      <c r="G17248">
        <v>0</v>
      </c>
      <c r="H17248" t="s">
        <v>55</v>
      </c>
      <c r="I17248">
        <v>79350</v>
      </c>
      <c r="J17248" t="s">
        <v>66</v>
      </c>
      <c r="K17248">
        <v>-1</v>
      </c>
      <c r="L17248">
        <v>0</v>
      </c>
      <c r="M17248" t="s">
        <v>52</v>
      </c>
      <c r="N17248">
        <v>0</v>
      </c>
      <c r="O17248" s="15">
        <v>42944</v>
      </c>
      <c r="P17248" t="str">
        <f t="shared" si="538"/>
        <v>July</v>
      </c>
      <c r="Q17248" s="15" t="str">
        <f t="shared" si="539"/>
        <v>Friday</v>
      </c>
      <c r="R17248">
        <v>200</v>
      </c>
    </row>
    <row r="17249" spans="1:18" x14ac:dyDescent="0.3">
      <c r="A17249">
        <v>62633624</v>
      </c>
      <c r="B17249">
        <v>33</v>
      </c>
      <c r="C17249" t="s">
        <v>62</v>
      </c>
      <c r="D17249" t="s">
        <v>54</v>
      </c>
      <c r="E17249">
        <v>0</v>
      </c>
      <c r="F17249">
        <v>1</v>
      </c>
      <c r="G17249">
        <v>0</v>
      </c>
      <c r="H17249" t="s">
        <v>55</v>
      </c>
      <c r="I17249">
        <v>0</v>
      </c>
      <c r="J17249" t="s">
        <v>66</v>
      </c>
      <c r="K17249">
        <v>-1</v>
      </c>
      <c r="L17249">
        <v>0</v>
      </c>
      <c r="M17249" t="s">
        <v>52</v>
      </c>
      <c r="N17249">
        <v>0</v>
      </c>
      <c r="O17249" s="15">
        <v>42944</v>
      </c>
      <c r="P17249" t="str">
        <f t="shared" si="538"/>
        <v>July</v>
      </c>
      <c r="Q17249" s="15" t="str">
        <f t="shared" si="539"/>
        <v>Friday</v>
      </c>
      <c r="R17249">
        <v>174</v>
      </c>
    </row>
    <row r="17250" spans="1:18" x14ac:dyDescent="0.3">
      <c r="A17250">
        <v>17591377</v>
      </c>
      <c r="B17250">
        <v>40</v>
      </c>
      <c r="C17250" t="s">
        <v>62</v>
      </c>
      <c r="D17250" t="s">
        <v>58</v>
      </c>
      <c r="E17250">
        <v>0</v>
      </c>
      <c r="F17250">
        <v>0</v>
      </c>
      <c r="G17250">
        <v>0</v>
      </c>
      <c r="H17250" t="s">
        <v>55</v>
      </c>
      <c r="I17250">
        <v>450</v>
      </c>
      <c r="J17250" t="s">
        <v>66</v>
      </c>
      <c r="K17250">
        <v>-1</v>
      </c>
      <c r="L17250">
        <v>0</v>
      </c>
      <c r="M17250" t="s">
        <v>52</v>
      </c>
      <c r="N17250">
        <v>0</v>
      </c>
      <c r="O17250" s="15">
        <v>42944</v>
      </c>
      <c r="P17250" t="str">
        <f t="shared" si="538"/>
        <v>July</v>
      </c>
      <c r="Q17250" s="15" t="str">
        <f t="shared" si="539"/>
        <v>Friday</v>
      </c>
      <c r="R17250">
        <v>154</v>
      </c>
    </row>
    <row r="17251" spans="1:18" x14ac:dyDescent="0.3">
      <c r="A17251">
        <v>50128811</v>
      </c>
      <c r="B17251">
        <v>52</v>
      </c>
      <c r="C17251" t="s">
        <v>68</v>
      </c>
      <c r="D17251" t="s">
        <v>50</v>
      </c>
      <c r="E17251">
        <v>0</v>
      </c>
      <c r="F17251">
        <v>0</v>
      </c>
      <c r="G17251">
        <v>1</v>
      </c>
      <c r="H17251" t="s">
        <v>55</v>
      </c>
      <c r="I17251">
        <v>-600</v>
      </c>
      <c r="J17251" t="s">
        <v>66</v>
      </c>
      <c r="K17251">
        <v>-1</v>
      </c>
      <c r="L17251">
        <v>0</v>
      </c>
      <c r="M17251" t="s">
        <v>52</v>
      </c>
      <c r="N17251">
        <v>0</v>
      </c>
      <c r="O17251" s="15">
        <v>42944</v>
      </c>
      <c r="P17251" t="str">
        <f t="shared" si="538"/>
        <v>July</v>
      </c>
      <c r="Q17251" s="15" t="str">
        <f t="shared" si="539"/>
        <v>Friday</v>
      </c>
      <c r="R17251">
        <v>136</v>
      </c>
    </row>
    <row r="17252" spans="1:18" x14ac:dyDescent="0.3">
      <c r="A17252">
        <v>58557840</v>
      </c>
      <c r="B17252">
        <v>60</v>
      </c>
      <c r="C17252" t="s">
        <v>53</v>
      </c>
      <c r="D17252" t="s">
        <v>50</v>
      </c>
      <c r="E17252">
        <v>0</v>
      </c>
      <c r="F17252">
        <v>0</v>
      </c>
      <c r="G17252">
        <v>0</v>
      </c>
      <c r="H17252" t="s">
        <v>55</v>
      </c>
      <c r="I17252">
        <v>102050</v>
      </c>
      <c r="J17252" t="s">
        <v>67</v>
      </c>
      <c r="K17252">
        <v>-1</v>
      </c>
      <c r="L17252">
        <v>0</v>
      </c>
      <c r="M17252" t="s">
        <v>52</v>
      </c>
      <c r="N17252">
        <v>0</v>
      </c>
      <c r="O17252" s="15">
        <v>42944</v>
      </c>
      <c r="P17252" t="str">
        <f t="shared" si="538"/>
        <v>July</v>
      </c>
      <c r="Q17252" s="15" t="str">
        <f t="shared" si="539"/>
        <v>Friday</v>
      </c>
      <c r="R17252">
        <v>108</v>
      </c>
    </row>
    <row r="17253" spans="1:18" x14ac:dyDescent="0.3">
      <c r="A17253">
        <v>85694606</v>
      </c>
      <c r="B17253">
        <v>57</v>
      </c>
      <c r="C17253" t="s">
        <v>59</v>
      </c>
      <c r="D17253" t="s">
        <v>50</v>
      </c>
      <c r="E17253">
        <v>0</v>
      </c>
      <c r="F17253">
        <v>0</v>
      </c>
      <c r="G17253">
        <v>1</v>
      </c>
      <c r="H17253" t="s">
        <v>60</v>
      </c>
      <c r="I17253">
        <v>29600</v>
      </c>
      <c r="J17253" t="s">
        <v>66</v>
      </c>
      <c r="K17253">
        <v>-1</v>
      </c>
      <c r="L17253">
        <v>0</v>
      </c>
      <c r="M17253" t="s">
        <v>52</v>
      </c>
      <c r="N17253">
        <v>0</v>
      </c>
      <c r="O17253" s="15">
        <v>42944</v>
      </c>
      <c r="P17253" t="str">
        <f t="shared" si="538"/>
        <v>July</v>
      </c>
      <c r="Q17253" s="15" t="str">
        <f t="shared" si="539"/>
        <v>Friday</v>
      </c>
      <c r="R17253">
        <v>87</v>
      </c>
    </row>
    <row r="17254" spans="1:18" x14ac:dyDescent="0.3">
      <c r="A17254">
        <v>63395943</v>
      </c>
      <c r="B17254">
        <v>29</v>
      </c>
      <c r="C17254" t="s">
        <v>62</v>
      </c>
      <c r="D17254" t="s">
        <v>54</v>
      </c>
      <c r="E17254">
        <v>0</v>
      </c>
      <c r="F17254">
        <v>0</v>
      </c>
      <c r="G17254">
        <v>1</v>
      </c>
      <c r="H17254" t="s">
        <v>55</v>
      </c>
      <c r="I17254">
        <v>8300</v>
      </c>
      <c r="J17254" t="s">
        <v>66</v>
      </c>
      <c r="K17254">
        <v>-1</v>
      </c>
      <c r="L17254">
        <v>0</v>
      </c>
      <c r="M17254" t="s">
        <v>52</v>
      </c>
      <c r="N17254">
        <v>0</v>
      </c>
      <c r="O17254" s="15">
        <v>42944</v>
      </c>
      <c r="P17254" t="str">
        <f t="shared" si="538"/>
        <v>July</v>
      </c>
      <c r="Q17254" s="15" t="str">
        <f t="shared" si="539"/>
        <v>Friday</v>
      </c>
      <c r="R17254">
        <v>108</v>
      </c>
    </row>
    <row r="17255" spans="1:18" x14ac:dyDescent="0.3">
      <c r="A17255">
        <v>74634070</v>
      </c>
      <c r="B17255">
        <v>39</v>
      </c>
      <c r="C17255" t="s">
        <v>62</v>
      </c>
      <c r="D17255" t="s">
        <v>58</v>
      </c>
      <c r="E17255">
        <v>0</v>
      </c>
      <c r="F17255">
        <v>1</v>
      </c>
      <c r="G17255">
        <v>1</v>
      </c>
      <c r="H17255" t="s">
        <v>55</v>
      </c>
      <c r="I17255">
        <v>14650</v>
      </c>
      <c r="J17255" t="s">
        <v>67</v>
      </c>
      <c r="K17255">
        <v>-1</v>
      </c>
      <c r="L17255">
        <v>0</v>
      </c>
      <c r="M17255" t="s">
        <v>52</v>
      </c>
      <c r="N17255">
        <v>0</v>
      </c>
      <c r="O17255" s="15">
        <v>42944</v>
      </c>
      <c r="P17255" t="str">
        <f t="shared" si="538"/>
        <v>July</v>
      </c>
      <c r="Q17255" s="15" t="str">
        <f t="shared" si="539"/>
        <v>Friday</v>
      </c>
      <c r="R17255">
        <v>148</v>
      </c>
    </row>
    <row r="17256" spans="1:18" x14ac:dyDescent="0.3">
      <c r="A17256">
        <v>33690030</v>
      </c>
      <c r="B17256">
        <v>28</v>
      </c>
      <c r="C17256" t="s">
        <v>53</v>
      </c>
      <c r="D17256" t="s">
        <v>54</v>
      </c>
      <c r="E17256">
        <v>0</v>
      </c>
      <c r="F17256">
        <v>1</v>
      </c>
      <c r="G17256">
        <v>0</v>
      </c>
      <c r="H17256" t="s">
        <v>55</v>
      </c>
      <c r="I17256">
        <v>9050</v>
      </c>
      <c r="J17256" t="s">
        <v>66</v>
      </c>
      <c r="K17256">
        <v>-1</v>
      </c>
      <c r="L17256">
        <v>0</v>
      </c>
      <c r="M17256" t="s">
        <v>52</v>
      </c>
      <c r="N17256">
        <v>0</v>
      </c>
      <c r="O17256" s="15">
        <v>42944</v>
      </c>
      <c r="P17256" t="str">
        <f t="shared" si="538"/>
        <v>July</v>
      </c>
      <c r="Q17256" s="15" t="str">
        <f t="shared" si="539"/>
        <v>Friday</v>
      </c>
      <c r="R17256">
        <v>139</v>
      </c>
    </row>
    <row r="17257" spans="1:18" x14ac:dyDescent="0.3">
      <c r="A17257">
        <v>56786099</v>
      </c>
      <c r="B17257">
        <v>48</v>
      </c>
      <c r="C17257" t="s">
        <v>53</v>
      </c>
      <c r="D17257" t="s">
        <v>50</v>
      </c>
      <c r="E17257">
        <v>0</v>
      </c>
      <c r="F17257">
        <v>1</v>
      </c>
      <c r="G17257">
        <v>0</v>
      </c>
      <c r="H17257" t="s">
        <v>55</v>
      </c>
      <c r="I17257">
        <v>37950</v>
      </c>
      <c r="J17257" t="s">
        <v>66</v>
      </c>
      <c r="K17257">
        <v>-1</v>
      </c>
      <c r="L17257">
        <v>0</v>
      </c>
      <c r="M17257" t="s">
        <v>52</v>
      </c>
      <c r="N17257">
        <v>0</v>
      </c>
      <c r="O17257" s="15">
        <v>42944</v>
      </c>
      <c r="P17257" t="str">
        <f t="shared" si="538"/>
        <v>July</v>
      </c>
      <c r="Q17257" s="15" t="str">
        <f t="shared" si="539"/>
        <v>Friday</v>
      </c>
      <c r="R17257">
        <v>84</v>
      </c>
    </row>
    <row r="17258" spans="1:18" x14ac:dyDescent="0.3">
      <c r="A17258">
        <v>52389890</v>
      </c>
      <c r="B17258">
        <v>56</v>
      </c>
      <c r="C17258" t="s">
        <v>57</v>
      </c>
      <c r="D17258" t="s">
        <v>58</v>
      </c>
      <c r="E17258">
        <v>0</v>
      </c>
      <c r="F17258">
        <v>0</v>
      </c>
      <c r="G17258">
        <v>1</v>
      </c>
      <c r="H17258" t="s">
        <v>55</v>
      </c>
      <c r="I17258">
        <v>67300</v>
      </c>
      <c r="J17258" t="s">
        <v>66</v>
      </c>
      <c r="K17258">
        <v>-1</v>
      </c>
      <c r="L17258">
        <v>0</v>
      </c>
      <c r="M17258" t="s">
        <v>52</v>
      </c>
      <c r="N17258">
        <v>0</v>
      </c>
      <c r="O17258" s="15">
        <v>42944</v>
      </c>
      <c r="P17258" t="str">
        <f t="shared" si="538"/>
        <v>July</v>
      </c>
      <c r="Q17258" s="15" t="str">
        <f t="shared" si="539"/>
        <v>Friday</v>
      </c>
      <c r="R17258">
        <v>240</v>
      </c>
    </row>
    <row r="17259" spans="1:18" x14ac:dyDescent="0.3">
      <c r="A17259">
        <v>44233729</v>
      </c>
      <c r="B17259">
        <v>29</v>
      </c>
      <c r="C17259" t="s">
        <v>57</v>
      </c>
      <c r="D17259" t="s">
        <v>50</v>
      </c>
      <c r="E17259">
        <v>0</v>
      </c>
      <c r="F17259">
        <v>1</v>
      </c>
      <c r="G17259">
        <v>0</v>
      </c>
      <c r="H17259" t="s">
        <v>55</v>
      </c>
      <c r="I17259">
        <v>12300</v>
      </c>
      <c r="J17259" t="s">
        <v>66</v>
      </c>
      <c r="K17259">
        <v>-1</v>
      </c>
      <c r="L17259">
        <v>0</v>
      </c>
      <c r="M17259" t="s">
        <v>52</v>
      </c>
      <c r="N17259">
        <v>0</v>
      </c>
      <c r="O17259" s="15">
        <v>42944</v>
      </c>
      <c r="P17259" t="str">
        <f t="shared" si="538"/>
        <v>July</v>
      </c>
      <c r="Q17259" s="15" t="str">
        <f t="shared" si="539"/>
        <v>Friday</v>
      </c>
      <c r="R17259">
        <v>194</v>
      </c>
    </row>
    <row r="17260" spans="1:18" x14ac:dyDescent="0.3">
      <c r="A17260">
        <v>61368398</v>
      </c>
      <c r="B17260">
        <v>35</v>
      </c>
      <c r="C17260" t="s">
        <v>57</v>
      </c>
      <c r="D17260" t="s">
        <v>50</v>
      </c>
      <c r="E17260">
        <v>0</v>
      </c>
      <c r="F17260">
        <v>1</v>
      </c>
      <c r="G17260">
        <v>1</v>
      </c>
      <c r="H17260" t="s">
        <v>55</v>
      </c>
      <c r="I17260">
        <v>10450</v>
      </c>
      <c r="J17260" t="s">
        <v>67</v>
      </c>
      <c r="K17260">
        <v>-1</v>
      </c>
      <c r="L17260">
        <v>0</v>
      </c>
      <c r="M17260" t="s">
        <v>52</v>
      </c>
      <c r="N17260">
        <v>0</v>
      </c>
      <c r="O17260" s="15">
        <v>42944</v>
      </c>
      <c r="P17260" t="str">
        <f t="shared" si="538"/>
        <v>July</v>
      </c>
      <c r="Q17260" s="15" t="str">
        <f t="shared" si="539"/>
        <v>Friday</v>
      </c>
      <c r="R17260">
        <v>66</v>
      </c>
    </row>
    <row r="17261" spans="1:18" x14ac:dyDescent="0.3">
      <c r="A17261">
        <v>75012435</v>
      </c>
      <c r="B17261">
        <v>48</v>
      </c>
      <c r="C17261" t="s">
        <v>68</v>
      </c>
      <c r="D17261" t="s">
        <v>50</v>
      </c>
      <c r="E17261">
        <v>0</v>
      </c>
      <c r="F17261">
        <v>0</v>
      </c>
      <c r="G17261">
        <v>0</v>
      </c>
      <c r="H17261" t="s">
        <v>55</v>
      </c>
      <c r="I17261">
        <v>0</v>
      </c>
      <c r="J17261" t="s">
        <v>66</v>
      </c>
      <c r="K17261">
        <v>-1</v>
      </c>
      <c r="L17261">
        <v>0</v>
      </c>
      <c r="M17261" t="s">
        <v>52</v>
      </c>
      <c r="N17261">
        <v>0</v>
      </c>
      <c r="O17261" s="15">
        <v>42944</v>
      </c>
      <c r="P17261" t="str">
        <f t="shared" si="538"/>
        <v>July</v>
      </c>
      <c r="Q17261" s="15" t="str">
        <f t="shared" si="539"/>
        <v>Friday</v>
      </c>
      <c r="R17261">
        <v>330</v>
      </c>
    </row>
    <row r="17262" spans="1:18" x14ac:dyDescent="0.3">
      <c r="A17262">
        <v>38429116</v>
      </c>
      <c r="B17262">
        <v>42</v>
      </c>
      <c r="C17262" t="s">
        <v>62</v>
      </c>
      <c r="D17262" t="s">
        <v>50</v>
      </c>
      <c r="E17262">
        <v>0</v>
      </c>
      <c r="F17262">
        <v>1</v>
      </c>
      <c r="G17262">
        <v>0</v>
      </c>
      <c r="H17262" t="s">
        <v>55</v>
      </c>
      <c r="I17262">
        <v>4900</v>
      </c>
      <c r="J17262" t="s">
        <v>67</v>
      </c>
      <c r="K17262">
        <v>-1</v>
      </c>
      <c r="L17262">
        <v>0</v>
      </c>
      <c r="M17262" t="s">
        <v>52</v>
      </c>
      <c r="N17262">
        <v>0</v>
      </c>
      <c r="O17262" s="15">
        <v>42944</v>
      </c>
      <c r="P17262" t="str">
        <f t="shared" si="538"/>
        <v>July</v>
      </c>
      <c r="Q17262" s="15" t="str">
        <f t="shared" si="539"/>
        <v>Friday</v>
      </c>
      <c r="R17262">
        <v>228</v>
      </c>
    </row>
    <row r="17263" spans="1:18" x14ac:dyDescent="0.3">
      <c r="A17263">
        <v>52151864</v>
      </c>
      <c r="B17263">
        <v>43</v>
      </c>
      <c r="C17263" t="s">
        <v>57</v>
      </c>
      <c r="D17263" t="s">
        <v>54</v>
      </c>
      <c r="E17263">
        <v>0</v>
      </c>
      <c r="F17263">
        <v>0</v>
      </c>
      <c r="G17263">
        <v>1</v>
      </c>
      <c r="H17263" t="s">
        <v>60</v>
      </c>
      <c r="I17263">
        <v>-19950</v>
      </c>
      <c r="J17263" t="s">
        <v>66</v>
      </c>
      <c r="K17263">
        <v>-1</v>
      </c>
      <c r="L17263">
        <v>0</v>
      </c>
      <c r="M17263" t="s">
        <v>52</v>
      </c>
      <c r="N17263">
        <v>1</v>
      </c>
      <c r="O17263" s="15">
        <v>42944</v>
      </c>
      <c r="P17263" t="str">
        <f t="shared" si="538"/>
        <v>July</v>
      </c>
      <c r="Q17263" s="15" t="str">
        <f t="shared" si="539"/>
        <v>Friday</v>
      </c>
      <c r="R17263">
        <v>662</v>
      </c>
    </row>
    <row r="17264" spans="1:18" x14ac:dyDescent="0.3">
      <c r="A17264">
        <v>24700155</v>
      </c>
      <c r="B17264">
        <v>59</v>
      </c>
      <c r="C17264" t="s">
        <v>68</v>
      </c>
      <c r="D17264" t="s">
        <v>50</v>
      </c>
      <c r="E17264">
        <v>0</v>
      </c>
      <c r="F17264">
        <v>0</v>
      </c>
      <c r="G17264">
        <v>1</v>
      </c>
      <c r="H17264" t="s">
        <v>60</v>
      </c>
      <c r="I17264">
        <v>0</v>
      </c>
      <c r="J17264" t="s">
        <v>67</v>
      </c>
      <c r="K17264">
        <v>-1</v>
      </c>
      <c r="L17264">
        <v>0</v>
      </c>
      <c r="M17264" t="s">
        <v>52</v>
      </c>
      <c r="N17264">
        <v>0</v>
      </c>
      <c r="O17264" s="15">
        <v>42944</v>
      </c>
      <c r="P17264" t="str">
        <f t="shared" si="538"/>
        <v>July</v>
      </c>
      <c r="Q17264" s="15" t="str">
        <f t="shared" si="539"/>
        <v>Friday</v>
      </c>
      <c r="R17264">
        <v>40</v>
      </c>
    </row>
    <row r="17265" spans="1:18" x14ac:dyDescent="0.3">
      <c r="A17265">
        <v>63120692</v>
      </c>
      <c r="B17265">
        <v>28</v>
      </c>
      <c r="C17265" t="s">
        <v>49</v>
      </c>
      <c r="D17265" t="s">
        <v>54</v>
      </c>
      <c r="E17265">
        <v>0</v>
      </c>
      <c r="F17265">
        <v>1</v>
      </c>
      <c r="G17265">
        <v>1</v>
      </c>
      <c r="H17265" t="s">
        <v>51</v>
      </c>
      <c r="I17265">
        <v>5550</v>
      </c>
      <c r="J17265" t="s">
        <v>66</v>
      </c>
      <c r="K17265">
        <v>-1</v>
      </c>
      <c r="L17265">
        <v>0</v>
      </c>
      <c r="M17265" t="s">
        <v>52</v>
      </c>
      <c r="N17265">
        <v>0</v>
      </c>
      <c r="O17265" s="15">
        <v>42944</v>
      </c>
      <c r="P17265" t="str">
        <f t="shared" si="538"/>
        <v>July</v>
      </c>
      <c r="Q17265" s="15" t="str">
        <f t="shared" si="539"/>
        <v>Friday</v>
      </c>
      <c r="R17265">
        <v>230</v>
      </c>
    </row>
    <row r="17266" spans="1:18" x14ac:dyDescent="0.3">
      <c r="A17266">
        <v>63614874</v>
      </c>
      <c r="B17266">
        <v>56</v>
      </c>
      <c r="C17266" t="s">
        <v>61</v>
      </c>
      <c r="D17266" t="s">
        <v>58</v>
      </c>
      <c r="E17266">
        <v>0</v>
      </c>
      <c r="F17266">
        <v>1</v>
      </c>
      <c r="G17266">
        <v>0</v>
      </c>
      <c r="H17266" t="s">
        <v>55</v>
      </c>
      <c r="I17266">
        <v>51300</v>
      </c>
      <c r="J17266" t="s">
        <v>66</v>
      </c>
      <c r="K17266">
        <v>-1</v>
      </c>
      <c r="L17266">
        <v>0</v>
      </c>
      <c r="M17266" t="s">
        <v>52</v>
      </c>
      <c r="N17266">
        <v>0</v>
      </c>
      <c r="O17266" s="15">
        <v>42944</v>
      </c>
      <c r="P17266" t="str">
        <f t="shared" si="538"/>
        <v>July</v>
      </c>
      <c r="Q17266" s="15" t="str">
        <f t="shared" si="539"/>
        <v>Friday</v>
      </c>
      <c r="R17266">
        <v>173</v>
      </c>
    </row>
    <row r="17267" spans="1:18" x14ac:dyDescent="0.3">
      <c r="A17267">
        <v>18742564</v>
      </c>
      <c r="B17267">
        <v>38</v>
      </c>
      <c r="C17267" t="s">
        <v>49</v>
      </c>
      <c r="D17267" t="s">
        <v>50</v>
      </c>
      <c r="E17267">
        <v>0</v>
      </c>
      <c r="F17267">
        <v>1</v>
      </c>
      <c r="G17267">
        <v>0</v>
      </c>
      <c r="H17267" t="s">
        <v>55</v>
      </c>
      <c r="I17267">
        <v>53300</v>
      </c>
      <c r="J17267" t="s">
        <v>66</v>
      </c>
      <c r="K17267">
        <v>-1</v>
      </c>
      <c r="L17267">
        <v>0</v>
      </c>
      <c r="M17267" t="s">
        <v>52</v>
      </c>
      <c r="N17267">
        <v>0</v>
      </c>
      <c r="O17267" s="15">
        <v>42944</v>
      </c>
      <c r="P17267" t="str">
        <f t="shared" si="538"/>
        <v>July</v>
      </c>
      <c r="Q17267" s="15" t="str">
        <f t="shared" si="539"/>
        <v>Friday</v>
      </c>
      <c r="R17267">
        <v>78</v>
      </c>
    </row>
    <row r="17268" spans="1:18" x14ac:dyDescent="0.3">
      <c r="A17268">
        <v>56260661</v>
      </c>
      <c r="B17268">
        <v>39</v>
      </c>
      <c r="C17268" t="s">
        <v>57</v>
      </c>
      <c r="D17268" t="s">
        <v>50</v>
      </c>
      <c r="E17268">
        <v>0</v>
      </c>
      <c r="F17268">
        <v>1</v>
      </c>
      <c r="G17268">
        <v>0</v>
      </c>
      <c r="H17268" t="s">
        <v>55</v>
      </c>
      <c r="I17268">
        <v>18300</v>
      </c>
      <c r="J17268" t="s">
        <v>66</v>
      </c>
      <c r="K17268">
        <v>-1</v>
      </c>
      <c r="L17268">
        <v>0</v>
      </c>
      <c r="M17268" t="s">
        <v>52</v>
      </c>
      <c r="N17268">
        <v>0</v>
      </c>
      <c r="O17268" s="15">
        <v>42944</v>
      </c>
      <c r="P17268" t="str">
        <f t="shared" si="538"/>
        <v>July</v>
      </c>
      <c r="Q17268" s="15" t="str">
        <f t="shared" si="539"/>
        <v>Friday</v>
      </c>
      <c r="R17268">
        <v>551</v>
      </c>
    </row>
    <row r="17269" spans="1:18" x14ac:dyDescent="0.3">
      <c r="A17269">
        <v>48387366</v>
      </c>
      <c r="B17269">
        <v>58</v>
      </c>
      <c r="C17269" t="s">
        <v>63</v>
      </c>
      <c r="D17269" t="s">
        <v>50</v>
      </c>
      <c r="E17269">
        <v>0</v>
      </c>
      <c r="F17269">
        <v>0</v>
      </c>
      <c r="G17269">
        <v>1</v>
      </c>
      <c r="H17269" t="s">
        <v>51</v>
      </c>
      <c r="I17269">
        <v>39700</v>
      </c>
      <c r="J17269" t="s">
        <v>67</v>
      </c>
      <c r="K17269">
        <v>-1</v>
      </c>
      <c r="L17269">
        <v>0</v>
      </c>
      <c r="M17269" t="s">
        <v>52</v>
      </c>
      <c r="N17269">
        <v>0</v>
      </c>
      <c r="O17269" s="15">
        <v>42944</v>
      </c>
      <c r="P17269" t="str">
        <f t="shared" si="538"/>
        <v>July</v>
      </c>
      <c r="Q17269" s="15" t="str">
        <f t="shared" si="539"/>
        <v>Friday</v>
      </c>
      <c r="R17269">
        <v>130</v>
      </c>
    </row>
    <row r="17270" spans="1:18" x14ac:dyDescent="0.3">
      <c r="A17270">
        <v>46490703</v>
      </c>
      <c r="B17270">
        <v>34</v>
      </c>
      <c r="C17270" t="s">
        <v>61</v>
      </c>
      <c r="D17270" t="s">
        <v>50</v>
      </c>
      <c r="E17270">
        <v>0</v>
      </c>
      <c r="F17270">
        <v>1</v>
      </c>
      <c r="G17270">
        <v>0</v>
      </c>
      <c r="H17270" t="s">
        <v>55</v>
      </c>
      <c r="I17270">
        <v>82750</v>
      </c>
      <c r="J17270" t="s">
        <v>66</v>
      </c>
      <c r="K17270">
        <v>-1</v>
      </c>
      <c r="L17270">
        <v>0</v>
      </c>
      <c r="M17270" t="s">
        <v>52</v>
      </c>
      <c r="N17270">
        <v>0</v>
      </c>
      <c r="O17270" s="15">
        <v>42944</v>
      </c>
      <c r="P17270" t="str">
        <f t="shared" si="538"/>
        <v>July</v>
      </c>
      <c r="Q17270" s="15" t="str">
        <f t="shared" si="539"/>
        <v>Friday</v>
      </c>
      <c r="R17270">
        <v>49</v>
      </c>
    </row>
    <row r="17271" spans="1:18" x14ac:dyDescent="0.3">
      <c r="A17271">
        <v>16670256</v>
      </c>
      <c r="B17271">
        <v>48</v>
      </c>
      <c r="C17271" t="s">
        <v>63</v>
      </c>
      <c r="D17271" t="s">
        <v>50</v>
      </c>
      <c r="E17271">
        <v>0</v>
      </c>
      <c r="F17271">
        <v>0</v>
      </c>
      <c r="G17271">
        <v>1</v>
      </c>
      <c r="H17271" t="s">
        <v>51</v>
      </c>
      <c r="I17271">
        <v>7350</v>
      </c>
      <c r="J17271" t="s">
        <v>66</v>
      </c>
      <c r="K17271">
        <v>-1</v>
      </c>
      <c r="L17271">
        <v>0</v>
      </c>
      <c r="M17271" t="s">
        <v>52</v>
      </c>
      <c r="N17271">
        <v>0</v>
      </c>
      <c r="O17271" s="15">
        <v>42944</v>
      </c>
      <c r="P17271" t="str">
        <f t="shared" si="538"/>
        <v>July</v>
      </c>
      <c r="Q17271" s="15" t="str">
        <f t="shared" si="539"/>
        <v>Friday</v>
      </c>
      <c r="R17271">
        <v>295</v>
      </c>
    </row>
    <row r="17272" spans="1:18" x14ac:dyDescent="0.3">
      <c r="A17272">
        <v>74230713</v>
      </c>
      <c r="B17272">
        <v>50</v>
      </c>
      <c r="C17272" t="s">
        <v>57</v>
      </c>
      <c r="D17272" t="s">
        <v>50</v>
      </c>
      <c r="E17272">
        <v>0</v>
      </c>
      <c r="F17272">
        <v>0</v>
      </c>
      <c r="G17272">
        <v>0</v>
      </c>
      <c r="H17272" t="s">
        <v>55</v>
      </c>
      <c r="I17272">
        <v>36200</v>
      </c>
      <c r="J17272" t="s">
        <v>66</v>
      </c>
      <c r="K17272">
        <v>-1</v>
      </c>
      <c r="L17272">
        <v>0</v>
      </c>
      <c r="M17272" t="s">
        <v>52</v>
      </c>
      <c r="N17272">
        <v>0</v>
      </c>
      <c r="O17272" s="15">
        <v>42944</v>
      </c>
      <c r="P17272" t="str">
        <f t="shared" si="538"/>
        <v>July</v>
      </c>
      <c r="Q17272" s="15" t="str">
        <f t="shared" si="539"/>
        <v>Friday</v>
      </c>
      <c r="R17272">
        <v>139</v>
      </c>
    </row>
    <row r="17273" spans="1:18" x14ac:dyDescent="0.3">
      <c r="A17273">
        <v>42686732</v>
      </c>
      <c r="B17273">
        <v>26</v>
      </c>
      <c r="C17273" t="s">
        <v>57</v>
      </c>
      <c r="D17273" t="s">
        <v>54</v>
      </c>
      <c r="E17273">
        <v>0</v>
      </c>
      <c r="F17273">
        <v>0</v>
      </c>
      <c r="G17273">
        <v>1</v>
      </c>
      <c r="H17273" t="s">
        <v>55</v>
      </c>
      <c r="I17273">
        <v>1850</v>
      </c>
      <c r="J17273" t="s">
        <v>66</v>
      </c>
      <c r="K17273">
        <v>-1</v>
      </c>
      <c r="L17273">
        <v>0</v>
      </c>
      <c r="M17273" t="s">
        <v>52</v>
      </c>
      <c r="N17273">
        <v>0</v>
      </c>
      <c r="O17273" s="15">
        <v>42944</v>
      </c>
      <c r="P17273" t="str">
        <f t="shared" si="538"/>
        <v>July</v>
      </c>
      <c r="Q17273" s="15" t="str">
        <f t="shared" si="539"/>
        <v>Friday</v>
      </c>
      <c r="R17273">
        <v>301</v>
      </c>
    </row>
    <row r="17274" spans="1:18" x14ac:dyDescent="0.3">
      <c r="A17274">
        <v>68739056</v>
      </c>
      <c r="B17274">
        <v>40</v>
      </c>
      <c r="C17274" t="s">
        <v>53</v>
      </c>
      <c r="D17274" t="s">
        <v>58</v>
      </c>
      <c r="E17274">
        <v>0</v>
      </c>
      <c r="F17274">
        <v>1</v>
      </c>
      <c r="G17274">
        <v>0</v>
      </c>
      <c r="H17274" t="s">
        <v>55</v>
      </c>
      <c r="I17274">
        <v>33450</v>
      </c>
      <c r="J17274" t="s">
        <v>66</v>
      </c>
      <c r="K17274">
        <v>-1</v>
      </c>
      <c r="L17274">
        <v>0</v>
      </c>
      <c r="M17274" t="s">
        <v>52</v>
      </c>
      <c r="N17274">
        <v>0</v>
      </c>
      <c r="O17274" s="15">
        <v>42944</v>
      </c>
      <c r="P17274" t="str">
        <f t="shared" si="538"/>
        <v>July</v>
      </c>
      <c r="Q17274" s="15" t="str">
        <f t="shared" si="539"/>
        <v>Friday</v>
      </c>
      <c r="R17274">
        <v>367</v>
      </c>
    </row>
    <row r="17275" spans="1:18" x14ac:dyDescent="0.3">
      <c r="A17275">
        <v>78682468</v>
      </c>
      <c r="B17275">
        <v>32</v>
      </c>
      <c r="C17275" t="s">
        <v>53</v>
      </c>
      <c r="D17275" t="s">
        <v>50</v>
      </c>
      <c r="E17275">
        <v>0</v>
      </c>
      <c r="F17275">
        <v>0</v>
      </c>
      <c r="G17275">
        <v>1</v>
      </c>
      <c r="H17275" t="s">
        <v>55</v>
      </c>
      <c r="I17275">
        <v>32950</v>
      </c>
      <c r="J17275" t="s">
        <v>66</v>
      </c>
      <c r="K17275">
        <v>-1</v>
      </c>
      <c r="L17275">
        <v>0</v>
      </c>
      <c r="M17275" t="s">
        <v>52</v>
      </c>
      <c r="N17275">
        <v>0</v>
      </c>
      <c r="O17275" s="15">
        <v>42944</v>
      </c>
      <c r="P17275" t="str">
        <f t="shared" si="538"/>
        <v>July</v>
      </c>
      <c r="Q17275" s="15" t="str">
        <f t="shared" si="539"/>
        <v>Friday</v>
      </c>
      <c r="R17275">
        <v>446</v>
      </c>
    </row>
    <row r="17276" spans="1:18" x14ac:dyDescent="0.3">
      <c r="A17276">
        <v>53951964</v>
      </c>
      <c r="B17276">
        <v>53</v>
      </c>
      <c r="C17276" t="s">
        <v>61</v>
      </c>
      <c r="D17276" t="s">
        <v>50</v>
      </c>
      <c r="E17276">
        <v>0</v>
      </c>
      <c r="F17276">
        <v>0</v>
      </c>
      <c r="G17276">
        <v>1</v>
      </c>
      <c r="H17276" t="s">
        <v>55</v>
      </c>
      <c r="I17276">
        <v>33650</v>
      </c>
      <c r="J17276" t="s">
        <v>67</v>
      </c>
      <c r="K17276">
        <v>-1</v>
      </c>
      <c r="L17276">
        <v>0</v>
      </c>
      <c r="M17276" t="s">
        <v>52</v>
      </c>
      <c r="N17276">
        <v>0</v>
      </c>
      <c r="O17276" s="15">
        <v>42944</v>
      </c>
      <c r="P17276" t="str">
        <f t="shared" si="538"/>
        <v>July</v>
      </c>
      <c r="Q17276" s="15" t="str">
        <f t="shared" si="539"/>
        <v>Friday</v>
      </c>
      <c r="R17276">
        <v>137</v>
      </c>
    </row>
    <row r="17277" spans="1:18" x14ac:dyDescent="0.3">
      <c r="A17277">
        <v>38897579</v>
      </c>
      <c r="B17277">
        <v>26</v>
      </c>
      <c r="C17277" t="s">
        <v>57</v>
      </c>
      <c r="D17277" t="s">
        <v>54</v>
      </c>
      <c r="E17277">
        <v>0</v>
      </c>
      <c r="F17277">
        <v>0</v>
      </c>
      <c r="G17277">
        <v>1</v>
      </c>
      <c r="H17277" t="s">
        <v>60</v>
      </c>
      <c r="I17277">
        <v>76900</v>
      </c>
      <c r="J17277" t="s">
        <v>66</v>
      </c>
      <c r="K17277">
        <v>-1</v>
      </c>
      <c r="L17277">
        <v>0</v>
      </c>
      <c r="M17277" t="s">
        <v>52</v>
      </c>
      <c r="N17277">
        <v>0</v>
      </c>
      <c r="O17277" s="15">
        <v>42944</v>
      </c>
      <c r="P17277" t="str">
        <f t="shared" si="538"/>
        <v>July</v>
      </c>
      <c r="Q17277" s="15" t="str">
        <f t="shared" si="539"/>
        <v>Friday</v>
      </c>
      <c r="R17277">
        <v>97</v>
      </c>
    </row>
    <row r="17278" spans="1:18" x14ac:dyDescent="0.3">
      <c r="A17278">
        <v>69437736</v>
      </c>
      <c r="B17278">
        <v>49</v>
      </c>
      <c r="C17278" t="s">
        <v>62</v>
      </c>
      <c r="D17278" t="s">
        <v>58</v>
      </c>
      <c r="E17278">
        <v>0</v>
      </c>
      <c r="F17278">
        <v>0</v>
      </c>
      <c r="G17278">
        <v>0</v>
      </c>
      <c r="H17278" t="s">
        <v>55</v>
      </c>
      <c r="I17278">
        <v>0</v>
      </c>
      <c r="J17278" t="s">
        <v>66</v>
      </c>
      <c r="K17278">
        <v>-1</v>
      </c>
      <c r="L17278">
        <v>0</v>
      </c>
      <c r="M17278" t="s">
        <v>52</v>
      </c>
      <c r="N17278">
        <v>1</v>
      </c>
      <c r="O17278" s="15">
        <v>42944</v>
      </c>
      <c r="P17278" t="str">
        <f t="shared" si="538"/>
        <v>July</v>
      </c>
      <c r="Q17278" s="15" t="str">
        <f t="shared" si="539"/>
        <v>Friday</v>
      </c>
      <c r="R17278">
        <v>412</v>
      </c>
    </row>
    <row r="17279" spans="1:18" x14ac:dyDescent="0.3">
      <c r="A17279">
        <v>43047316</v>
      </c>
      <c r="B17279">
        <v>50</v>
      </c>
      <c r="C17279" t="s">
        <v>53</v>
      </c>
      <c r="D17279" t="s">
        <v>50</v>
      </c>
      <c r="E17279">
        <v>0</v>
      </c>
      <c r="F17279">
        <v>0</v>
      </c>
      <c r="G17279">
        <v>0</v>
      </c>
      <c r="H17279" t="s">
        <v>55</v>
      </c>
      <c r="I17279">
        <v>148600</v>
      </c>
      <c r="J17279" t="s">
        <v>66</v>
      </c>
      <c r="K17279">
        <v>-1</v>
      </c>
      <c r="L17279">
        <v>0</v>
      </c>
      <c r="M17279" t="s">
        <v>52</v>
      </c>
      <c r="N17279">
        <v>0</v>
      </c>
      <c r="O17279" s="15">
        <v>42944</v>
      </c>
      <c r="P17279" t="str">
        <f t="shared" si="538"/>
        <v>July</v>
      </c>
      <c r="Q17279" s="15" t="str">
        <f t="shared" si="539"/>
        <v>Friday</v>
      </c>
      <c r="R17279">
        <v>73</v>
      </c>
    </row>
    <row r="17280" spans="1:18" x14ac:dyDescent="0.3">
      <c r="A17280">
        <v>12263321</v>
      </c>
      <c r="B17280">
        <v>40</v>
      </c>
      <c r="C17280" t="s">
        <v>53</v>
      </c>
      <c r="D17280" t="s">
        <v>54</v>
      </c>
      <c r="E17280">
        <v>0</v>
      </c>
      <c r="F17280">
        <v>1</v>
      </c>
      <c r="G17280">
        <v>1</v>
      </c>
      <c r="H17280" t="s">
        <v>55</v>
      </c>
      <c r="I17280">
        <v>6700</v>
      </c>
      <c r="J17280" t="s">
        <v>66</v>
      </c>
      <c r="K17280">
        <v>-1</v>
      </c>
      <c r="L17280">
        <v>0</v>
      </c>
      <c r="M17280" t="s">
        <v>52</v>
      </c>
      <c r="N17280">
        <v>0</v>
      </c>
      <c r="O17280" s="15">
        <v>42944</v>
      </c>
      <c r="P17280" t="str">
        <f t="shared" si="538"/>
        <v>July</v>
      </c>
      <c r="Q17280" s="15" t="str">
        <f t="shared" si="539"/>
        <v>Friday</v>
      </c>
      <c r="R17280">
        <v>126</v>
      </c>
    </row>
    <row r="17281" spans="1:18" x14ac:dyDescent="0.3">
      <c r="A17281">
        <v>39532810</v>
      </c>
      <c r="B17281">
        <v>25</v>
      </c>
      <c r="C17281" t="s">
        <v>62</v>
      </c>
      <c r="D17281" t="s">
        <v>54</v>
      </c>
      <c r="E17281">
        <v>0</v>
      </c>
      <c r="F17281">
        <v>1</v>
      </c>
      <c r="G17281">
        <v>0</v>
      </c>
      <c r="H17281" t="s">
        <v>55</v>
      </c>
      <c r="I17281">
        <v>276650</v>
      </c>
      <c r="J17281" t="s">
        <v>66</v>
      </c>
      <c r="K17281">
        <v>-1</v>
      </c>
      <c r="L17281">
        <v>0</v>
      </c>
      <c r="M17281" t="s">
        <v>52</v>
      </c>
      <c r="N17281">
        <v>0</v>
      </c>
      <c r="O17281" s="15">
        <v>42944</v>
      </c>
      <c r="P17281" t="str">
        <f t="shared" si="538"/>
        <v>July</v>
      </c>
      <c r="Q17281" s="15" t="str">
        <f t="shared" si="539"/>
        <v>Friday</v>
      </c>
      <c r="R17281">
        <v>50</v>
      </c>
    </row>
    <row r="17282" spans="1:18" x14ac:dyDescent="0.3">
      <c r="A17282">
        <v>75517934</v>
      </c>
      <c r="B17282">
        <v>28</v>
      </c>
      <c r="C17282" t="s">
        <v>61</v>
      </c>
      <c r="D17282" t="s">
        <v>50</v>
      </c>
      <c r="E17282">
        <v>0</v>
      </c>
      <c r="F17282">
        <v>1</v>
      </c>
      <c r="G17282">
        <v>1</v>
      </c>
      <c r="H17282" t="s">
        <v>55</v>
      </c>
      <c r="I17282">
        <v>7850</v>
      </c>
      <c r="J17282" t="s">
        <v>66</v>
      </c>
      <c r="K17282">
        <v>-1</v>
      </c>
      <c r="L17282">
        <v>0</v>
      </c>
      <c r="M17282" t="s">
        <v>52</v>
      </c>
      <c r="N17282">
        <v>0</v>
      </c>
      <c r="O17282" s="15">
        <v>42944</v>
      </c>
      <c r="P17282" t="str">
        <f t="shared" si="538"/>
        <v>July</v>
      </c>
      <c r="Q17282" s="15" t="str">
        <f t="shared" si="539"/>
        <v>Friday</v>
      </c>
      <c r="R17282">
        <v>164</v>
      </c>
    </row>
    <row r="17283" spans="1:18" x14ac:dyDescent="0.3">
      <c r="A17283">
        <v>44204692</v>
      </c>
      <c r="B17283">
        <v>48</v>
      </c>
      <c r="C17283" t="s">
        <v>61</v>
      </c>
      <c r="D17283" t="s">
        <v>50</v>
      </c>
      <c r="E17283">
        <v>0</v>
      </c>
      <c r="F17283">
        <v>0</v>
      </c>
      <c r="G17283">
        <v>1</v>
      </c>
      <c r="H17283" t="s">
        <v>55</v>
      </c>
      <c r="I17283">
        <v>-8000</v>
      </c>
      <c r="J17283" t="s">
        <v>66</v>
      </c>
      <c r="K17283">
        <v>-1</v>
      </c>
      <c r="L17283">
        <v>0</v>
      </c>
      <c r="M17283" t="s">
        <v>52</v>
      </c>
      <c r="N17283">
        <v>0</v>
      </c>
      <c r="O17283" s="15">
        <v>42944</v>
      </c>
      <c r="P17283" t="str">
        <f t="shared" ref="P17283:P17346" si="540">TEXT(O17283,"MMMM")</f>
        <v>July</v>
      </c>
      <c r="Q17283" s="15" t="str">
        <f t="shared" ref="Q17283:Q17346" si="541">TEXT(O17283,"DDDD")</f>
        <v>Friday</v>
      </c>
      <c r="R17283">
        <v>84</v>
      </c>
    </row>
    <row r="17284" spans="1:18" x14ac:dyDescent="0.3">
      <c r="A17284">
        <v>64300361</v>
      </c>
      <c r="B17284">
        <v>39</v>
      </c>
      <c r="C17284" t="s">
        <v>57</v>
      </c>
      <c r="D17284" t="s">
        <v>50</v>
      </c>
      <c r="E17284">
        <v>0</v>
      </c>
      <c r="F17284">
        <v>0</v>
      </c>
      <c r="G17284">
        <v>1</v>
      </c>
      <c r="H17284" t="s">
        <v>60</v>
      </c>
      <c r="I17284">
        <v>32150</v>
      </c>
      <c r="J17284" t="s">
        <v>66</v>
      </c>
      <c r="K17284">
        <v>-1</v>
      </c>
      <c r="L17284">
        <v>0</v>
      </c>
      <c r="M17284" t="s">
        <v>52</v>
      </c>
      <c r="N17284">
        <v>0</v>
      </c>
      <c r="O17284" s="15">
        <v>42944</v>
      </c>
      <c r="P17284" t="str">
        <f t="shared" si="540"/>
        <v>July</v>
      </c>
      <c r="Q17284" s="15" t="str">
        <f t="shared" si="541"/>
        <v>Friday</v>
      </c>
      <c r="R17284">
        <v>24</v>
      </c>
    </row>
    <row r="17285" spans="1:18" x14ac:dyDescent="0.3">
      <c r="A17285">
        <v>66416050</v>
      </c>
      <c r="B17285">
        <v>26</v>
      </c>
      <c r="C17285" t="s">
        <v>53</v>
      </c>
      <c r="D17285" t="s">
        <v>50</v>
      </c>
      <c r="E17285">
        <v>0</v>
      </c>
      <c r="F17285">
        <v>1</v>
      </c>
      <c r="G17285">
        <v>0</v>
      </c>
      <c r="H17285" t="s">
        <v>51</v>
      </c>
      <c r="I17285">
        <v>-19250</v>
      </c>
      <c r="J17285" t="s">
        <v>66</v>
      </c>
      <c r="K17285">
        <v>-1</v>
      </c>
      <c r="L17285">
        <v>0</v>
      </c>
      <c r="M17285" t="s">
        <v>52</v>
      </c>
      <c r="N17285">
        <v>0</v>
      </c>
      <c r="O17285" s="15">
        <v>42944</v>
      </c>
      <c r="P17285" t="str">
        <f t="shared" si="540"/>
        <v>July</v>
      </c>
      <c r="Q17285" s="15" t="str">
        <f t="shared" si="541"/>
        <v>Friday</v>
      </c>
      <c r="R17285">
        <v>163</v>
      </c>
    </row>
    <row r="17286" spans="1:18" x14ac:dyDescent="0.3">
      <c r="A17286">
        <v>41777415</v>
      </c>
      <c r="B17286">
        <v>34</v>
      </c>
      <c r="C17286" t="s">
        <v>49</v>
      </c>
      <c r="D17286" t="s">
        <v>54</v>
      </c>
      <c r="E17286">
        <v>0</v>
      </c>
      <c r="F17286">
        <v>1</v>
      </c>
      <c r="G17286">
        <v>0</v>
      </c>
      <c r="H17286" t="s">
        <v>55</v>
      </c>
      <c r="I17286">
        <v>25800</v>
      </c>
      <c r="J17286" t="s">
        <v>66</v>
      </c>
      <c r="K17286">
        <v>-1</v>
      </c>
      <c r="L17286">
        <v>0</v>
      </c>
      <c r="M17286" t="s">
        <v>52</v>
      </c>
      <c r="N17286">
        <v>0</v>
      </c>
      <c r="O17286" s="15">
        <v>42944</v>
      </c>
      <c r="P17286" t="str">
        <f t="shared" si="540"/>
        <v>July</v>
      </c>
      <c r="Q17286" s="15" t="str">
        <f t="shared" si="541"/>
        <v>Friday</v>
      </c>
      <c r="R17286">
        <v>292</v>
      </c>
    </row>
    <row r="17287" spans="1:18" x14ac:dyDescent="0.3">
      <c r="A17287">
        <v>16844462</v>
      </c>
      <c r="B17287">
        <v>36</v>
      </c>
      <c r="C17287" t="s">
        <v>49</v>
      </c>
      <c r="D17287" t="s">
        <v>50</v>
      </c>
      <c r="E17287">
        <v>0</v>
      </c>
      <c r="F17287">
        <v>1</v>
      </c>
      <c r="G17287">
        <v>1</v>
      </c>
      <c r="H17287" t="s">
        <v>51</v>
      </c>
      <c r="I17287">
        <v>-43050</v>
      </c>
      <c r="J17287" t="s">
        <v>66</v>
      </c>
      <c r="K17287">
        <v>-1</v>
      </c>
      <c r="L17287">
        <v>0</v>
      </c>
      <c r="M17287" t="s">
        <v>52</v>
      </c>
      <c r="N17287">
        <v>0</v>
      </c>
      <c r="O17287" s="15">
        <v>42944</v>
      </c>
      <c r="P17287" t="str">
        <f t="shared" si="540"/>
        <v>July</v>
      </c>
      <c r="Q17287" s="15" t="str">
        <f t="shared" si="541"/>
        <v>Friday</v>
      </c>
      <c r="R17287">
        <v>53</v>
      </c>
    </row>
    <row r="17288" spans="1:18" x14ac:dyDescent="0.3">
      <c r="A17288">
        <v>60115915</v>
      </c>
      <c r="B17288">
        <v>53</v>
      </c>
      <c r="C17288" t="s">
        <v>56</v>
      </c>
      <c r="D17288" t="s">
        <v>50</v>
      </c>
      <c r="E17288">
        <v>0</v>
      </c>
      <c r="F17288">
        <v>0</v>
      </c>
      <c r="G17288">
        <v>1</v>
      </c>
      <c r="H17288" t="s">
        <v>51</v>
      </c>
      <c r="I17288">
        <v>56450</v>
      </c>
      <c r="J17288" t="s">
        <v>66</v>
      </c>
      <c r="K17288">
        <v>-1</v>
      </c>
      <c r="L17288">
        <v>0</v>
      </c>
      <c r="M17288" t="s">
        <v>52</v>
      </c>
      <c r="N17288">
        <v>0</v>
      </c>
      <c r="O17288" s="15">
        <v>42944</v>
      </c>
      <c r="P17288" t="str">
        <f t="shared" si="540"/>
        <v>July</v>
      </c>
      <c r="Q17288" s="15" t="str">
        <f t="shared" si="541"/>
        <v>Friday</v>
      </c>
      <c r="R17288">
        <v>241</v>
      </c>
    </row>
    <row r="17289" spans="1:18" x14ac:dyDescent="0.3">
      <c r="A17289">
        <v>86802048</v>
      </c>
      <c r="B17289">
        <v>60</v>
      </c>
      <c r="C17289" t="s">
        <v>59</v>
      </c>
      <c r="D17289" t="s">
        <v>50</v>
      </c>
      <c r="E17289">
        <v>0</v>
      </c>
      <c r="F17289">
        <v>0</v>
      </c>
      <c r="G17289">
        <v>0</v>
      </c>
      <c r="H17289" t="s">
        <v>55</v>
      </c>
      <c r="I17289">
        <v>178500</v>
      </c>
      <c r="J17289" t="s">
        <v>67</v>
      </c>
      <c r="K17289">
        <v>-1</v>
      </c>
      <c r="L17289">
        <v>0</v>
      </c>
      <c r="M17289" t="s">
        <v>52</v>
      </c>
      <c r="N17289">
        <v>0</v>
      </c>
      <c r="O17289" s="15">
        <v>42944</v>
      </c>
      <c r="P17289" t="str">
        <f t="shared" si="540"/>
        <v>July</v>
      </c>
      <c r="Q17289" s="15" t="str">
        <f t="shared" si="541"/>
        <v>Friday</v>
      </c>
      <c r="R17289">
        <v>112</v>
      </c>
    </row>
    <row r="17290" spans="1:18" x14ac:dyDescent="0.3">
      <c r="A17290">
        <v>23558516</v>
      </c>
      <c r="B17290">
        <v>50</v>
      </c>
      <c r="C17290" t="s">
        <v>61</v>
      </c>
      <c r="D17290" t="s">
        <v>58</v>
      </c>
      <c r="E17290">
        <v>0</v>
      </c>
      <c r="F17290">
        <v>0</v>
      </c>
      <c r="G17290">
        <v>0</v>
      </c>
      <c r="H17290" t="s">
        <v>55</v>
      </c>
      <c r="I17290">
        <v>4300</v>
      </c>
      <c r="J17290" t="s">
        <v>66</v>
      </c>
      <c r="K17290">
        <v>-1</v>
      </c>
      <c r="L17290">
        <v>0</v>
      </c>
      <c r="M17290" t="s">
        <v>52</v>
      </c>
      <c r="N17290">
        <v>0</v>
      </c>
      <c r="O17290" s="15">
        <v>42944</v>
      </c>
      <c r="P17290" t="str">
        <f t="shared" si="540"/>
        <v>July</v>
      </c>
      <c r="Q17290" s="15" t="str">
        <f t="shared" si="541"/>
        <v>Friday</v>
      </c>
      <c r="R17290">
        <v>65</v>
      </c>
    </row>
    <row r="17291" spans="1:18" x14ac:dyDescent="0.3">
      <c r="A17291">
        <v>72913503</v>
      </c>
      <c r="B17291">
        <v>55</v>
      </c>
      <c r="C17291" t="s">
        <v>59</v>
      </c>
      <c r="D17291" t="s">
        <v>50</v>
      </c>
      <c r="E17291">
        <v>0</v>
      </c>
      <c r="F17291">
        <v>1</v>
      </c>
      <c r="G17291">
        <v>0</v>
      </c>
      <c r="H17291" t="s">
        <v>55</v>
      </c>
      <c r="I17291">
        <v>56300</v>
      </c>
      <c r="J17291" t="s">
        <v>67</v>
      </c>
      <c r="K17291">
        <v>-1</v>
      </c>
      <c r="L17291">
        <v>0</v>
      </c>
      <c r="M17291" t="s">
        <v>52</v>
      </c>
      <c r="N17291">
        <v>0</v>
      </c>
      <c r="O17291" s="15">
        <v>42944</v>
      </c>
      <c r="P17291" t="str">
        <f t="shared" si="540"/>
        <v>July</v>
      </c>
      <c r="Q17291" s="15" t="str">
        <f t="shared" si="541"/>
        <v>Friday</v>
      </c>
      <c r="R17291">
        <v>388</v>
      </c>
    </row>
    <row r="17292" spans="1:18" x14ac:dyDescent="0.3">
      <c r="A17292">
        <v>77106873</v>
      </c>
      <c r="B17292">
        <v>30</v>
      </c>
      <c r="C17292" t="s">
        <v>61</v>
      </c>
      <c r="D17292" t="s">
        <v>54</v>
      </c>
      <c r="E17292">
        <v>0</v>
      </c>
      <c r="F17292">
        <v>1</v>
      </c>
      <c r="G17292">
        <v>1</v>
      </c>
      <c r="H17292" t="s">
        <v>55</v>
      </c>
      <c r="I17292">
        <v>-27400</v>
      </c>
      <c r="J17292" t="s">
        <v>66</v>
      </c>
      <c r="K17292">
        <v>-1</v>
      </c>
      <c r="L17292">
        <v>0</v>
      </c>
      <c r="M17292" t="s">
        <v>52</v>
      </c>
      <c r="N17292">
        <v>0</v>
      </c>
      <c r="O17292" s="15">
        <v>42944</v>
      </c>
      <c r="P17292" t="str">
        <f t="shared" si="540"/>
        <v>July</v>
      </c>
      <c r="Q17292" s="15" t="str">
        <f t="shared" si="541"/>
        <v>Friday</v>
      </c>
      <c r="R17292">
        <v>70</v>
      </c>
    </row>
    <row r="17293" spans="1:18" x14ac:dyDescent="0.3">
      <c r="A17293">
        <v>56874947</v>
      </c>
      <c r="B17293">
        <v>31</v>
      </c>
      <c r="C17293" t="s">
        <v>63</v>
      </c>
      <c r="D17293" t="s">
        <v>50</v>
      </c>
      <c r="E17293">
        <v>0</v>
      </c>
      <c r="F17293">
        <v>0</v>
      </c>
      <c r="G17293">
        <v>1</v>
      </c>
      <c r="H17293" t="s">
        <v>51</v>
      </c>
      <c r="I17293">
        <v>8500</v>
      </c>
      <c r="J17293" t="s">
        <v>66</v>
      </c>
      <c r="K17293">
        <v>-1</v>
      </c>
      <c r="L17293">
        <v>0</v>
      </c>
      <c r="M17293" t="s">
        <v>52</v>
      </c>
      <c r="N17293">
        <v>0</v>
      </c>
      <c r="O17293" s="15">
        <v>42944</v>
      </c>
      <c r="P17293" t="str">
        <f t="shared" si="540"/>
        <v>July</v>
      </c>
      <c r="Q17293" s="15" t="str">
        <f t="shared" si="541"/>
        <v>Friday</v>
      </c>
      <c r="R17293">
        <v>98</v>
      </c>
    </row>
    <row r="17294" spans="1:18" x14ac:dyDescent="0.3">
      <c r="A17294">
        <v>14633029</v>
      </c>
      <c r="B17294">
        <v>49</v>
      </c>
      <c r="C17294" t="s">
        <v>62</v>
      </c>
      <c r="D17294" t="s">
        <v>50</v>
      </c>
      <c r="E17294">
        <v>0</v>
      </c>
      <c r="F17294">
        <v>1</v>
      </c>
      <c r="G17294">
        <v>0</v>
      </c>
      <c r="H17294" t="s">
        <v>51</v>
      </c>
      <c r="I17294">
        <v>23750</v>
      </c>
      <c r="J17294" t="s">
        <v>66</v>
      </c>
      <c r="K17294">
        <v>-1</v>
      </c>
      <c r="L17294">
        <v>0</v>
      </c>
      <c r="M17294" t="s">
        <v>52</v>
      </c>
      <c r="N17294">
        <v>0</v>
      </c>
      <c r="O17294" s="15">
        <v>42944</v>
      </c>
      <c r="P17294" t="str">
        <f t="shared" si="540"/>
        <v>July</v>
      </c>
      <c r="Q17294" s="15" t="str">
        <f t="shared" si="541"/>
        <v>Friday</v>
      </c>
      <c r="R17294">
        <v>273</v>
      </c>
    </row>
    <row r="17295" spans="1:18" x14ac:dyDescent="0.3">
      <c r="A17295">
        <v>85921220</v>
      </c>
      <c r="B17295">
        <v>48</v>
      </c>
      <c r="C17295" t="s">
        <v>57</v>
      </c>
      <c r="D17295" t="s">
        <v>50</v>
      </c>
      <c r="E17295">
        <v>0</v>
      </c>
      <c r="F17295">
        <v>1</v>
      </c>
      <c r="G17295">
        <v>0</v>
      </c>
      <c r="H17295" t="s">
        <v>55</v>
      </c>
      <c r="I17295">
        <v>45850</v>
      </c>
      <c r="J17295" t="s">
        <v>66</v>
      </c>
      <c r="K17295">
        <v>-1</v>
      </c>
      <c r="L17295">
        <v>0</v>
      </c>
      <c r="M17295" t="s">
        <v>52</v>
      </c>
      <c r="N17295">
        <v>0</v>
      </c>
      <c r="O17295" s="15">
        <v>42944</v>
      </c>
      <c r="P17295" t="str">
        <f t="shared" si="540"/>
        <v>July</v>
      </c>
      <c r="Q17295" s="15" t="str">
        <f t="shared" si="541"/>
        <v>Friday</v>
      </c>
      <c r="R17295">
        <v>103</v>
      </c>
    </row>
    <row r="17296" spans="1:18" x14ac:dyDescent="0.3">
      <c r="A17296">
        <v>20264982</v>
      </c>
      <c r="B17296">
        <v>42</v>
      </c>
      <c r="C17296" t="s">
        <v>68</v>
      </c>
      <c r="D17296" t="s">
        <v>50</v>
      </c>
      <c r="E17296">
        <v>0</v>
      </c>
      <c r="F17296">
        <v>1</v>
      </c>
      <c r="G17296">
        <v>0</v>
      </c>
      <c r="H17296" t="s">
        <v>60</v>
      </c>
      <c r="I17296">
        <v>50</v>
      </c>
      <c r="J17296" t="s">
        <v>67</v>
      </c>
      <c r="K17296">
        <v>-1</v>
      </c>
      <c r="L17296">
        <v>0</v>
      </c>
      <c r="M17296" t="s">
        <v>52</v>
      </c>
      <c r="N17296">
        <v>0</v>
      </c>
      <c r="O17296" s="15">
        <v>42944</v>
      </c>
      <c r="P17296" t="str">
        <f t="shared" si="540"/>
        <v>July</v>
      </c>
      <c r="Q17296" s="15" t="str">
        <f t="shared" si="541"/>
        <v>Friday</v>
      </c>
      <c r="R17296">
        <v>59</v>
      </c>
    </row>
    <row r="17297" spans="1:18" x14ac:dyDescent="0.3">
      <c r="A17297">
        <v>24967020</v>
      </c>
      <c r="B17297">
        <v>53</v>
      </c>
      <c r="C17297" t="s">
        <v>68</v>
      </c>
      <c r="D17297" t="s">
        <v>50</v>
      </c>
      <c r="E17297">
        <v>0</v>
      </c>
      <c r="F17297">
        <v>0</v>
      </c>
      <c r="G17297">
        <v>0</v>
      </c>
      <c r="H17297" t="s">
        <v>60</v>
      </c>
      <c r="I17297">
        <v>18100</v>
      </c>
      <c r="J17297" t="s">
        <v>66</v>
      </c>
      <c r="K17297">
        <v>-1</v>
      </c>
      <c r="L17297">
        <v>0</v>
      </c>
      <c r="M17297" t="s">
        <v>52</v>
      </c>
      <c r="N17297">
        <v>1</v>
      </c>
      <c r="O17297" s="15">
        <v>42944</v>
      </c>
      <c r="P17297" t="str">
        <f t="shared" si="540"/>
        <v>July</v>
      </c>
      <c r="Q17297" s="15" t="str">
        <f t="shared" si="541"/>
        <v>Friday</v>
      </c>
      <c r="R17297">
        <v>1169</v>
      </c>
    </row>
    <row r="17298" spans="1:18" x14ac:dyDescent="0.3">
      <c r="A17298">
        <v>65409385</v>
      </c>
      <c r="B17298">
        <v>48</v>
      </c>
      <c r="C17298" t="s">
        <v>56</v>
      </c>
      <c r="D17298" t="s">
        <v>50</v>
      </c>
      <c r="E17298">
        <v>0</v>
      </c>
      <c r="F17298">
        <v>0</v>
      </c>
      <c r="G17298">
        <v>1</v>
      </c>
      <c r="H17298" t="s">
        <v>55</v>
      </c>
      <c r="I17298">
        <v>0</v>
      </c>
      <c r="J17298" t="s">
        <v>66</v>
      </c>
      <c r="K17298">
        <v>-1</v>
      </c>
      <c r="L17298">
        <v>0</v>
      </c>
      <c r="M17298" t="s">
        <v>52</v>
      </c>
      <c r="N17298">
        <v>1</v>
      </c>
      <c r="O17298" s="15">
        <v>42944</v>
      </c>
      <c r="P17298" t="str">
        <f t="shared" si="540"/>
        <v>July</v>
      </c>
      <c r="Q17298" s="15" t="str">
        <f t="shared" si="541"/>
        <v>Friday</v>
      </c>
      <c r="R17298">
        <v>431</v>
      </c>
    </row>
    <row r="17299" spans="1:18" x14ac:dyDescent="0.3">
      <c r="A17299">
        <v>74246424</v>
      </c>
      <c r="B17299">
        <v>30</v>
      </c>
      <c r="C17299" t="s">
        <v>62</v>
      </c>
      <c r="D17299" t="s">
        <v>50</v>
      </c>
      <c r="E17299">
        <v>0</v>
      </c>
      <c r="F17299">
        <v>0</v>
      </c>
      <c r="G17299">
        <v>0</v>
      </c>
      <c r="H17299" t="s">
        <v>55</v>
      </c>
      <c r="I17299">
        <v>69950</v>
      </c>
      <c r="J17299" t="s">
        <v>66</v>
      </c>
      <c r="K17299">
        <v>-1</v>
      </c>
      <c r="L17299">
        <v>0</v>
      </c>
      <c r="M17299" t="s">
        <v>52</v>
      </c>
      <c r="N17299">
        <v>0</v>
      </c>
      <c r="O17299" s="15">
        <v>42944</v>
      </c>
      <c r="P17299" t="str">
        <f t="shared" si="540"/>
        <v>July</v>
      </c>
      <c r="Q17299" s="15" t="str">
        <f t="shared" si="541"/>
        <v>Friday</v>
      </c>
      <c r="R17299">
        <v>168</v>
      </c>
    </row>
    <row r="17300" spans="1:18" x14ac:dyDescent="0.3">
      <c r="A17300">
        <v>38247638</v>
      </c>
      <c r="B17300">
        <v>58</v>
      </c>
      <c r="C17300" t="s">
        <v>61</v>
      </c>
      <c r="D17300" t="s">
        <v>58</v>
      </c>
      <c r="E17300">
        <v>0</v>
      </c>
      <c r="F17300">
        <v>0</v>
      </c>
      <c r="G17300">
        <v>0</v>
      </c>
      <c r="H17300" t="s">
        <v>55</v>
      </c>
      <c r="I17300">
        <v>22350</v>
      </c>
      <c r="J17300" t="s">
        <v>66</v>
      </c>
      <c r="K17300">
        <v>-1</v>
      </c>
      <c r="L17300">
        <v>0</v>
      </c>
      <c r="M17300" t="s">
        <v>52</v>
      </c>
      <c r="N17300">
        <v>0</v>
      </c>
      <c r="O17300" s="15">
        <v>42944</v>
      </c>
      <c r="P17300" t="str">
        <f t="shared" si="540"/>
        <v>July</v>
      </c>
      <c r="Q17300" s="15" t="str">
        <f t="shared" si="541"/>
        <v>Friday</v>
      </c>
      <c r="R17300">
        <v>405</v>
      </c>
    </row>
    <row r="17301" spans="1:18" x14ac:dyDescent="0.3">
      <c r="A17301">
        <v>49595437</v>
      </c>
      <c r="B17301">
        <v>38</v>
      </c>
      <c r="C17301" t="s">
        <v>68</v>
      </c>
      <c r="D17301" t="s">
        <v>50</v>
      </c>
      <c r="E17301">
        <v>0</v>
      </c>
      <c r="F17301">
        <v>1</v>
      </c>
      <c r="G17301">
        <v>0</v>
      </c>
      <c r="H17301" t="s">
        <v>55</v>
      </c>
      <c r="I17301">
        <v>-13900</v>
      </c>
      <c r="J17301" t="s">
        <v>66</v>
      </c>
      <c r="K17301">
        <v>-1</v>
      </c>
      <c r="L17301">
        <v>0</v>
      </c>
      <c r="M17301" t="s">
        <v>52</v>
      </c>
      <c r="N17301">
        <v>0</v>
      </c>
      <c r="O17301" s="15">
        <v>42944</v>
      </c>
      <c r="P17301" t="str">
        <f t="shared" si="540"/>
        <v>July</v>
      </c>
      <c r="Q17301" s="15" t="str">
        <f t="shared" si="541"/>
        <v>Friday</v>
      </c>
      <c r="R17301">
        <v>143</v>
      </c>
    </row>
    <row r="17302" spans="1:18" x14ac:dyDescent="0.3">
      <c r="A17302">
        <v>11475477</v>
      </c>
      <c r="B17302">
        <v>33</v>
      </c>
      <c r="C17302" t="s">
        <v>62</v>
      </c>
      <c r="D17302" t="s">
        <v>50</v>
      </c>
      <c r="E17302">
        <v>0</v>
      </c>
      <c r="F17302">
        <v>1</v>
      </c>
      <c r="G17302">
        <v>0</v>
      </c>
      <c r="H17302" t="s">
        <v>55</v>
      </c>
      <c r="I17302">
        <v>4500</v>
      </c>
      <c r="J17302" t="s">
        <v>66</v>
      </c>
      <c r="K17302">
        <v>-1</v>
      </c>
      <c r="L17302">
        <v>0</v>
      </c>
      <c r="M17302" t="s">
        <v>52</v>
      </c>
      <c r="N17302">
        <v>0</v>
      </c>
      <c r="O17302" s="15">
        <v>42944</v>
      </c>
      <c r="P17302" t="str">
        <f t="shared" si="540"/>
        <v>July</v>
      </c>
      <c r="Q17302" s="15" t="str">
        <f t="shared" si="541"/>
        <v>Friday</v>
      </c>
      <c r="R17302">
        <v>263</v>
      </c>
    </row>
    <row r="17303" spans="1:18" x14ac:dyDescent="0.3">
      <c r="A17303">
        <v>52085865</v>
      </c>
      <c r="B17303">
        <v>39</v>
      </c>
      <c r="C17303" t="s">
        <v>62</v>
      </c>
      <c r="D17303" t="s">
        <v>50</v>
      </c>
      <c r="E17303">
        <v>0</v>
      </c>
      <c r="F17303">
        <v>1</v>
      </c>
      <c r="G17303">
        <v>0</v>
      </c>
      <c r="H17303" t="s">
        <v>55</v>
      </c>
      <c r="I17303">
        <v>-13350</v>
      </c>
      <c r="J17303" t="s">
        <v>66</v>
      </c>
      <c r="K17303">
        <v>-1</v>
      </c>
      <c r="L17303">
        <v>0</v>
      </c>
      <c r="M17303" t="s">
        <v>52</v>
      </c>
      <c r="N17303">
        <v>0</v>
      </c>
      <c r="O17303" s="15">
        <v>42944</v>
      </c>
      <c r="P17303" t="str">
        <f t="shared" si="540"/>
        <v>July</v>
      </c>
      <c r="Q17303" s="15" t="str">
        <f t="shared" si="541"/>
        <v>Friday</v>
      </c>
      <c r="R17303">
        <v>143</v>
      </c>
    </row>
    <row r="17304" spans="1:18" x14ac:dyDescent="0.3">
      <c r="A17304">
        <v>71336520</v>
      </c>
      <c r="B17304">
        <v>27</v>
      </c>
      <c r="C17304" t="s">
        <v>53</v>
      </c>
      <c r="D17304" t="s">
        <v>54</v>
      </c>
      <c r="E17304">
        <v>0</v>
      </c>
      <c r="F17304">
        <v>0</v>
      </c>
      <c r="G17304">
        <v>0</v>
      </c>
      <c r="H17304" t="s">
        <v>55</v>
      </c>
      <c r="I17304">
        <v>196650</v>
      </c>
      <c r="J17304" t="s">
        <v>66</v>
      </c>
      <c r="K17304">
        <v>-1</v>
      </c>
      <c r="L17304">
        <v>0</v>
      </c>
      <c r="M17304" t="s">
        <v>52</v>
      </c>
      <c r="N17304">
        <v>1</v>
      </c>
      <c r="O17304" s="15">
        <v>42944</v>
      </c>
      <c r="P17304" t="str">
        <f t="shared" si="540"/>
        <v>July</v>
      </c>
      <c r="Q17304" s="15" t="str">
        <f t="shared" si="541"/>
        <v>Friday</v>
      </c>
      <c r="R17304">
        <v>837</v>
      </c>
    </row>
    <row r="17305" spans="1:18" x14ac:dyDescent="0.3">
      <c r="A17305">
        <v>19260271</v>
      </c>
      <c r="B17305">
        <v>44</v>
      </c>
      <c r="C17305" t="s">
        <v>68</v>
      </c>
      <c r="D17305" t="s">
        <v>50</v>
      </c>
      <c r="E17305">
        <v>0</v>
      </c>
      <c r="F17305">
        <v>0</v>
      </c>
      <c r="G17305">
        <v>0</v>
      </c>
      <c r="H17305" t="s">
        <v>55</v>
      </c>
      <c r="I17305">
        <v>41450</v>
      </c>
      <c r="J17305" t="s">
        <v>66</v>
      </c>
      <c r="K17305">
        <v>-1</v>
      </c>
      <c r="L17305">
        <v>0</v>
      </c>
      <c r="M17305" t="s">
        <v>52</v>
      </c>
      <c r="N17305">
        <v>0</v>
      </c>
      <c r="O17305" s="15">
        <v>42944</v>
      </c>
      <c r="P17305" t="str">
        <f t="shared" si="540"/>
        <v>July</v>
      </c>
      <c r="Q17305" s="15" t="str">
        <f t="shared" si="541"/>
        <v>Friday</v>
      </c>
      <c r="R17305">
        <v>47</v>
      </c>
    </row>
    <row r="17306" spans="1:18" x14ac:dyDescent="0.3">
      <c r="A17306">
        <v>82412335</v>
      </c>
      <c r="B17306">
        <v>26</v>
      </c>
      <c r="C17306" t="s">
        <v>62</v>
      </c>
      <c r="D17306" t="s">
        <v>54</v>
      </c>
      <c r="E17306">
        <v>0</v>
      </c>
      <c r="F17306">
        <v>1</v>
      </c>
      <c r="G17306">
        <v>0</v>
      </c>
      <c r="H17306" t="s">
        <v>55</v>
      </c>
      <c r="I17306">
        <v>4050</v>
      </c>
      <c r="J17306" t="s">
        <v>66</v>
      </c>
      <c r="K17306">
        <v>-1</v>
      </c>
      <c r="L17306">
        <v>0</v>
      </c>
      <c r="M17306" t="s">
        <v>52</v>
      </c>
      <c r="N17306">
        <v>0</v>
      </c>
      <c r="O17306" s="15">
        <v>42944</v>
      </c>
      <c r="P17306" t="str">
        <f t="shared" si="540"/>
        <v>July</v>
      </c>
      <c r="Q17306" s="15" t="str">
        <f t="shared" si="541"/>
        <v>Friday</v>
      </c>
      <c r="R17306">
        <v>63</v>
      </c>
    </row>
    <row r="17307" spans="1:18" x14ac:dyDescent="0.3">
      <c r="A17307">
        <v>42281315</v>
      </c>
      <c r="B17307">
        <v>26</v>
      </c>
      <c r="C17307" t="s">
        <v>57</v>
      </c>
      <c r="D17307" t="s">
        <v>54</v>
      </c>
      <c r="E17307">
        <v>0</v>
      </c>
      <c r="F17307">
        <v>0</v>
      </c>
      <c r="G17307">
        <v>0</v>
      </c>
      <c r="H17307" t="s">
        <v>55</v>
      </c>
      <c r="I17307">
        <v>0</v>
      </c>
      <c r="J17307" t="s">
        <v>67</v>
      </c>
      <c r="K17307">
        <v>-1</v>
      </c>
      <c r="L17307">
        <v>0</v>
      </c>
      <c r="M17307" t="s">
        <v>52</v>
      </c>
      <c r="N17307">
        <v>0</v>
      </c>
      <c r="O17307" s="15">
        <v>42944</v>
      </c>
      <c r="P17307" t="str">
        <f t="shared" si="540"/>
        <v>July</v>
      </c>
      <c r="Q17307" s="15" t="str">
        <f t="shared" si="541"/>
        <v>Friday</v>
      </c>
      <c r="R17307">
        <v>55</v>
      </c>
    </row>
    <row r="17308" spans="1:18" x14ac:dyDescent="0.3">
      <c r="A17308">
        <v>52592952</v>
      </c>
      <c r="B17308">
        <v>58</v>
      </c>
      <c r="C17308" t="s">
        <v>68</v>
      </c>
      <c r="D17308" t="s">
        <v>50</v>
      </c>
      <c r="E17308">
        <v>0</v>
      </c>
      <c r="F17308">
        <v>1</v>
      </c>
      <c r="G17308">
        <v>0</v>
      </c>
      <c r="H17308" t="s">
        <v>60</v>
      </c>
      <c r="I17308">
        <v>21750</v>
      </c>
      <c r="J17308" t="s">
        <v>67</v>
      </c>
      <c r="K17308">
        <v>-1</v>
      </c>
      <c r="L17308">
        <v>0</v>
      </c>
      <c r="M17308" t="s">
        <v>52</v>
      </c>
      <c r="N17308">
        <v>0</v>
      </c>
      <c r="O17308" s="15">
        <v>42944</v>
      </c>
      <c r="P17308" t="str">
        <f t="shared" si="540"/>
        <v>July</v>
      </c>
      <c r="Q17308" s="15" t="str">
        <f t="shared" si="541"/>
        <v>Friday</v>
      </c>
      <c r="R17308">
        <v>122</v>
      </c>
    </row>
    <row r="17309" spans="1:18" x14ac:dyDescent="0.3">
      <c r="A17309">
        <v>61509261</v>
      </c>
      <c r="B17309">
        <v>29</v>
      </c>
      <c r="C17309" t="s">
        <v>57</v>
      </c>
      <c r="D17309" t="s">
        <v>50</v>
      </c>
      <c r="E17309">
        <v>0</v>
      </c>
      <c r="F17309">
        <v>1</v>
      </c>
      <c r="G17309">
        <v>0</v>
      </c>
      <c r="H17309" t="s">
        <v>60</v>
      </c>
      <c r="I17309">
        <v>-19100</v>
      </c>
      <c r="J17309" t="s">
        <v>66</v>
      </c>
      <c r="K17309">
        <v>-1</v>
      </c>
      <c r="L17309">
        <v>0</v>
      </c>
      <c r="M17309" t="s">
        <v>52</v>
      </c>
      <c r="N17309">
        <v>0</v>
      </c>
      <c r="O17309" s="15">
        <v>42944</v>
      </c>
      <c r="P17309" t="str">
        <f t="shared" si="540"/>
        <v>July</v>
      </c>
      <c r="Q17309" s="15" t="str">
        <f t="shared" si="541"/>
        <v>Friday</v>
      </c>
      <c r="R17309">
        <v>35</v>
      </c>
    </row>
    <row r="17310" spans="1:18" x14ac:dyDescent="0.3">
      <c r="A17310">
        <v>40889436</v>
      </c>
      <c r="B17310">
        <v>55</v>
      </c>
      <c r="C17310" t="s">
        <v>53</v>
      </c>
      <c r="D17310" t="s">
        <v>50</v>
      </c>
      <c r="E17310">
        <v>0</v>
      </c>
      <c r="F17310">
        <v>1</v>
      </c>
      <c r="G17310">
        <v>0</v>
      </c>
      <c r="H17310" t="s">
        <v>55</v>
      </c>
      <c r="I17310">
        <v>194950</v>
      </c>
      <c r="J17310" t="s">
        <v>67</v>
      </c>
      <c r="K17310">
        <v>-1</v>
      </c>
      <c r="L17310">
        <v>0</v>
      </c>
      <c r="M17310" t="s">
        <v>52</v>
      </c>
      <c r="N17310">
        <v>1</v>
      </c>
      <c r="O17310" s="15">
        <v>42944</v>
      </c>
      <c r="P17310" t="str">
        <f t="shared" si="540"/>
        <v>July</v>
      </c>
      <c r="Q17310" s="15" t="str">
        <f t="shared" si="541"/>
        <v>Friday</v>
      </c>
      <c r="R17310">
        <v>596</v>
      </c>
    </row>
    <row r="17311" spans="1:18" x14ac:dyDescent="0.3">
      <c r="A17311">
        <v>38110336</v>
      </c>
      <c r="B17311">
        <v>56</v>
      </c>
      <c r="C17311" t="s">
        <v>49</v>
      </c>
      <c r="D17311" t="s">
        <v>58</v>
      </c>
      <c r="E17311">
        <v>0</v>
      </c>
      <c r="F17311">
        <v>0</v>
      </c>
      <c r="G17311">
        <v>0</v>
      </c>
      <c r="H17311" t="s">
        <v>51</v>
      </c>
      <c r="I17311">
        <v>-7050</v>
      </c>
      <c r="J17311" t="s">
        <v>66</v>
      </c>
      <c r="K17311">
        <v>-1</v>
      </c>
      <c r="L17311">
        <v>0</v>
      </c>
      <c r="M17311" t="s">
        <v>52</v>
      </c>
      <c r="N17311">
        <v>0</v>
      </c>
      <c r="O17311" s="15">
        <v>42944</v>
      </c>
      <c r="P17311" t="str">
        <f t="shared" si="540"/>
        <v>July</v>
      </c>
      <c r="Q17311" s="15" t="str">
        <f t="shared" si="541"/>
        <v>Friday</v>
      </c>
      <c r="R17311">
        <v>101</v>
      </c>
    </row>
    <row r="17312" spans="1:18" x14ac:dyDescent="0.3">
      <c r="A17312">
        <v>64248376</v>
      </c>
      <c r="B17312">
        <v>36</v>
      </c>
      <c r="C17312" t="s">
        <v>57</v>
      </c>
      <c r="D17312" t="s">
        <v>50</v>
      </c>
      <c r="E17312">
        <v>0</v>
      </c>
      <c r="F17312">
        <v>1</v>
      </c>
      <c r="G17312">
        <v>0</v>
      </c>
      <c r="H17312" t="s">
        <v>60</v>
      </c>
      <c r="I17312">
        <v>32800</v>
      </c>
      <c r="J17312" t="s">
        <v>66</v>
      </c>
      <c r="K17312">
        <v>-1</v>
      </c>
      <c r="L17312">
        <v>0</v>
      </c>
      <c r="M17312" t="s">
        <v>52</v>
      </c>
      <c r="N17312">
        <v>0</v>
      </c>
      <c r="O17312" s="15">
        <v>42944</v>
      </c>
      <c r="P17312" t="str">
        <f t="shared" si="540"/>
        <v>July</v>
      </c>
      <c r="Q17312" s="15" t="str">
        <f t="shared" si="541"/>
        <v>Friday</v>
      </c>
      <c r="R17312">
        <v>71</v>
      </c>
    </row>
    <row r="17313" spans="1:18" x14ac:dyDescent="0.3">
      <c r="A17313">
        <v>19612248</v>
      </c>
      <c r="B17313">
        <v>36</v>
      </c>
      <c r="C17313" t="s">
        <v>49</v>
      </c>
      <c r="D17313" t="s">
        <v>50</v>
      </c>
      <c r="E17313">
        <v>0</v>
      </c>
      <c r="F17313">
        <v>1</v>
      </c>
      <c r="G17313">
        <v>1</v>
      </c>
      <c r="H17313" t="s">
        <v>51</v>
      </c>
      <c r="I17313">
        <v>-81450</v>
      </c>
      <c r="J17313" t="s">
        <v>66</v>
      </c>
      <c r="K17313">
        <v>-1</v>
      </c>
      <c r="L17313">
        <v>0</v>
      </c>
      <c r="M17313" t="s">
        <v>52</v>
      </c>
      <c r="N17313">
        <v>0</v>
      </c>
      <c r="O17313" s="15">
        <v>42944</v>
      </c>
      <c r="P17313" t="str">
        <f t="shared" si="540"/>
        <v>July</v>
      </c>
      <c r="Q17313" s="15" t="str">
        <f t="shared" si="541"/>
        <v>Friday</v>
      </c>
      <c r="R17313">
        <v>337</v>
      </c>
    </row>
    <row r="17314" spans="1:18" x14ac:dyDescent="0.3">
      <c r="A17314">
        <v>34545155</v>
      </c>
      <c r="B17314">
        <v>35</v>
      </c>
      <c r="C17314" t="s">
        <v>61</v>
      </c>
      <c r="D17314" t="s">
        <v>54</v>
      </c>
      <c r="E17314">
        <v>0</v>
      </c>
      <c r="F17314">
        <v>1</v>
      </c>
      <c r="G17314">
        <v>0</v>
      </c>
      <c r="H17314" t="s">
        <v>55</v>
      </c>
      <c r="I17314">
        <v>14450</v>
      </c>
      <c r="J17314" t="s">
        <v>66</v>
      </c>
      <c r="K17314">
        <v>-1</v>
      </c>
      <c r="L17314">
        <v>0</v>
      </c>
      <c r="M17314" t="s">
        <v>52</v>
      </c>
      <c r="N17314">
        <v>0</v>
      </c>
      <c r="O17314" s="15">
        <v>42944</v>
      </c>
      <c r="P17314" t="str">
        <f t="shared" si="540"/>
        <v>July</v>
      </c>
      <c r="Q17314" s="15" t="str">
        <f t="shared" si="541"/>
        <v>Friday</v>
      </c>
      <c r="R17314">
        <v>48</v>
      </c>
    </row>
    <row r="17315" spans="1:18" x14ac:dyDescent="0.3">
      <c r="A17315">
        <v>62019570</v>
      </c>
      <c r="B17315">
        <v>58</v>
      </c>
      <c r="C17315" t="s">
        <v>53</v>
      </c>
      <c r="D17315" t="s">
        <v>58</v>
      </c>
      <c r="E17315">
        <v>0</v>
      </c>
      <c r="F17315">
        <v>1</v>
      </c>
      <c r="G17315">
        <v>0</v>
      </c>
      <c r="H17315" t="s">
        <v>55</v>
      </c>
      <c r="I17315">
        <v>27650</v>
      </c>
      <c r="J17315" t="s">
        <v>66</v>
      </c>
      <c r="K17315">
        <v>-1</v>
      </c>
      <c r="L17315">
        <v>0</v>
      </c>
      <c r="M17315" t="s">
        <v>52</v>
      </c>
      <c r="N17315">
        <v>0</v>
      </c>
      <c r="O17315" s="15">
        <v>42944</v>
      </c>
      <c r="P17315" t="str">
        <f t="shared" si="540"/>
        <v>July</v>
      </c>
      <c r="Q17315" s="15" t="str">
        <f t="shared" si="541"/>
        <v>Friday</v>
      </c>
      <c r="R17315">
        <v>174</v>
      </c>
    </row>
    <row r="17316" spans="1:18" x14ac:dyDescent="0.3">
      <c r="A17316">
        <v>74842105</v>
      </c>
      <c r="B17316">
        <v>26</v>
      </c>
      <c r="C17316" t="s">
        <v>62</v>
      </c>
      <c r="D17316" t="s">
        <v>50</v>
      </c>
      <c r="E17316">
        <v>0</v>
      </c>
      <c r="F17316">
        <v>1</v>
      </c>
      <c r="G17316">
        <v>0</v>
      </c>
      <c r="H17316" t="s">
        <v>55</v>
      </c>
      <c r="I17316">
        <v>200</v>
      </c>
      <c r="J17316" t="s">
        <v>66</v>
      </c>
      <c r="K17316">
        <v>-1</v>
      </c>
      <c r="L17316">
        <v>0</v>
      </c>
      <c r="M17316" t="s">
        <v>52</v>
      </c>
      <c r="N17316">
        <v>0</v>
      </c>
      <c r="O17316" s="15">
        <v>42944</v>
      </c>
      <c r="P17316" t="str">
        <f t="shared" si="540"/>
        <v>July</v>
      </c>
      <c r="Q17316" s="15" t="str">
        <f t="shared" si="541"/>
        <v>Friday</v>
      </c>
      <c r="R17316">
        <v>201</v>
      </c>
    </row>
    <row r="17317" spans="1:18" x14ac:dyDescent="0.3">
      <c r="A17317">
        <v>88708773</v>
      </c>
      <c r="B17317">
        <v>28</v>
      </c>
      <c r="C17317" t="s">
        <v>57</v>
      </c>
      <c r="D17317" t="s">
        <v>50</v>
      </c>
      <c r="E17317">
        <v>0</v>
      </c>
      <c r="F17317">
        <v>1</v>
      </c>
      <c r="G17317">
        <v>0</v>
      </c>
      <c r="H17317" t="s">
        <v>51</v>
      </c>
      <c r="I17317">
        <v>45100</v>
      </c>
      <c r="J17317" t="s">
        <v>67</v>
      </c>
      <c r="K17317">
        <v>-1</v>
      </c>
      <c r="L17317">
        <v>0</v>
      </c>
      <c r="M17317" t="s">
        <v>52</v>
      </c>
      <c r="N17317">
        <v>0</v>
      </c>
      <c r="O17317" s="15">
        <v>42944</v>
      </c>
      <c r="P17317" t="str">
        <f t="shared" si="540"/>
        <v>July</v>
      </c>
      <c r="Q17317" s="15" t="str">
        <f t="shared" si="541"/>
        <v>Friday</v>
      </c>
      <c r="R17317">
        <v>296</v>
      </c>
    </row>
    <row r="17318" spans="1:18" x14ac:dyDescent="0.3">
      <c r="A17318">
        <v>63354247</v>
      </c>
      <c r="B17318">
        <v>44</v>
      </c>
      <c r="C17318" t="s">
        <v>57</v>
      </c>
      <c r="D17318" t="s">
        <v>50</v>
      </c>
      <c r="E17318">
        <v>0</v>
      </c>
      <c r="F17318">
        <v>0</v>
      </c>
      <c r="G17318">
        <v>1</v>
      </c>
      <c r="H17318" t="s">
        <v>55</v>
      </c>
      <c r="I17318">
        <v>10750</v>
      </c>
      <c r="J17318" t="s">
        <v>66</v>
      </c>
      <c r="K17318">
        <v>-1</v>
      </c>
      <c r="L17318">
        <v>0</v>
      </c>
      <c r="M17318" t="s">
        <v>52</v>
      </c>
      <c r="N17318">
        <v>0</v>
      </c>
      <c r="O17318" s="15">
        <v>42944</v>
      </c>
      <c r="P17318" t="str">
        <f t="shared" si="540"/>
        <v>July</v>
      </c>
      <c r="Q17318" s="15" t="str">
        <f t="shared" si="541"/>
        <v>Friday</v>
      </c>
      <c r="R17318">
        <v>180</v>
      </c>
    </row>
    <row r="17319" spans="1:18" x14ac:dyDescent="0.3">
      <c r="A17319">
        <v>33959124</v>
      </c>
      <c r="B17319">
        <v>53</v>
      </c>
      <c r="C17319" t="s">
        <v>62</v>
      </c>
      <c r="D17319" t="s">
        <v>58</v>
      </c>
      <c r="E17319">
        <v>0</v>
      </c>
      <c r="F17319">
        <v>1</v>
      </c>
      <c r="G17319">
        <v>0</v>
      </c>
      <c r="H17319" t="s">
        <v>52</v>
      </c>
      <c r="I17319">
        <v>50600</v>
      </c>
      <c r="J17319" t="s">
        <v>66</v>
      </c>
      <c r="K17319">
        <v>-1</v>
      </c>
      <c r="L17319">
        <v>0</v>
      </c>
      <c r="M17319" t="s">
        <v>52</v>
      </c>
      <c r="N17319">
        <v>0</v>
      </c>
      <c r="O17319" s="15">
        <v>42944</v>
      </c>
      <c r="P17319" t="str">
        <f t="shared" si="540"/>
        <v>July</v>
      </c>
      <c r="Q17319" s="15" t="str">
        <f t="shared" si="541"/>
        <v>Friday</v>
      </c>
      <c r="R17319">
        <v>332</v>
      </c>
    </row>
    <row r="17320" spans="1:18" x14ac:dyDescent="0.3">
      <c r="A17320">
        <v>73039960</v>
      </c>
      <c r="B17320">
        <v>27</v>
      </c>
      <c r="C17320" t="s">
        <v>57</v>
      </c>
      <c r="D17320" t="s">
        <v>50</v>
      </c>
      <c r="E17320">
        <v>0</v>
      </c>
      <c r="F17320">
        <v>1</v>
      </c>
      <c r="G17320">
        <v>0</v>
      </c>
      <c r="H17320" t="s">
        <v>60</v>
      </c>
      <c r="I17320">
        <v>5400</v>
      </c>
      <c r="J17320" t="s">
        <v>67</v>
      </c>
      <c r="K17320">
        <v>-1</v>
      </c>
      <c r="L17320">
        <v>0</v>
      </c>
      <c r="M17320" t="s">
        <v>52</v>
      </c>
      <c r="N17320">
        <v>0</v>
      </c>
      <c r="O17320" s="15">
        <v>42944</v>
      </c>
      <c r="P17320" t="str">
        <f t="shared" si="540"/>
        <v>July</v>
      </c>
      <c r="Q17320" s="15" t="str">
        <f t="shared" si="541"/>
        <v>Friday</v>
      </c>
      <c r="R17320">
        <v>57</v>
      </c>
    </row>
    <row r="17321" spans="1:18" x14ac:dyDescent="0.3">
      <c r="A17321">
        <v>62676302</v>
      </c>
      <c r="B17321">
        <v>52</v>
      </c>
      <c r="C17321" t="s">
        <v>62</v>
      </c>
      <c r="D17321" t="s">
        <v>50</v>
      </c>
      <c r="E17321">
        <v>0</v>
      </c>
      <c r="F17321">
        <v>0</v>
      </c>
      <c r="G17321">
        <v>1</v>
      </c>
      <c r="H17321" t="s">
        <v>60</v>
      </c>
      <c r="I17321">
        <v>700</v>
      </c>
      <c r="J17321" t="s">
        <v>66</v>
      </c>
      <c r="K17321">
        <v>-1</v>
      </c>
      <c r="L17321">
        <v>0</v>
      </c>
      <c r="M17321" t="s">
        <v>52</v>
      </c>
      <c r="N17321">
        <v>0</v>
      </c>
      <c r="O17321" s="15">
        <v>42944</v>
      </c>
      <c r="P17321" t="str">
        <f t="shared" si="540"/>
        <v>July</v>
      </c>
      <c r="Q17321" s="15" t="str">
        <f t="shared" si="541"/>
        <v>Friday</v>
      </c>
      <c r="R17321">
        <v>55</v>
      </c>
    </row>
    <row r="17322" spans="1:18" x14ac:dyDescent="0.3">
      <c r="A17322">
        <v>87593391</v>
      </c>
      <c r="B17322">
        <v>33</v>
      </c>
      <c r="C17322" t="s">
        <v>62</v>
      </c>
      <c r="D17322" t="s">
        <v>50</v>
      </c>
      <c r="E17322">
        <v>0</v>
      </c>
      <c r="F17322">
        <v>1</v>
      </c>
      <c r="G17322">
        <v>0</v>
      </c>
      <c r="H17322" t="s">
        <v>55</v>
      </c>
      <c r="I17322">
        <v>41850</v>
      </c>
      <c r="J17322" t="s">
        <v>66</v>
      </c>
      <c r="K17322">
        <v>-1</v>
      </c>
      <c r="L17322">
        <v>0</v>
      </c>
      <c r="M17322" t="s">
        <v>52</v>
      </c>
      <c r="N17322">
        <v>0</v>
      </c>
      <c r="O17322" s="15">
        <v>42944</v>
      </c>
      <c r="P17322" t="str">
        <f t="shared" si="540"/>
        <v>July</v>
      </c>
      <c r="Q17322" s="15" t="str">
        <f t="shared" si="541"/>
        <v>Friday</v>
      </c>
      <c r="R17322">
        <v>301</v>
      </c>
    </row>
    <row r="17323" spans="1:18" x14ac:dyDescent="0.3">
      <c r="A17323">
        <v>68513171</v>
      </c>
      <c r="B17323">
        <v>31</v>
      </c>
      <c r="C17323" t="s">
        <v>57</v>
      </c>
      <c r="D17323" t="s">
        <v>50</v>
      </c>
      <c r="E17323">
        <v>0</v>
      </c>
      <c r="F17323">
        <v>1</v>
      </c>
      <c r="G17323">
        <v>0</v>
      </c>
      <c r="H17323" t="s">
        <v>60</v>
      </c>
      <c r="I17323">
        <v>14500</v>
      </c>
      <c r="J17323" t="s">
        <v>66</v>
      </c>
      <c r="K17323">
        <v>-1</v>
      </c>
      <c r="L17323">
        <v>0</v>
      </c>
      <c r="M17323" t="s">
        <v>52</v>
      </c>
      <c r="N17323">
        <v>0</v>
      </c>
      <c r="O17323" s="15">
        <v>42944</v>
      </c>
      <c r="P17323" t="str">
        <f t="shared" si="540"/>
        <v>July</v>
      </c>
      <c r="Q17323" s="15" t="str">
        <f t="shared" si="541"/>
        <v>Friday</v>
      </c>
      <c r="R17323">
        <v>408</v>
      </c>
    </row>
    <row r="17324" spans="1:18" x14ac:dyDescent="0.3">
      <c r="A17324">
        <v>25213969</v>
      </c>
      <c r="B17324">
        <v>27</v>
      </c>
      <c r="C17324" t="s">
        <v>53</v>
      </c>
      <c r="D17324" t="s">
        <v>50</v>
      </c>
      <c r="E17324">
        <v>0</v>
      </c>
      <c r="F17324">
        <v>1</v>
      </c>
      <c r="G17324">
        <v>1</v>
      </c>
      <c r="H17324" t="s">
        <v>55</v>
      </c>
      <c r="I17324">
        <v>0</v>
      </c>
      <c r="J17324" t="s">
        <v>67</v>
      </c>
      <c r="K17324">
        <v>-1</v>
      </c>
      <c r="L17324">
        <v>0</v>
      </c>
      <c r="M17324" t="s">
        <v>52</v>
      </c>
      <c r="N17324">
        <v>0</v>
      </c>
      <c r="O17324" s="15">
        <v>42944</v>
      </c>
      <c r="P17324" t="str">
        <f t="shared" si="540"/>
        <v>July</v>
      </c>
      <c r="Q17324" s="15" t="str">
        <f t="shared" si="541"/>
        <v>Friday</v>
      </c>
      <c r="R17324">
        <v>359</v>
      </c>
    </row>
    <row r="17325" spans="1:18" x14ac:dyDescent="0.3">
      <c r="A17325">
        <v>45661987</v>
      </c>
      <c r="B17325">
        <v>29</v>
      </c>
      <c r="C17325" t="s">
        <v>53</v>
      </c>
      <c r="D17325" t="s">
        <v>54</v>
      </c>
      <c r="E17325">
        <v>0</v>
      </c>
      <c r="F17325">
        <v>1</v>
      </c>
      <c r="G17325">
        <v>1</v>
      </c>
      <c r="H17325" t="s">
        <v>55</v>
      </c>
      <c r="I17325">
        <v>250</v>
      </c>
      <c r="J17325" t="s">
        <v>66</v>
      </c>
      <c r="K17325">
        <v>-1</v>
      </c>
      <c r="L17325">
        <v>0</v>
      </c>
      <c r="M17325" t="s">
        <v>52</v>
      </c>
      <c r="N17325">
        <v>0</v>
      </c>
      <c r="O17325" s="15">
        <v>42944</v>
      </c>
      <c r="P17325" t="str">
        <f t="shared" si="540"/>
        <v>July</v>
      </c>
      <c r="Q17325" s="15" t="str">
        <f t="shared" si="541"/>
        <v>Friday</v>
      </c>
      <c r="R17325">
        <v>54</v>
      </c>
    </row>
    <row r="17326" spans="1:18" x14ac:dyDescent="0.3">
      <c r="A17326">
        <v>68020304</v>
      </c>
      <c r="B17326">
        <v>32</v>
      </c>
      <c r="C17326" t="s">
        <v>57</v>
      </c>
      <c r="D17326" t="s">
        <v>54</v>
      </c>
      <c r="E17326">
        <v>0</v>
      </c>
      <c r="F17326">
        <v>1</v>
      </c>
      <c r="G17326">
        <v>0</v>
      </c>
      <c r="H17326" t="s">
        <v>55</v>
      </c>
      <c r="I17326">
        <v>4100</v>
      </c>
      <c r="J17326" t="s">
        <v>66</v>
      </c>
      <c r="K17326">
        <v>-1</v>
      </c>
      <c r="L17326">
        <v>0</v>
      </c>
      <c r="M17326" t="s">
        <v>52</v>
      </c>
      <c r="N17326">
        <v>0</v>
      </c>
      <c r="O17326" s="15">
        <v>42944</v>
      </c>
      <c r="P17326" t="str">
        <f t="shared" si="540"/>
        <v>July</v>
      </c>
      <c r="Q17326" s="15" t="str">
        <f t="shared" si="541"/>
        <v>Friday</v>
      </c>
      <c r="R17326">
        <v>86</v>
      </c>
    </row>
    <row r="17327" spans="1:18" x14ac:dyDescent="0.3">
      <c r="A17327">
        <v>76050567</v>
      </c>
      <c r="B17327">
        <v>31</v>
      </c>
      <c r="C17327" t="s">
        <v>53</v>
      </c>
      <c r="D17327" t="s">
        <v>50</v>
      </c>
      <c r="E17327">
        <v>0</v>
      </c>
      <c r="F17327">
        <v>1</v>
      </c>
      <c r="G17327">
        <v>0</v>
      </c>
      <c r="H17327" t="s">
        <v>55</v>
      </c>
      <c r="I17327">
        <v>850</v>
      </c>
      <c r="J17327" t="s">
        <v>66</v>
      </c>
      <c r="K17327">
        <v>-1</v>
      </c>
      <c r="L17327">
        <v>0</v>
      </c>
      <c r="M17327" t="s">
        <v>52</v>
      </c>
      <c r="N17327">
        <v>0</v>
      </c>
      <c r="O17327" s="15">
        <v>42944</v>
      </c>
      <c r="P17327" t="str">
        <f t="shared" si="540"/>
        <v>July</v>
      </c>
      <c r="Q17327" s="15" t="str">
        <f t="shared" si="541"/>
        <v>Friday</v>
      </c>
      <c r="R17327">
        <v>266</v>
      </c>
    </row>
    <row r="17328" spans="1:18" x14ac:dyDescent="0.3">
      <c r="A17328">
        <v>88576639</v>
      </c>
      <c r="B17328">
        <v>46</v>
      </c>
      <c r="C17328" t="s">
        <v>57</v>
      </c>
      <c r="D17328" t="s">
        <v>50</v>
      </c>
      <c r="E17328">
        <v>0</v>
      </c>
      <c r="F17328">
        <v>1</v>
      </c>
      <c r="G17328">
        <v>0</v>
      </c>
      <c r="H17328" t="s">
        <v>55</v>
      </c>
      <c r="I17328">
        <v>-10800</v>
      </c>
      <c r="J17328" t="s">
        <v>66</v>
      </c>
      <c r="K17328">
        <v>-1</v>
      </c>
      <c r="L17328">
        <v>0</v>
      </c>
      <c r="M17328" t="s">
        <v>52</v>
      </c>
      <c r="N17328">
        <v>0</v>
      </c>
      <c r="O17328" s="15">
        <v>42944</v>
      </c>
      <c r="P17328" t="str">
        <f t="shared" si="540"/>
        <v>July</v>
      </c>
      <c r="Q17328" s="15" t="str">
        <f t="shared" si="541"/>
        <v>Friday</v>
      </c>
      <c r="R17328">
        <v>404</v>
      </c>
    </row>
    <row r="17329" spans="1:18" x14ac:dyDescent="0.3">
      <c r="A17329">
        <v>70485463</v>
      </c>
      <c r="B17329">
        <v>50</v>
      </c>
      <c r="C17329" t="s">
        <v>61</v>
      </c>
      <c r="D17329" t="s">
        <v>54</v>
      </c>
      <c r="E17329">
        <v>0</v>
      </c>
      <c r="F17329">
        <v>0</v>
      </c>
      <c r="G17329">
        <v>1</v>
      </c>
      <c r="H17329" t="s">
        <v>55</v>
      </c>
      <c r="I17329">
        <v>8350</v>
      </c>
      <c r="J17329" t="s">
        <v>66</v>
      </c>
      <c r="K17329">
        <v>-1</v>
      </c>
      <c r="L17329">
        <v>0</v>
      </c>
      <c r="M17329" t="s">
        <v>52</v>
      </c>
      <c r="N17329">
        <v>0</v>
      </c>
      <c r="O17329" s="15">
        <v>42944</v>
      </c>
      <c r="P17329" t="str">
        <f t="shared" si="540"/>
        <v>July</v>
      </c>
      <c r="Q17329" s="15" t="str">
        <f t="shared" si="541"/>
        <v>Friday</v>
      </c>
      <c r="R17329">
        <v>201</v>
      </c>
    </row>
    <row r="17330" spans="1:18" x14ac:dyDescent="0.3">
      <c r="A17330">
        <v>11244846</v>
      </c>
      <c r="B17330">
        <v>43</v>
      </c>
      <c r="C17330" t="s">
        <v>68</v>
      </c>
      <c r="D17330" t="s">
        <v>50</v>
      </c>
      <c r="E17330">
        <v>0</v>
      </c>
      <c r="F17330">
        <v>0</v>
      </c>
      <c r="G17330">
        <v>0</v>
      </c>
      <c r="H17330" t="s">
        <v>55</v>
      </c>
      <c r="I17330">
        <v>7500</v>
      </c>
      <c r="J17330" t="s">
        <v>67</v>
      </c>
      <c r="K17330">
        <v>-1</v>
      </c>
      <c r="L17330">
        <v>0</v>
      </c>
      <c r="M17330" t="s">
        <v>52</v>
      </c>
      <c r="N17330">
        <v>0</v>
      </c>
      <c r="O17330" s="15">
        <v>42944</v>
      </c>
      <c r="P17330" t="str">
        <f t="shared" si="540"/>
        <v>July</v>
      </c>
      <c r="Q17330" s="15" t="str">
        <f t="shared" si="541"/>
        <v>Friday</v>
      </c>
      <c r="R17330">
        <v>290</v>
      </c>
    </row>
    <row r="17331" spans="1:18" x14ac:dyDescent="0.3">
      <c r="A17331">
        <v>85569482</v>
      </c>
      <c r="B17331">
        <v>51</v>
      </c>
      <c r="C17331" t="s">
        <v>57</v>
      </c>
      <c r="D17331" t="s">
        <v>50</v>
      </c>
      <c r="E17331">
        <v>0</v>
      </c>
      <c r="F17331">
        <v>1</v>
      </c>
      <c r="G17331">
        <v>1</v>
      </c>
      <c r="H17331" t="s">
        <v>55</v>
      </c>
      <c r="I17331">
        <v>11200</v>
      </c>
      <c r="J17331" t="s">
        <v>66</v>
      </c>
      <c r="K17331">
        <v>-1</v>
      </c>
      <c r="L17331">
        <v>0</v>
      </c>
      <c r="M17331" t="s">
        <v>52</v>
      </c>
      <c r="N17331">
        <v>0</v>
      </c>
      <c r="O17331" s="15">
        <v>42944</v>
      </c>
      <c r="P17331" t="str">
        <f t="shared" si="540"/>
        <v>July</v>
      </c>
      <c r="Q17331" s="15" t="str">
        <f t="shared" si="541"/>
        <v>Friday</v>
      </c>
      <c r="R17331">
        <v>231</v>
      </c>
    </row>
    <row r="17332" spans="1:18" x14ac:dyDescent="0.3">
      <c r="A17332">
        <v>58837566</v>
      </c>
      <c r="B17332">
        <v>50</v>
      </c>
      <c r="C17332" t="s">
        <v>57</v>
      </c>
      <c r="D17332" t="s">
        <v>50</v>
      </c>
      <c r="E17332">
        <v>0</v>
      </c>
      <c r="F17332">
        <v>1</v>
      </c>
      <c r="G17332">
        <v>1</v>
      </c>
      <c r="H17332" t="s">
        <v>60</v>
      </c>
      <c r="I17332">
        <v>42950</v>
      </c>
      <c r="J17332" t="s">
        <v>67</v>
      </c>
      <c r="K17332">
        <v>-1</v>
      </c>
      <c r="L17332">
        <v>0</v>
      </c>
      <c r="M17332" t="s">
        <v>52</v>
      </c>
      <c r="N17332">
        <v>0</v>
      </c>
      <c r="O17332" s="15">
        <v>42944</v>
      </c>
      <c r="P17332" t="str">
        <f t="shared" si="540"/>
        <v>July</v>
      </c>
      <c r="Q17332" s="15" t="str">
        <f t="shared" si="541"/>
        <v>Friday</v>
      </c>
      <c r="R17332">
        <v>40</v>
      </c>
    </row>
    <row r="17333" spans="1:18" x14ac:dyDescent="0.3">
      <c r="A17333">
        <v>24567924</v>
      </c>
      <c r="B17333">
        <v>27</v>
      </c>
      <c r="C17333" t="s">
        <v>63</v>
      </c>
      <c r="D17333" t="s">
        <v>50</v>
      </c>
      <c r="E17333">
        <v>0</v>
      </c>
      <c r="F17333">
        <v>0</v>
      </c>
      <c r="G17333">
        <v>1</v>
      </c>
      <c r="H17333" t="s">
        <v>51</v>
      </c>
      <c r="I17333">
        <v>0</v>
      </c>
      <c r="J17333" t="s">
        <v>66</v>
      </c>
      <c r="K17333">
        <v>-1</v>
      </c>
      <c r="L17333">
        <v>0</v>
      </c>
      <c r="M17333" t="s">
        <v>52</v>
      </c>
      <c r="N17333">
        <v>0</v>
      </c>
      <c r="O17333" s="15">
        <v>42944</v>
      </c>
      <c r="P17333" t="str">
        <f t="shared" si="540"/>
        <v>July</v>
      </c>
      <c r="Q17333" s="15" t="str">
        <f t="shared" si="541"/>
        <v>Friday</v>
      </c>
      <c r="R17333">
        <v>133</v>
      </c>
    </row>
    <row r="17334" spans="1:18" x14ac:dyDescent="0.3">
      <c r="A17334">
        <v>35954788</v>
      </c>
      <c r="B17334">
        <v>28</v>
      </c>
      <c r="C17334" t="s">
        <v>61</v>
      </c>
      <c r="D17334" t="s">
        <v>54</v>
      </c>
      <c r="E17334">
        <v>0</v>
      </c>
      <c r="F17334">
        <v>1</v>
      </c>
      <c r="G17334">
        <v>0</v>
      </c>
      <c r="H17334" t="s">
        <v>51</v>
      </c>
      <c r="I17334">
        <v>55200</v>
      </c>
      <c r="J17334" t="s">
        <v>66</v>
      </c>
      <c r="K17334">
        <v>-1</v>
      </c>
      <c r="L17334">
        <v>0</v>
      </c>
      <c r="M17334" t="s">
        <v>52</v>
      </c>
      <c r="N17334">
        <v>0</v>
      </c>
      <c r="O17334" s="15">
        <v>42944</v>
      </c>
      <c r="P17334" t="str">
        <f t="shared" si="540"/>
        <v>July</v>
      </c>
      <c r="Q17334" s="15" t="str">
        <f t="shared" si="541"/>
        <v>Friday</v>
      </c>
      <c r="R17334">
        <v>73</v>
      </c>
    </row>
    <row r="17335" spans="1:18" x14ac:dyDescent="0.3">
      <c r="A17335">
        <v>16554808</v>
      </c>
      <c r="B17335">
        <v>32</v>
      </c>
      <c r="C17335" t="s">
        <v>62</v>
      </c>
      <c r="D17335" t="s">
        <v>50</v>
      </c>
      <c r="E17335">
        <v>0</v>
      </c>
      <c r="F17335">
        <v>1</v>
      </c>
      <c r="G17335">
        <v>0</v>
      </c>
      <c r="H17335" t="s">
        <v>55</v>
      </c>
      <c r="I17335">
        <v>-8650</v>
      </c>
      <c r="J17335" t="s">
        <v>66</v>
      </c>
      <c r="K17335">
        <v>-1</v>
      </c>
      <c r="L17335">
        <v>0</v>
      </c>
      <c r="M17335" t="s">
        <v>52</v>
      </c>
      <c r="N17335">
        <v>0</v>
      </c>
      <c r="O17335" s="15">
        <v>42944</v>
      </c>
      <c r="P17335" t="str">
        <f t="shared" si="540"/>
        <v>July</v>
      </c>
      <c r="Q17335" s="15" t="str">
        <f t="shared" si="541"/>
        <v>Friday</v>
      </c>
      <c r="R17335">
        <v>300</v>
      </c>
    </row>
    <row r="17336" spans="1:18" x14ac:dyDescent="0.3">
      <c r="A17336">
        <v>78908750</v>
      </c>
      <c r="B17336">
        <v>47</v>
      </c>
      <c r="C17336" t="s">
        <v>68</v>
      </c>
      <c r="D17336" t="s">
        <v>50</v>
      </c>
      <c r="E17336">
        <v>0</v>
      </c>
      <c r="F17336">
        <v>0</v>
      </c>
      <c r="G17336">
        <v>1</v>
      </c>
      <c r="H17336" t="s">
        <v>60</v>
      </c>
      <c r="I17336">
        <v>1000</v>
      </c>
      <c r="J17336" t="s">
        <v>66</v>
      </c>
      <c r="K17336">
        <v>-1</v>
      </c>
      <c r="L17336">
        <v>0</v>
      </c>
      <c r="M17336" t="s">
        <v>52</v>
      </c>
      <c r="N17336">
        <v>0</v>
      </c>
      <c r="O17336" s="15">
        <v>42944</v>
      </c>
      <c r="P17336" t="str">
        <f t="shared" si="540"/>
        <v>July</v>
      </c>
      <c r="Q17336" s="15" t="str">
        <f t="shared" si="541"/>
        <v>Friday</v>
      </c>
      <c r="R17336">
        <v>564</v>
      </c>
    </row>
    <row r="17337" spans="1:18" x14ac:dyDescent="0.3">
      <c r="A17337">
        <v>81559103</v>
      </c>
      <c r="B17337">
        <v>43</v>
      </c>
      <c r="C17337" t="s">
        <v>49</v>
      </c>
      <c r="D17337" t="s">
        <v>50</v>
      </c>
      <c r="E17337">
        <v>0</v>
      </c>
      <c r="F17337">
        <v>1</v>
      </c>
      <c r="G17337">
        <v>0</v>
      </c>
      <c r="H17337" t="s">
        <v>51</v>
      </c>
      <c r="I17337">
        <v>-19550</v>
      </c>
      <c r="J17337" t="s">
        <v>66</v>
      </c>
      <c r="K17337">
        <v>-1</v>
      </c>
      <c r="L17337">
        <v>0</v>
      </c>
      <c r="M17337" t="s">
        <v>52</v>
      </c>
      <c r="N17337">
        <v>0</v>
      </c>
      <c r="O17337" s="15">
        <v>42944</v>
      </c>
      <c r="P17337" t="str">
        <f t="shared" si="540"/>
        <v>July</v>
      </c>
      <c r="Q17337" s="15" t="str">
        <f t="shared" si="541"/>
        <v>Friday</v>
      </c>
      <c r="R17337">
        <v>193</v>
      </c>
    </row>
    <row r="17338" spans="1:18" x14ac:dyDescent="0.3">
      <c r="A17338">
        <v>69989342</v>
      </c>
      <c r="B17338">
        <v>39</v>
      </c>
      <c r="C17338" t="s">
        <v>57</v>
      </c>
      <c r="D17338" t="s">
        <v>50</v>
      </c>
      <c r="E17338">
        <v>0</v>
      </c>
      <c r="F17338">
        <v>1</v>
      </c>
      <c r="G17338">
        <v>0</v>
      </c>
      <c r="H17338" t="s">
        <v>55</v>
      </c>
      <c r="I17338">
        <v>71950</v>
      </c>
      <c r="J17338" t="s">
        <v>67</v>
      </c>
      <c r="K17338">
        <v>-1</v>
      </c>
      <c r="L17338">
        <v>0</v>
      </c>
      <c r="M17338" t="s">
        <v>52</v>
      </c>
      <c r="N17338">
        <v>0</v>
      </c>
      <c r="O17338" s="15">
        <v>42944</v>
      </c>
      <c r="P17338" t="str">
        <f t="shared" si="540"/>
        <v>July</v>
      </c>
      <c r="Q17338" s="15" t="str">
        <f t="shared" si="541"/>
        <v>Friday</v>
      </c>
      <c r="R17338">
        <v>73</v>
      </c>
    </row>
    <row r="17339" spans="1:18" x14ac:dyDescent="0.3">
      <c r="A17339">
        <v>38396899</v>
      </c>
      <c r="B17339">
        <v>32</v>
      </c>
      <c r="C17339" t="s">
        <v>53</v>
      </c>
      <c r="D17339" t="s">
        <v>54</v>
      </c>
      <c r="E17339">
        <v>0</v>
      </c>
      <c r="F17339">
        <v>1</v>
      </c>
      <c r="G17339">
        <v>0</v>
      </c>
      <c r="H17339" t="s">
        <v>51</v>
      </c>
      <c r="I17339">
        <v>42450</v>
      </c>
      <c r="J17339" t="s">
        <v>66</v>
      </c>
      <c r="K17339">
        <v>-1</v>
      </c>
      <c r="L17339">
        <v>0</v>
      </c>
      <c r="M17339" t="s">
        <v>52</v>
      </c>
      <c r="N17339">
        <v>0</v>
      </c>
      <c r="O17339" s="15">
        <v>42944</v>
      </c>
      <c r="P17339" t="str">
        <f t="shared" si="540"/>
        <v>July</v>
      </c>
      <c r="Q17339" s="15" t="str">
        <f t="shared" si="541"/>
        <v>Friday</v>
      </c>
      <c r="R17339">
        <v>289</v>
      </c>
    </row>
    <row r="17340" spans="1:18" x14ac:dyDescent="0.3">
      <c r="A17340">
        <v>62671296</v>
      </c>
      <c r="B17340">
        <v>41</v>
      </c>
      <c r="C17340" t="s">
        <v>53</v>
      </c>
      <c r="D17340" t="s">
        <v>58</v>
      </c>
      <c r="E17340">
        <v>0</v>
      </c>
      <c r="F17340">
        <v>1</v>
      </c>
      <c r="G17340">
        <v>0</v>
      </c>
      <c r="H17340" t="s">
        <v>55</v>
      </c>
      <c r="I17340">
        <v>30550</v>
      </c>
      <c r="J17340" t="s">
        <v>66</v>
      </c>
      <c r="K17340">
        <v>-1</v>
      </c>
      <c r="L17340">
        <v>0</v>
      </c>
      <c r="M17340" t="s">
        <v>52</v>
      </c>
      <c r="N17340">
        <v>0</v>
      </c>
      <c r="O17340" s="15">
        <v>42944</v>
      </c>
      <c r="P17340" t="str">
        <f t="shared" si="540"/>
        <v>July</v>
      </c>
      <c r="Q17340" s="15" t="str">
        <f t="shared" si="541"/>
        <v>Friday</v>
      </c>
      <c r="R17340">
        <v>157</v>
      </c>
    </row>
    <row r="17341" spans="1:18" x14ac:dyDescent="0.3">
      <c r="A17341">
        <v>40836096</v>
      </c>
      <c r="B17341">
        <v>51</v>
      </c>
      <c r="C17341" t="s">
        <v>49</v>
      </c>
      <c r="D17341" t="s">
        <v>50</v>
      </c>
      <c r="E17341">
        <v>0</v>
      </c>
      <c r="F17341">
        <v>0</v>
      </c>
      <c r="G17341">
        <v>0</v>
      </c>
      <c r="H17341" t="s">
        <v>51</v>
      </c>
      <c r="I17341">
        <v>2850</v>
      </c>
      <c r="J17341" t="s">
        <v>66</v>
      </c>
      <c r="K17341">
        <v>-1</v>
      </c>
      <c r="L17341">
        <v>0</v>
      </c>
      <c r="M17341" t="s">
        <v>52</v>
      </c>
      <c r="N17341">
        <v>0</v>
      </c>
      <c r="O17341" s="15">
        <v>42944</v>
      </c>
      <c r="P17341" t="str">
        <f t="shared" si="540"/>
        <v>July</v>
      </c>
      <c r="Q17341" s="15" t="str">
        <f t="shared" si="541"/>
        <v>Friday</v>
      </c>
      <c r="R17341">
        <v>66</v>
      </c>
    </row>
    <row r="17342" spans="1:18" x14ac:dyDescent="0.3">
      <c r="A17342">
        <v>32707418</v>
      </c>
      <c r="B17342">
        <v>50</v>
      </c>
      <c r="C17342" t="s">
        <v>68</v>
      </c>
      <c r="D17342" t="s">
        <v>50</v>
      </c>
      <c r="E17342">
        <v>0</v>
      </c>
      <c r="F17342">
        <v>0</v>
      </c>
      <c r="G17342">
        <v>1</v>
      </c>
      <c r="H17342" t="s">
        <v>55</v>
      </c>
      <c r="I17342">
        <v>97700</v>
      </c>
      <c r="J17342" t="s">
        <v>66</v>
      </c>
      <c r="K17342">
        <v>-1</v>
      </c>
      <c r="L17342">
        <v>0</v>
      </c>
      <c r="M17342" t="s">
        <v>52</v>
      </c>
      <c r="N17342">
        <v>0</v>
      </c>
      <c r="O17342" s="15">
        <v>42944</v>
      </c>
      <c r="P17342" t="str">
        <f t="shared" si="540"/>
        <v>July</v>
      </c>
      <c r="Q17342" s="15" t="str">
        <f t="shared" si="541"/>
        <v>Friday</v>
      </c>
      <c r="R17342">
        <v>438</v>
      </c>
    </row>
    <row r="17343" spans="1:18" x14ac:dyDescent="0.3">
      <c r="A17343">
        <v>57787864</v>
      </c>
      <c r="B17343">
        <v>42</v>
      </c>
      <c r="C17343" t="s">
        <v>49</v>
      </c>
      <c r="D17343" t="s">
        <v>50</v>
      </c>
      <c r="E17343">
        <v>0</v>
      </c>
      <c r="F17343">
        <v>1</v>
      </c>
      <c r="G17343">
        <v>0</v>
      </c>
      <c r="H17343" t="s">
        <v>51</v>
      </c>
      <c r="I17343">
        <v>61000</v>
      </c>
      <c r="J17343" t="s">
        <v>67</v>
      </c>
      <c r="K17343">
        <v>-1</v>
      </c>
      <c r="L17343">
        <v>0</v>
      </c>
      <c r="M17343" t="s">
        <v>52</v>
      </c>
      <c r="N17343">
        <v>0</v>
      </c>
      <c r="O17343" s="15">
        <v>42944</v>
      </c>
      <c r="P17343" t="str">
        <f t="shared" si="540"/>
        <v>July</v>
      </c>
      <c r="Q17343" s="15" t="str">
        <f t="shared" si="541"/>
        <v>Friday</v>
      </c>
      <c r="R17343">
        <v>155</v>
      </c>
    </row>
    <row r="17344" spans="1:18" x14ac:dyDescent="0.3">
      <c r="A17344">
        <v>41730194</v>
      </c>
      <c r="B17344">
        <v>28</v>
      </c>
      <c r="C17344" t="s">
        <v>53</v>
      </c>
      <c r="D17344" t="s">
        <v>54</v>
      </c>
      <c r="E17344">
        <v>0</v>
      </c>
      <c r="F17344">
        <v>0</v>
      </c>
      <c r="G17344">
        <v>0</v>
      </c>
      <c r="H17344" t="s">
        <v>55</v>
      </c>
      <c r="I17344">
        <v>-4850</v>
      </c>
      <c r="J17344" t="s">
        <v>66</v>
      </c>
      <c r="K17344">
        <v>-1</v>
      </c>
      <c r="L17344">
        <v>0</v>
      </c>
      <c r="M17344" t="s">
        <v>52</v>
      </c>
      <c r="N17344">
        <v>0</v>
      </c>
      <c r="O17344" s="15">
        <v>42944</v>
      </c>
      <c r="P17344" t="str">
        <f t="shared" si="540"/>
        <v>July</v>
      </c>
      <c r="Q17344" s="15" t="str">
        <f t="shared" si="541"/>
        <v>Friday</v>
      </c>
      <c r="R17344">
        <v>96</v>
      </c>
    </row>
    <row r="17345" spans="1:18" x14ac:dyDescent="0.3">
      <c r="A17345">
        <v>34985206</v>
      </c>
      <c r="B17345">
        <v>33</v>
      </c>
      <c r="C17345" t="s">
        <v>56</v>
      </c>
      <c r="D17345" t="s">
        <v>50</v>
      </c>
      <c r="E17345">
        <v>0</v>
      </c>
      <c r="F17345">
        <v>1</v>
      </c>
      <c r="G17345">
        <v>0</v>
      </c>
      <c r="H17345" t="s">
        <v>51</v>
      </c>
      <c r="I17345">
        <v>20350</v>
      </c>
      <c r="J17345" t="s">
        <v>66</v>
      </c>
      <c r="K17345">
        <v>-1</v>
      </c>
      <c r="L17345">
        <v>0</v>
      </c>
      <c r="M17345" t="s">
        <v>52</v>
      </c>
      <c r="N17345">
        <v>0</v>
      </c>
      <c r="O17345" s="15">
        <v>42944</v>
      </c>
      <c r="P17345" t="str">
        <f t="shared" si="540"/>
        <v>July</v>
      </c>
      <c r="Q17345" s="15" t="str">
        <f t="shared" si="541"/>
        <v>Friday</v>
      </c>
      <c r="R17345">
        <v>189</v>
      </c>
    </row>
    <row r="17346" spans="1:18" x14ac:dyDescent="0.3">
      <c r="A17346">
        <v>48676728</v>
      </c>
      <c r="B17346">
        <v>34</v>
      </c>
      <c r="C17346" t="s">
        <v>53</v>
      </c>
      <c r="D17346" t="s">
        <v>50</v>
      </c>
      <c r="E17346">
        <v>0</v>
      </c>
      <c r="F17346">
        <v>1</v>
      </c>
      <c r="G17346">
        <v>0</v>
      </c>
      <c r="H17346" t="s">
        <v>55</v>
      </c>
      <c r="I17346">
        <v>17850</v>
      </c>
      <c r="J17346" t="s">
        <v>66</v>
      </c>
      <c r="K17346">
        <v>-1</v>
      </c>
      <c r="L17346">
        <v>0</v>
      </c>
      <c r="M17346" t="s">
        <v>52</v>
      </c>
      <c r="N17346">
        <v>0</v>
      </c>
      <c r="O17346" s="15">
        <v>42944</v>
      </c>
      <c r="P17346" t="str">
        <f t="shared" si="540"/>
        <v>July</v>
      </c>
      <c r="Q17346" s="15" t="str">
        <f t="shared" si="541"/>
        <v>Friday</v>
      </c>
      <c r="R17346">
        <v>25</v>
      </c>
    </row>
    <row r="17347" spans="1:18" x14ac:dyDescent="0.3">
      <c r="A17347">
        <v>87365789</v>
      </c>
      <c r="B17347">
        <v>38</v>
      </c>
      <c r="C17347" t="s">
        <v>49</v>
      </c>
      <c r="D17347" t="s">
        <v>54</v>
      </c>
      <c r="E17347">
        <v>0</v>
      </c>
      <c r="F17347">
        <v>1</v>
      </c>
      <c r="G17347">
        <v>0</v>
      </c>
      <c r="H17347" t="s">
        <v>51</v>
      </c>
      <c r="I17347">
        <v>-23800</v>
      </c>
      <c r="J17347" t="s">
        <v>66</v>
      </c>
      <c r="K17347">
        <v>-1</v>
      </c>
      <c r="L17347">
        <v>0</v>
      </c>
      <c r="M17347" t="s">
        <v>52</v>
      </c>
      <c r="N17347">
        <v>0</v>
      </c>
      <c r="O17347" s="15">
        <v>42944</v>
      </c>
      <c r="P17347" t="str">
        <f t="shared" ref="P17347:P17410" si="542">TEXT(O17347,"MMMM")</f>
        <v>July</v>
      </c>
      <c r="Q17347" s="15" t="str">
        <f t="shared" ref="Q17347:Q17410" si="543">TEXT(O17347,"DDDD")</f>
        <v>Friday</v>
      </c>
      <c r="R17347">
        <v>76</v>
      </c>
    </row>
    <row r="17348" spans="1:18" x14ac:dyDescent="0.3">
      <c r="A17348">
        <v>70939319</v>
      </c>
      <c r="B17348">
        <v>35</v>
      </c>
      <c r="C17348" t="s">
        <v>57</v>
      </c>
      <c r="D17348" t="s">
        <v>50</v>
      </c>
      <c r="E17348">
        <v>0</v>
      </c>
      <c r="F17348">
        <v>1</v>
      </c>
      <c r="G17348">
        <v>0</v>
      </c>
      <c r="H17348" t="s">
        <v>55</v>
      </c>
      <c r="I17348">
        <v>22450</v>
      </c>
      <c r="J17348" t="s">
        <v>66</v>
      </c>
      <c r="K17348">
        <v>-1</v>
      </c>
      <c r="L17348">
        <v>0</v>
      </c>
      <c r="M17348" t="s">
        <v>52</v>
      </c>
      <c r="N17348">
        <v>0</v>
      </c>
      <c r="O17348" s="15">
        <v>42944</v>
      </c>
      <c r="P17348" t="str">
        <f t="shared" si="542"/>
        <v>July</v>
      </c>
      <c r="Q17348" s="15" t="str">
        <f t="shared" si="543"/>
        <v>Friday</v>
      </c>
      <c r="R17348">
        <v>395</v>
      </c>
    </row>
    <row r="17349" spans="1:18" x14ac:dyDescent="0.3">
      <c r="A17349">
        <v>23046228</v>
      </c>
      <c r="B17349">
        <v>27</v>
      </c>
      <c r="C17349" t="s">
        <v>57</v>
      </c>
      <c r="D17349" t="s">
        <v>54</v>
      </c>
      <c r="E17349">
        <v>0</v>
      </c>
      <c r="F17349">
        <v>0</v>
      </c>
      <c r="G17349">
        <v>1</v>
      </c>
      <c r="H17349" t="s">
        <v>55</v>
      </c>
      <c r="I17349">
        <v>5150</v>
      </c>
      <c r="J17349" t="s">
        <v>66</v>
      </c>
      <c r="K17349">
        <v>-1</v>
      </c>
      <c r="L17349">
        <v>0</v>
      </c>
      <c r="M17349" t="s">
        <v>52</v>
      </c>
      <c r="N17349">
        <v>0</v>
      </c>
      <c r="O17349" s="15">
        <v>42944</v>
      </c>
      <c r="P17349" t="str">
        <f t="shared" si="542"/>
        <v>July</v>
      </c>
      <c r="Q17349" s="15" t="str">
        <f t="shared" si="543"/>
        <v>Friday</v>
      </c>
      <c r="R17349">
        <v>53</v>
      </c>
    </row>
    <row r="17350" spans="1:18" x14ac:dyDescent="0.3">
      <c r="A17350">
        <v>87139932</v>
      </c>
      <c r="B17350">
        <v>55</v>
      </c>
      <c r="C17350" t="s">
        <v>53</v>
      </c>
      <c r="D17350" t="s">
        <v>54</v>
      </c>
      <c r="E17350">
        <v>0</v>
      </c>
      <c r="F17350">
        <v>0</v>
      </c>
      <c r="G17350">
        <v>0</v>
      </c>
      <c r="H17350" t="s">
        <v>51</v>
      </c>
      <c r="I17350">
        <v>-26400</v>
      </c>
      <c r="J17350" t="s">
        <v>66</v>
      </c>
      <c r="K17350">
        <v>-1</v>
      </c>
      <c r="L17350">
        <v>0</v>
      </c>
      <c r="M17350" t="s">
        <v>52</v>
      </c>
      <c r="N17350">
        <v>0</v>
      </c>
      <c r="O17350" s="15">
        <v>42944</v>
      </c>
      <c r="P17350" t="str">
        <f t="shared" si="542"/>
        <v>July</v>
      </c>
      <c r="Q17350" s="15" t="str">
        <f t="shared" si="543"/>
        <v>Friday</v>
      </c>
      <c r="R17350">
        <v>246</v>
      </c>
    </row>
    <row r="17351" spans="1:18" x14ac:dyDescent="0.3">
      <c r="A17351">
        <v>72050036</v>
      </c>
      <c r="B17351">
        <v>29</v>
      </c>
      <c r="C17351" t="s">
        <v>62</v>
      </c>
      <c r="D17351" t="s">
        <v>54</v>
      </c>
      <c r="E17351">
        <v>0</v>
      </c>
      <c r="F17351">
        <v>0</v>
      </c>
      <c r="G17351">
        <v>1</v>
      </c>
      <c r="H17351" t="s">
        <v>55</v>
      </c>
      <c r="I17351">
        <v>27650</v>
      </c>
      <c r="J17351" t="s">
        <v>66</v>
      </c>
      <c r="K17351">
        <v>-1</v>
      </c>
      <c r="L17351">
        <v>0</v>
      </c>
      <c r="M17351" t="s">
        <v>52</v>
      </c>
      <c r="N17351">
        <v>0</v>
      </c>
      <c r="O17351" s="15">
        <v>42944</v>
      </c>
      <c r="P17351" t="str">
        <f t="shared" si="542"/>
        <v>July</v>
      </c>
      <c r="Q17351" s="15" t="str">
        <f t="shared" si="543"/>
        <v>Friday</v>
      </c>
      <c r="R17351">
        <v>60</v>
      </c>
    </row>
    <row r="17352" spans="1:18" x14ac:dyDescent="0.3">
      <c r="A17352">
        <v>47546918</v>
      </c>
      <c r="B17352">
        <v>32</v>
      </c>
      <c r="C17352" t="s">
        <v>49</v>
      </c>
      <c r="D17352" t="s">
        <v>50</v>
      </c>
      <c r="E17352">
        <v>0</v>
      </c>
      <c r="F17352">
        <v>1</v>
      </c>
      <c r="G17352">
        <v>0</v>
      </c>
      <c r="H17352" t="s">
        <v>51</v>
      </c>
      <c r="I17352">
        <v>13650</v>
      </c>
      <c r="J17352" t="s">
        <v>66</v>
      </c>
      <c r="K17352">
        <v>-1</v>
      </c>
      <c r="L17352">
        <v>0</v>
      </c>
      <c r="M17352" t="s">
        <v>52</v>
      </c>
      <c r="N17352">
        <v>0</v>
      </c>
      <c r="O17352" s="15">
        <v>42944</v>
      </c>
      <c r="P17352" t="str">
        <f t="shared" si="542"/>
        <v>July</v>
      </c>
      <c r="Q17352" s="15" t="str">
        <f t="shared" si="543"/>
        <v>Friday</v>
      </c>
      <c r="R17352">
        <v>231</v>
      </c>
    </row>
    <row r="17353" spans="1:18" x14ac:dyDescent="0.3">
      <c r="A17353">
        <v>46173757</v>
      </c>
      <c r="B17353">
        <v>34</v>
      </c>
      <c r="C17353" t="s">
        <v>53</v>
      </c>
      <c r="D17353" t="s">
        <v>50</v>
      </c>
      <c r="E17353">
        <v>0</v>
      </c>
      <c r="F17353">
        <v>1</v>
      </c>
      <c r="G17353">
        <v>0</v>
      </c>
      <c r="H17353" t="s">
        <v>55</v>
      </c>
      <c r="I17353">
        <v>0</v>
      </c>
      <c r="J17353" t="s">
        <v>67</v>
      </c>
      <c r="K17353">
        <v>-1</v>
      </c>
      <c r="L17353">
        <v>0</v>
      </c>
      <c r="M17353" t="s">
        <v>52</v>
      </c>
      <c r="N17353">
        <v>0</v>
      </c>
      <c r="O17353" s="15">
        <v>42944</v>
      </c>
      <c r="P17353" t="str">
        <f t="shared" si="542"/>
        <v>July</v>
      </c>
      <c r="Q17353" s="15" t="str">
        <f t="shared" si="543"/>
        <v>Friday</v>
      </c>
      <c r="R17353">
        <v>1025</v>
      </c>
    </row>
    <row r="17354" spans="1:18" x14ac:dyDescent="0.3">
      <c r="A17354">
        <v>80012746</v>
      </c>
      <c r="B17354">
        <v>60</v>
      </c>
      <c r="C17354" t="s">
        <v>53</v>
      </c>
      <c r="D17354" t="s">
        <v>58</v>
      </c>
      <c r="E17354">
        <v>0</v>
      </c>
      <c r="F17354">
        <v>0</v>
      </c>
      <c r="G17354">
        <v>1</v>
      </c>
      <c r="H17354" t="s">
        <v>51</v>
      </c>
      <c r="I17354">
        <v>-18050</v>
      </c>
      <c r="J17354" t="s">
        <v>66</v>
      </c>
      <c r="K17354">
        <v>-1</v>
      </c>
      <c r="L17354">
        <v>0</v>
      </c>
      <c r="M17354" t="s">
        <v>52</v>
      </c>
      <c r="N17354">
        <v>0</v>
      </c>
      <c r="O17354" s="15">
        <v>42944</v>
      </c>
      <c r="P17354" t="str">
        <f t="shared" si="542"/>
        <v>July</v>
      </c>
      <c r="Q17354" s="15" t="str">
        <f t="shared" si="543"/>
        <v>Friday</v>
      </c>
      <c r="R17354">
        <v>76</v>
      </c>
    </row>
    <row r="17355" spans="1:18" x14ac:dyDescent="0.3">
      <c r="A17355">
        <v>61509074</v>
      </c>
      <c r="B17355">
        <v>29</v>
      </c>
      <c r="C17355" t="s">
        <v>49</v>
      </c>
      <c r="D17355" t="s">
        <v>50</v>
      </c>
      <c r="E17355">
        <v>0</v>
      </c>
      <c r="F17355">
        <v>1</v>
      </c>
      <c r="G17355">
        <v>1</v>
      </c>
      <c r="H17355" t="s">
        <v>51</v>
      </c>
      <c r="I17355">
        <v>18050</v>
      </c>
      <c r="J17355" t="s">
        <v>66</v>
      </c>
      <c r="K17355">
        <v>-1</v>
      </c>
      <c r="L17355">
        <v>0</v>
      </c>
      <c r="M17355" t="s">
        <v>52</v>
      </c>
      <c r="N17355">
        <v>0</v>
      </c>
      <c r="O17355" s="15">
        <v>42944</v>
      </c>
      <c r="P17355" t="str">
        <f t="shared" si="542"/>
        <v>July</v>
      </c>
      <c r="Q17355" s="15" t="str">
        <f t="shared" si="543"/>
        <v>Friday</v>
      </c>
      <c r="R17355">
        <v>819</v>
      </c>
    </row>
    <row r="17356" spans="1:18" x14ac:dyDescent="0.3">
      <c r="A17356">
        <v>80328147</v>
      </c>
      <c r="B17356">
        <v>32</v>
      </c>
      <c r="C17356" t="s">
        <v>61</v>
      </c>
      <c r="D17356" t="s">
        <v>50</v>
      </c>
      <c r="E17356">
        <v>0</v>
      </c>
      <c r="F17356">
        <v>1</v>
      </c>
      <c r="G17356">
        <v>1</v>
      </c>
      <c r="H17356" t="s">
        <v>55</v>
      </c>
      <c r="I17356">
        <v>123400</v>
      </c>
      <c r="J17356" t="s">
        <v>66</v>
      </c>
      <c r="K17356">
        <v>-1</v>
      </c>
      <c r="L17356">
        <v>0</v>
      </c>
      <c r="M17356" t="s">
        <v>52</v>
      </c>
      <c r="N17356">
        <v>0</v>
      </c>
      <c r="O17356" s="15">
        <v>42944</v>
      </c>
      <c r="P17356" t="str">
        <f t="shared" si="542"/>
        <v>July</v>
      </c>
      <c r="Q17356" s="15" t="str">
        <f t="shared" si="543"/>
        <v>Friday</v>
      </c>
      <c r="R17356">
        <v>131</v>
      </c>
    </row>
    <row r="17357" spans="1:18" x14ac:dyDescent="0.3">
      <c r="A17357">
        <v>22723311</v>
      </c>
      <c r="B17357">
        <v>29</v>
      </c>
      <c r="C17357" t="s">
        <v>53</v>
      </c>
      <c r="D17357" t="s">
        <v>50</v>
      </c>
      <c r="E17357">
        <v>0</v>
      </c>
      <c r="F17357">
        <v>0</v>
      </c>
      <c r="G17357">
        <v>0</v>
      </c>
      <c r="H17357" t="s">
        <v>51</v>
      </c>
      <c r="I17357">
        <v>33800</v>
      </c>
      <c r="J17357" t="s">
        <v>66</v>
      </c>
      <c r="K17357">
        <v>-1</v>
      </c>
      <c r="L17357">
        <v>0</v>
      </c>
      <c r="M17357" t="s">
        <v>52</v>
      </c>
      <c r="N17357">
        <v>0</v>
      </c>
      <c r="O17357" s="15">
        <v>42944</v>
      </c>
      <c r="P17357" t="str">
        <f t="shared" si="542"/>
        <v>July</v>
      </c>
      <c r="Q17357" s="15" t="str">
        <f t="shared" si="543"/>
        <v>Friday</v>
      </c>
      <c r="R17357">
        <v>470</v>
      </c>
    </row>
    <row r="17358" spans="1:18" x14ac:dyDescent="0.3">
      <c r="A17358">
        <v>30967482</v>
      </c>
      <c r="B17358">
        <v>39</v>
      </c>
      <c r="C17358" t="s">
        <v>57</v>
      </c>
      <c r="D17358" t="s">
        <v>50</v>
      </c>
      <c r="E17358">
        <v>0</v>
      </c>
      <c r="F17358">
        <v>1</v>
      </c>
      <c r="G17358">
        <v>0</v>
      </c>
      <c r="H17358" t="s">
        <v>60</v>
      </c>
      <c r="I17358">
        <v>68650</v>
      </c>
      <c r="J17358" t="s">
        <v>67</v>
      </c>
      <c r="K17358">
        <v>-1</v>
      </c>
      <c r="L17358">
        <v>0</v>
      </c>
      <c r="M17358" t="s">
        <v>52</v>
      </c>
      <c r="N17358">
        <v>0</v>
      </c>
      <c r="O17358" s="15">
        <v>42944</v>
      </c>
      <c r="P17358" t="str">
        <f t="shared" si="542"/>
        <v>July</v>
      </c>
      <c r="Q17358" s="15" t="str">
        <f t="shared" si="543"/>
        <v>Friday</v>
      </c>
      <c r="R17358">
        <v>81</v>
      </c>
    </row>
    <row r="17359" spans="1:18" x14ac:dyDescent="0.3">
      <c r="A17359">
        <v>14006616</v>
      </c>
      <c r="B17359">
        <v>34</v>
      </c>
      <c r="C17359" t="s">
        <v>68</v>
      </c>
      <c r="D17359" t="s">
        <v>50</v>
      </c>
      <c r="E17359">
        <v>0</v>
      </c>
      <c r="F17359">
        <v>0</v>
      </c>
      <c r="G17359">
        <v>0</v>
      </c>
      <c r="H17359" t="s">
        <v>51</v>
      </c>
      <c r="I17359">
        <v>0</v>
      </c>
      <c r="J17359" t="s">
        <v>66</v>
      </c>
      <c r="K17359">
        <v>-1</v>
      </c>
      <c r="L17359">
        <v>0</v>
      </c>
      <c r="M17359" t="s">
        <v>52</v>
      </c>
      <c r="N17359">
        <v>0</v>
      </c>
      <c r="O17359" s="15">
        <v>42944</v>
      </c>
      <c r="P17359" t="str">
        <f t="shared" si="542"/>
        <v>July</v>
      </c>
      <c r="Q17359" s="15" t="str">
        <f t="shared" si="543"/>
        <v>Friday</v>
      </c>
      <c r="R17359">
        <v>60</v>
      </c>
    </row>
    <row r="17360" spans="1:18" x14ac:dyDescent="0.3">
      <c r="A17360">
        <v>81565914</v>
      </c>
      <c r="B17360">
        <v>40</v>
      </c>
      <c r="C17360" t="s">
        <v>62</v>
      </c>
      <c r="D17360" t="s">
        <v>50</v>
      </c>
      <c r="E17360">
        <v>0</v>
      </c>
      <c r="F17360">
        <v>1</v>
      </c>
      <c r="G17360">
        <v>0</v>
      </c>
      <c r="H17360" t="s">
        <v>55</v>
      </c>
      <c r="I17360">
        <v>23650</v>
      </c>
      <c r="J17360" t="s">
        <v>66</v>
      </c>
      <c r="K17360">
        <v>-1</v>
      </c>
      <c r="L17360">
        <v>0</v>
      </c>
      <c r="M17360" t="s">
        <v>52</v>
      </c>
      <c r="N17360">
        <v>1</v>
      </c>
      <c r="O17360" s="15">
        <v>42944</v>
      </c>
      <c r="P17360" t="str">
        <f t="shared" si="542"/>
        <v>July</v>
      </c>
      <c r="Q17360" s="15" t="str">
        <f t="shared" si="543"/>
        <v>Friday</v>
      </c>
      <c r="R17360">
        <v>383</v>
      </c>
    </row>
    <row r="17361" spans="1:18" x14ac:dyDescent="0.3">
      <c r="A17361">
        <v>26485598</v>
      </c>
      <c r="B17361">
        <v>49</v>
      </c>
      <c r="C17361" t="s">
        <v>49</v>
      </c>
      <c r="D17361" t="s">
        <v>50</v>
      </c>
      <c r="E17361">
        <v>0</v>
      </c>
      <c r="F17361">
        <v>1</v>
      </c>
      <c r="G17361">
        <v>0</v>
      </c>
      <c r="H17361" t="s">
        <v>51</v>
      </c>
      <c r="I17361">
        <v>11200</v>
      </c>
      <c r="J17361" t="s">
        <v>66</v>
      </c>
      <c r="K17361">
        <v>-1</v>
      </c>
      <c r="L17361">
        <v>0</v>
      </c>
      <c r="M17361" t="s">
        <v>52</v>
      </c>
      <c r="N17361">
        <v>0</v>
      </c>
      <c r="O17361" s="15">
        <v>42944</v>
      </c>
      <c r="P17361" t="str">
        <f t="shared" si="542"/>
        <v>July</v>
      </c>
      <c r="Q17361" s="15" t="str">
        <f t="shared" si="543"/>
        <v>Friday</v>
      </c>
      <c r="R17361">
        <v>68</v>
      </c>
    </row>
    <row r="17362" spans="1:18" x14ac:dyDescent="0.3">
      <c r="A17362">
        <v>53741624</v>
      </c>
      <c r="B17362">
        <v>29</v>
      </c>
      <c r="C17362" t="s">
        <v>62</v>
      </c>
      <c r="D17362" t="s">
        <v>54</v>
      </c>
      <c r="E17362">
        <v>0</v>
      </c>
      <c r="F17362">
        <v>1</v>
      </c>
      <c r="G17362">
        <v>0</v>
      </c>
      <c r="H17362" t="s">
        <v>55</v>
      </c>
      <c r="I17362">
        <v>10450</v>
      </c>
      <c r="J17362" t="s">
        <v>66</v>
      </c>
      <c r="K17362">
        <v>-1</v>
      </c>
      <c r="L17362">
        <v>0</v>
      </c>
      <c r="M17362" t="s">
        <v>52</v>
      </c>
      <c r="N17362">
        <v>0</v>
      </c>
      <c r="O17362" s="15">
        <v>42944</v>
      </c>
      <c r="P17362" t="str">
        <f t="shared" si="542"/>
        <v>July</v>
      </c>
      <c r="Q17362" s="15" t="str">
        <f t="shared" si="543"/>
        <v>Friday</v>
      </c>
      <c r="R17362">
        <v>487</v>
      </c>
    </row>
    <row r="17363" spans="1:18" x14ac:dyDescent="0.3">
      <c r="A17363">
        <v>87409828</v>
      </c>
      <c r="B17363">
        <v>41</v>
      </c>
      <c r="C17363" t="s">
        <v>49</v>
      </c>
      <c r="D17363" t="s">
        <v>50</v>
      </c>
      <c r="E17363">
        <v>0</v>
      </c>
      <c r="F17363">
        <v>1</v>
      </c>
      <c r="G17363">
        <v>0</v>
      </c>
      <c r="H17363" t="s">
        <v>51</v>
      </c>
      <c r="I17363">
        <v>18550</v>
      </c>
      <c r="J17363" t="s">
        <v>66</v>
      </c>
      <c r="K17363">
        <v>-1</v>
      </c>
      <c r="L17363">
        <v>0</v>
      </c>
      <c r="M17363" t="s">
        <v>52</v>
      </c>
      <c r="N17363">
        <v>0</v>
      </c>
      <c r="O17363" s="15">
        <v>42944</v>
      </c>
      <c r="P17363" t="str">
        <f t="shared" si="542"/>
        <v>July</v>
      </c>
      <c r="Q17363" s="15" t="str">
        <f t="shared" si="543"/>
        <v>Friday</v>
      </c>
      <c r="R17363">
        <v>81</v>
      </c>
    </row>
    <row r="17364" spans="1:18" x14ac:dyDescent="0.3">
      <c r="A17364">
        <v>41275968</v>
      </c>
      <c r="B17364">
        <v>49</v>
      </c>
      <c r="C17364" t="s">
        <v>57</v>
      </c>
      <c r="D17364" t="s">
        <v>58</v>
      </c>
      <c r="E17364">
        <v>0</v>
      </c>
      <c r="F17364">
        <v>0</v>
      </c>
      <c r="G17364">
        <v>1</v>
      </c>
      <c r="H17364" t="s">
        <v>60</v>
      </c>
      <c r="I17364">
        <v>3650</v>
      </c>
      <c r="J17364" t="s">
        <v>66</v>
      </c>
      <c r="K17364">
        <v>-1</v>
      </c>
      <c r="L17364">
        <v>0</v>
      </c>
      <c r="M17364" t="s">
        <v>52</v>
      </c>
      <c r="N17364">
        <v>0</v>
      </c>
      <c r="O17364" s="15">
        <v>42944</v>
      </c>
      <c r="P17364" t="str">
        <f t="shared" si="542"/>
        <v>July</v>
      </c>
      <c r="Q17364" s="15" t="str">
        <f t="shared" si="543"/>
        <v>Friday</v>
      </c>
      <c r="R17364">
        <v>106</v>
      </c>
    </row>
    <row r="17365" spans="1:18" x14ac:dyDescent="0.3">
      <c r="A17365">
        <v>31291316</v>
      </c>
      <c r="B17365">
        <v>29</v>
      </c>
      <c r="C17365" t="s">
        <v>53</v>
      </c>
      <c r="D17365" t="s">
        <v>50</v>
      </c>
      <c r="E17365">
        <v>0</v>
      </c>
      <c r="F17365">
        <v>1</v>
      </c>
      <c r="G17365">
        <v>0</v>
      </c>
      <c r="H17365" t="s">
        <v>55</v>
      </c>
      <c r="I17365">
        <v>0</v>
      </c>
      <c r="J17365" t="s">
        <v>66</v>
      </c>
      <c r="K17365">
        <v>-1</v>
      </c>
      <c r="L17365">
        <v>0</v>
      </c>
      <c r="M17365" t="s">
        <v>52</v>
      </c>
      <c r="N17365">
        <v>0</v>
      </c>
      <c r="O17365" s="15">
        <v>42944</v>
      </c>
      <c r="P17365" t="str">
        <f t="shared" si="542"/>
        <v>July</v>
      </c>
      <c r="Q17365" s="15" t="str">
        <f t="shared" si="543"/>
        <v>Friday</v>
      </c>
      <c r="R17365">
        <v>83</v>
      </c>
    </row>
    <row r="17366" spans="1:18" x14ac:dyDescent="0.3">
      <c r="A17366">
        <v>48276634</v>
      </c>
      <c r="B17366">
        <v>50</v>
      </c>
      <c r="C17366" t="s">
        <v>61</v>
      </c>
      <c r="D17366" t="s">
        <v>50</v>
      </c>
      <c r="E17366">
        <v>0</v>
      </c>
      <c r="F17366">
        <v>0</v>
      </c>
      <c r="G17366">
        <v>0</v>
      </c>
      <c r="H17366" t="s">
        <v>55</v>
      </c>
      <c r="I17366">
        <v>27300</v>
      </c>
      <c r="J17366" t="s">
        <v>66</v>
      </c>
      <c r="K17366">
        <v>-1</v>
      </c>
      <c r="L17366">
        <v>0</v>
      </c>
      <c r="M17366" t="s">
        <v>52</v>
      </c>
      <c r="N17366">
        <v>0</v>
      </c>
      <c r="O17366" s="15">
        <v>42944</v>
      </c>
      <c r="P17366" t="str">
        <f t="shared" si="542"/>
        <v>July</v>
      </c>
      <c r="Q17366" s="15" t="str">
        <f t="shared" si="543"/>
        <v>Friday</v>
      </c>
      <c r="R17366">
        <v>82</v>
      </c>
    </row>
    <row r="17367" spans="1:18" x14ac:dyDescent="0.3">
      <c r="A17367">
        <v>75107828</v>
      </c>
      <c r="B17367">
        <v>45</v>
      </c>
      <c r="C17367" t="s">
        <v>56</v>
      </c>
      <c r="D17367" t="s">
        <v>50</v>
      </c>
      <c r="E17367">
        <v>0</v>
      </c>
      <c r="F17367">
        <v>1</v>
      </c>
      <c r="G17367">
        <v>1</v>
      </c>
      <c r="H17367" t="s">
        <v>51</v>
      </c>
      <c r="I17367">
        <v>10950</v>
      </c>
      <c r="J17367" t="s">
        <v>66</v>
      </c>
      <c r="K17367">
        <v>-1</v>
      </c>
      <c r="L17367">
        <v>0</v>
      </c>
      <c r="M17367" t="s">
        <v>52</v>
      </c>
      <c r="N17367">
        <v>0</v>
      </c>
      <c r="O17367" s="15">
        <v>42944</v>
      </c>
      <c r="P17367" t="str">
        <f t="shared" si="542"/>
        <v>July</v>
      </c>
      <c r="Q17367" s="15" t="str">
        <f t="shared" si="543"/>
        <v>Friday</v>
      </c>
      <c r="R17367">
        <v>118</v>
      </c>
    </row>
    <row r="17368" spans="1:18" x14ac:dyDescent="0.3">
      <c r="A17368">
        <v>43118965</v>
      </c>
      <c r="B17368">
        <v>41</v>
      </c>
      <c r="C17368" t="s">
        <v>61</v>
      </c>
      <c r="D17368" t="s">
        <v>50</v>
      </c>
      <c r="E17368">
        <v>0</v>
      </c>
      <c r="F17368">
        <v>1</v>
      </c>
      <c r="G17368">
        <v>0</v>
      </c>
      <c r="H17368" t="s">
        <v>55</v>
      </c>
      <c r="I17368">
        <v>11950</v>
      </c>
      <c r="J17368" t="s">
        <v>66</v>
      </c>
      <c r="K17368">
        <v>-1</v>
      </c>
      <c r="L17368">
        <v>0</v>
      </c>
      <c r="M17368" t="s">
        <v>52</v>
      </c>
      <c r="N17368">
        <v>0</v>
      </c>
      <c r="O17368" s="15">
        <v>42944</v>
      </c>
      <c r="P17368" t="str">
        <f t="shared" si="542"/>
        <v>July</v>
      </c>
      <c r="Q17368" s="15" t="str">
        <f t="shared" si="543"/>
        <v>Friday</v>
      </c>
      <c r="R17368">
        <v>76</v>
      </c>
    </row>
    <row r="17369" spans="1:18" x14ac:dyDescent="0.3">
      <c r="A17369">
        <v>87690646</v>
      </c>
      <c r="B17369">
        <v>59</v>
      </c>
      <c r="C17369" t="s">
        <v>63</v>
      </c>
      <c r="D17369" t="s">
        <v>50</v>
      </c>
      <c r="E17369">
        <v>0</v>
      </c>
      <c r="F17369">
        <v>1</v>
      </c>
      <c r="G17369">
        <v>0</v>
      </c>
      <c r="H17369" t="s">
        <v>60</v>
      </c>
      <c r="I17369">
        <v>0</v>
      </c>
      <c r="J17369" t="s">
        <v>67</v>
      </c>
      <c r="K17369">
        <v>-1</v>
      </c>
      <c r="L17369">
        <v>0</v>
      </c>
      <c r="M17369" t="s">
        <v>52</v>
      </c>
      <c r="N17369">
        <v>0</v>
      </c>
      <c r="O17369" s="15">
        <v>42944</v>
      </c>
      <c r="P17369" t="str">
        <f t="shared" si="542"/>
        <v>July</v>
      </c>
      <c r="Q17369" s="15" t="str">
        <f t="shared" si="543"/>
        <v>Friday</v>
      </c>
      <c r="R17369">
        <v>97</v>
      </c>
    </row>
    <row r="17370" spans="1:18" x14ac:dyDescent="0.3">
      <c r="A17370">
        <v>73657910</v>
      </c>
      <c r="B17370">
        <v>25</v>
      </c>
      <c r="C17370" t="s">
        <v>65</v>
      </c>
      <c r="D17370" t="s">
        <v>50</v>
      </c>
      <c r="E17370">
        <v>0</v>
      </c>
      <c r="F17370">
        <v>1</v>
      </c>
      <c r="G17370">
        <v>0</v>
      </c>
      <c r="H17370" t="s">
        <v>55</v>
      </c>
      <c r="I17370">
        <v>7850</v>
      </c>
      <c r="J17370" t="s">
        <v>66</v>
      </c>
      <c r="K17370">
        <v>-1</v>
      </c>
      <c r="L17370">
        <v>0</v>
      </c>
      <c r="M17370" t="s">
        <v>52</v>
      </c>
      <c r="N17370">
        <v>0</v>
      </c>
      <c r="O17370" s="15">
        <v>42944</v>
      </c>
      <c r="P17370" t="str">
        <f t="shared" si="542"/>
        <v>July</v>
      </c>
      <c r="Q17370" s="15" t="str">
        <f t="shared" si="543"/>
        <v>Friday</v>
      </c>
      <c r="R17370">
        <v>33</v>
      </c>
    </row>
    <row r="17371" spans="1:18" x14ac:dyDescent="0.3">
      <c r="A17371">
        <v>67375802</v>
      </c>
      <c r="B17371">
        <v>53</v>
      </c>
      <c r="C17371" t="s">
        <v>68</v>
      </c>
      <c r="D17371" t="s">
        <v>50</v>
      </c>
      <c r="E17371">
        <v>0</v>
      </c>
      <c r="F17371">
        <v>0</v>
      </c>
      <c r="G17371">
        <v>1</v>
      </c>
      <c r="H17371" t="s">
        <v>60</v>
      </c>
      <c r="I17371">
        <v>49700</v>
      </c>
      <c r="J17371" t="s">
        <v>66</v>
      </c>
      <c r="K17371">
        <v>-1</v>
      </c>
      <c r="L17371">
        <v>0</v>
      </c>
      <c r="M17371" t="s">
        <v>52</v>
      </c>
      <c r="N17371">
        <v>0</v>
      </c>
      <c r="O17371" s="15">
        <v>42944</v>
      </c>
      <c r="P17371" t="str">
        <f t="shared" si="542"/>
        <v>July</v>
      </c>
      <c r="Q17371" s="15" t="str">
        <f t="shared" si="543"/>
        <v>Friday</v>
      </c>
      <c r="R17371">
        <v>1339</v>
      </c>
    </row>
    <row r="17372" spans="1:18" x14ac:dyDescent="0.3">
      <c r="A17372">
        <v>45063425</v>
      </c>
      <c r="B17372">
        <v>34</v>
      </c>
      <c r="C17372" t="s">
        <v>61</v>
      </c>
      <c r="D17372" t="s">
        <v>50</v>
      </c>
      <c r="E17372">
        <v>0</v>
      </c>
      <c r="F17372">
        <v>1</v>
      </c>
      <c r="G17372">
        <v>0</v>
      </c>
      <c r="H17372" t="s">
        <v>51</v>
      </c>
      <c r="I17372">
        <v>13100</v>
      </c>
      <c r="J17372" t="s">
        <v>66</v>
      </c>
      <c r="K17372">
        <v>-1</v>
      </c>
      <c r="L17372">
        <v>0</v>
      </c>
      <c r="M17372" t="s">
        <v>52</v>
      </c>
      <c r="N17372">
        <v>0</v>
      </c>
      <c r="O17372" s="15">
        <v>42944</v>
      </c>
      <c r="P17372" t="str">
        <f t="shared" si="542"/>
        <v>July</v>
      </c>
      <c r="Q17372" s="15" t="str">
        <f t="shared" si="543"/>
        <v>Friday</v>
      </c>
      <c r="R17372">
        <v>359</v>
      </c>
    </row>
    <row r="17373" spans="1:18" x14ac:dyDescent="0.3">
      <c r="A17373">
        <v>33086973</v>
      </c>
      <c r="B17373">
        <v>34</v>
      </c>
      <c r="C17373" t="s">
        <v>63</v>
      </c>
      <c r="D17373" t="s">
        <v>50</v>
      </c>
      <c r="E17373">
        <v>0</v>
      </c>
      <c r="F17373">
        <v>1</v>
      </c>
      <c r="G17373">
        <v>0</v>
      </c>
      <c r="H17373" t="s">
        <v>51</v>
      </c>
      <c r="I17373">
        <v>4850</v>
      </c>
      <c r="J17373" t="s">
        <v>66</v>
      </c>
      <c r="K17373">
        <v>-1</v>
      </c>
      <c r="L17373">
        <v>0</v>
      </c>
      <c r="M17373" t="s">
        <v>52</v>
      </c>
      <c r="N17373">
        <v>0</v>
      </c>
      <c r="O17373" s="15">
        <v>42944</v>
      </c>
      <c r="P17373" t="str">
        <f t="shared" si="542"/>
        <v>July</v>
      </c>
      <c r="Q17373" s="15" t="str">
        <f t="shared" si="543"/>
        <v>Friday</v>
      </c>
      <c r="R17373">
        <v>102</v>
      </c>
    </row>
    <row r="17374" spans="1:18" x14ac:dyDescent="0.3">
      <c r="A17374">
        <v>58484153</v>
      </c>
      <c r="B17374">
        <v>30</v>
      </c>
      <c r="C17374" t="s">
        <v>64</v>
      </c>
      <c r="D17374" t="s">
        <v>54</v>
      </c>
      <c r="E17374">
        <v>0</v>
      </c>
      <c r="F17374">
        <v>0</v>
      </c>
      <c r="G17374">
        <v>0</v>
      </c>
      <c r="H17374" t="s">
        <v>51</v>
      </c>
      <c r="I17374">
        <v>7300</v>
      </c>
      <c r="J17374" t="s">
        <v>66</v>
      </c>
      <c r="K17374">
        <v>-1</v>
      </c>
      <c r="L17374">
        <v>0</v>
      </c>
      <c r="M17374" t="s">
        <v>52</v>
      </c>
      <c r="N17374">
        <v>0</v>
      </c>
      <c r="O17374" s="15">
        <v>42944</v>
      </c>
      <c r="P17374" t="str">
        <f t="shared" si="542"/>
        <v>July</v>
      </c>
      <c r="Q17374" s="15" t="str">
        <f t="shared" si="543"/>
        <v>Friday</v>
      </c>
      <c r="R17374">
        <v>310</v>
      </c>
    </row>
    <row r="17375" spans="1:18" x14ac:dyDescent="0.3">
      <c r="A17375">
        <v>60082540</v>
      </c>
      <c r="B17375">
        <v>31</v>
      </c>
      <c r="C17375" t="s">
        <v>57</v>
      </c>
      <c r="D17375" t="s">
        <v>54</v>
      </c>
      <c r="E17375">
        <v>0</v>
      </c>
      <c r="F17375">
        <v>1</v>
      </c>
      <c r="G17375">
        <v>0</v>
      </c>
      <c r="H17375" t="s">
        <v>55</v>
      </c>
      <c r="I17375">
        <v>-28550</v>
      </c>
      <c r="J17375" t="s">
        <v>66</v>
      </c>
      <c r="K17375">
        <v>-1</v>
      </c>
      <c r="L17375">
        <v>0</v>
      </c>
      <c r="M17375" t="s">
        <v>52</v>
      </c>
      <c r="N17375">
        <v>0</v>
      </c>
      <c r="O17375" s="15">
        <v>42944</v>
      </c>
      <c r="P17375" t="str">
        <f t="shared" si="542"/>
        <v>July</v>
      </c>
      <c r="Q17375" s="15" t="str">
        <f t="shared" si="543"/>
        <v>Friday</v>
      </c>
      <c r="R17375">
        <v>68</v>
      </c>
    </row>
    <row r="17376" spans="1:18" x14ac:dyDescent="0.3">
      <c r="A17376">
        <v>76906356</v>
      </c>
      <c r="B17376">
        <v>49</v>
      </c>
      <c r="C17376" t="s">
        <v>49</v>
      </c>
      <c r="D17376" t="s">
        <v>54</v>
      </c>
      <c r="E17376">
        <v>0</v>
      </c>
      <c r="F17376">
        <v>1</v>
      </c>
      <c r="G17376">
        <v>0</v>
      </c>
      <c r="H17376" t="s">
        <v>51</v>
      </c>
      <c r="I17376">
        <v>77800</v>
      </c>
      <c r="J17376" t="s">
        <v>66</v>
      </c>
      <c r="K17376">
        <v>-1</v>
      </c>
      <c r="L17376">
        <v>0</v>
      </c>
      <c r="M17376" t="s">
        <v>52</v>
      </c>
      <c r="N17376">
        <v>0</v>
      </c>
      <c r="O17376" s="15">
        <v>42944</v>
      </c>
      <c r="P17376" t="str">
        <f t="shared" si="542"/>
        <v>July</v>
      </c>
      <c r="Q17376" s="15" t="str">
        <f t="shared" si="543"/>
        <v>Friday</v>
      </c>
      <c r="R17376">
        <v>674</v>
      </c>
    </row>
    <row r="17377" spans="1:18" x14ac:dyDescent="0.3">
      <c r="A17377">
        <v>67418247</v>
      </c>
      <c r="B17377">
        <v>53</v>
      </c>
      <c r="C17377" t="s">
        <v>57</v>
      </c>
      <c r="D17377" t="s">
        <v>50</v>
      </c>
      <c r="E17377">
        <v>0</v>
      </c>
      <c r="F17377">
        <v>0</v>
      </c>
      <c r="G17377">
        <v>1</v>
      </c>
      <c r="H17377" t="s">
        <v>55</v>
      </c>
      <c r="I17377">
        <v>113350</v>
      </c>
      <c r="J17377" t="s">
        <v>66</v>
      </c>
      <c r="K17377">
        <v>-1</v>
      </c>
      <c r="L17377">
        <v>0</v>
      </c>
      <c r="M17377" t="s">
        <v>52</v>
      </c>
      <c r="N17377">
        <v>0</v>
      </c>
      <c r="O17377" s="15">
        <v>42944</v>
      </c>
      <c r="P17377" t="str">
        <f t="shared" si="542"/>
        <v>July</v>
      </c>
      <c r="Q17377" s="15" t="str">
        <f t="shared" si="543"/>
        <v>Friday</v>
      </c>
      <c r="R17377">
        <v>57</v>
      </c>
    </row>
    <row r="17378" spans="1:18" x14ac:dyDescent="0.3">
      <c r="A17378">
        <v>42684170</v>
      </c>
      <c r="B17378">
        <v>40</v>
      </c>
      <c r="C17378" t="s">
        <v>63</v>
      </c>
      <c r="D17378" t="s">
        <v>54</v>
      </c>
      <c r="E17378">
        <v>0</v>
      </c>
      <c r="F17378">
        <v>0</v>
      </c>
      <c r="G17378">
        <v>0</v>
      </c>
      <c r="H17378" t="s">
        <v>51</v>
      </c>
      <c r="I17378">
        <v>80800</v>
      </c>
      <c r="J17378" t="s">
        <v>67</v>
      </c>
      <c r="K17378">
        <v>-1</v>
      </c>
      <c r="L17378">
        <v>0</v>
      </c>
      <c r="M17378" t="s">
        <v>52</v>
      </c>
      <c r="N17378">
        <v>1</v>
      </c>
      <c r="O17378" s="15">
        <v>42944</v>
      </c>
      <c r="P17378" t="str">
        <f t="shared" si="542"/>
        <v>July</v>
      </c>
      <c r="Q17378" s="15" t="str">
        <f t="shared" si="543"/>
        <v>Friday</v>
      </c>
      <c r="R17378">
        <v>1009</v>
      </c>
    </row>
    <row r="17379" spans="1:18" x14ac:dyDescent="0.3">
      <c r="A17379">
        <v>48872854</v>
      </c>
      <c r="B17379">
        <v>59</v>
      </c>
      <c r="C17379" t="s">
        <v>59</v>
      </c>
      <c r="D17379" t="s">
        <v>50</v>
      </c>
      <c r="E17379">
        <v>0</v>
      </c>
      <c r="F17379">
        <v>1</v>
      </c>
      <c r="G17379">
        <v>0</v>
      </c>
      <c r="H17379" t="s">
        <v>60</v>
      </c>
      <c r="I17379">
        <v>41200</v>
      </c>
      <c r="J17379" t="s">
        <v>67</v>
      </c>
      <c r="K17379">
        <v>-1</v>
      </c>
      <c r="L17379">
        <v>0</v>
      </c>
      <c r="M17379" t="s">
        <v>52</v>
      </c>
      <c r="N17379">
        <v>0</v>
      </c>
      <c r="O17379" s="15">
        <v>42944</v>
      </c>
      <c r="P17379" t="str">
        <f t="shared" si="542"/>
        <v>July</v>
      </c>
      <c r="Q17379" s="15" t="str">
        <f t="shared" si="543"/>
        <v>Friday</v>
      </c>
      <c r="R17379">
        <v>81</v>
      </c>
    </row>
    <row r="17380" spans="1:18" x14ac:dyDescent="0.3">
      <c r="A17380">
        <v>41822821</v>
      </c>
      <c r="B17380">
        <v>37</v>
      </c>
      <c r="C17380" t="s">
        <v>56</v>
      </c>
      <c r="D17380" t="s">
        <v>50</v>
      </c>
      <c r="E17380">
        <v>0</v>
      </c>
      <c r="F17380">
        <v>1</v>
      </c>
      <c r="G17380">
        <v>0</v>
      </c>
      <c r="H17380" t="s">
        <v>51</v>
      </c>
      <c r="I17380">
        <v>20200</v>
      </c>
      <c r="J17380" t="s">
        <v>66</v>
      </c>
      <c r="K17380">
        <v>-1</v>
      </c>
      <c r="L17380">
        <v>0</v>
      </c>
      <c r="M17380" t="s">
        <v>52</v>
      </c>
      <c r="N17380">
        <v>0</v>
      </c>
      <c r="O17380" s="15">
        <v>42944</v>
      </c>
      <c r="P17380" t="str">
        <f t="shared" si="542"/>
        <v>July</v>
      </c>
      <c r="Q17380" s="15" t="str">
        <f t="shared" si="543"/>
        <v>Friday</v>
      </c>
      <c r="R17380">
        <v>55</v>
      </c>
    </row>
    <row r="17381" spans="1:18" x14ac:dyDescent="0.3">
      <c r="A17381">
        <v>49204636</v>
      </c>
      <c r="B17381">
        <v>31</v>
      </c>
      <c r="C17381" t="s">
        <v>49</v>
      </c>
      <c r="D17381" t="s">
        <v>54</v>
      </c>
      <c r="E17381">
        <v>1</v>
      </c>
      <c r="F17381">
        <v>1</v>
      </c>
      <c r="G17381">
        <v>0</v>
      </c>
      <c r="H17381" t="s">
        <v>55</v>
      </c>
      <c r="I17381">
        <v>1000</v>
      </c>
      <c r="J17381" t="s">
        <v>66</v>
      </c>
      <c r="K17381">
        <v>-1</v>
      </c>
      <c r="L17381">
        <v>0</v>
      </c>
      <c r="M17381" t="s">
        <v>52</v>
      </c>
      <c r="N17381">
        <v>0</v>
      </c>
      <c r="O17381" s="15">
        <v>42944</v>
      </c>
      <c r="P17381" t="str">
        <f t="shared" si="542"/>
        <v>July</v>
      </c>
      <c r="Q17381" s="15" t="str">
        <f t="shared" si="543"/>
        <v>Friday</v>
      </c>
      <c r="R17381">
        <v>141</v>
      </c>
    </row>
    <row r="17382" spans="1:18" x14ac:dyDescent="0.3">
      <c r="A17382">
        <v>10631320</v>
      </c>
      <c r="B17382">
        <v>38</v>
      </c>
      <c r="C17382" t="s">
        <v>61</v>
      </c>
      <c r="D17382" t="s">
        <v>50</v>
      </c>
      <c r="E17382">
        <v>0</v>
      </c>
      <c r="F17382">
        <v>0</v>
      </c>
      <c r="G17382">
        <v>0</v>
      </c>
      <c r="H17382" t="s">
        <v>55</v>
      </c>
      <c r="I17382">
        <v>16850</v>
      </c>
      <c r="J17382" t="s">
        <v>66</v>
      </c>
      <c r="K17382">
        <v>-1</v>
      </c>
      <c r="L17382">
        <v>0</v>
      </c>
      <c r="M17382" t="s">
        <v>52</v>
      </c>
      <c r="N17382">
        <v>0</v>
      </c>
      <c r="O17382" s="15">
        <v>42944</v>
      </c>
      <c r="P17382" t="str">
        <f t="shared" si="542"/>
        <v>July</v>
      </c>
      <c r="Q17382" s="15" t="str">
        <f t="shared" si="543"/>
        <v>Friday</v>
      </c>
      <c r="R17382">
        <v>624</v>
      </c>
    </row>
    <row r="17383" spans="1:18" x14ac:dyDescent="0.3">
      <c r="A17383">
        <v>81216687</v>
      </c>
      <c r="B17383">
        <v>38</v>
      </c>
      <c r="C17383" t="s">
        <v>57</v>
      </c>
      <c r="D17383" t="s">
        <v>58</v>
      </c>
      <c r="E17383">
        <v>0</v>
      </c>
      <c r="F17383">
        <v>1</v>
      </c>
      <c r="G17383">
        <v>0</v>
      </c>
      <c r="H17383" t="s">
        <v>55</v>
      </c>
      <c r="I17383">
        <v>90850</v>
      </c>
      <c r="J17383" t="s">
        <v>66</v>
      </c>
      <c r="K17383">
        <v>-1</v>
      </c>
      <c r="L17383">
        <v>0</v>
      </c>
      <c r="M17383" t="s">
        <v>52</v>
      </c>
      <c r="N17383">
        <v>1</v>
      </c>
      <c r="O17383" s="15">
        <v>42944</v>
      </c>
      <c r="P17383" t="str">
        <f t="shared" si="542"/>
        <v>July</v>
      </c>
      <c r="Q17383" s="15" t="str">
        <f t="shared" si="543"/>
        <v>Friday</v>
      </c>
      <c r="R17383">
        <v>1096</v>
      </c>
    </row>
    <row r="17384" spans="1:18" x14ac:dyDescent="0.3">
      <c r="A17384">
        <v>35444788</v>
      </c>
      <c r="B17384">
        <v>56</v>
      </c>
      <c r="C17384" t="s">
        <v>53</v>
      </c>
      <c r="D17384" t="s">
        <v>50</v>
      </c>
      <c r="E17384">
        <v>0</v>
      </c>
      <c r="F17384">
        <v>1</v>
      </c>
      <c r="G17384">
        <v>0</v>
      </c>
      <c r="H17384" t="s">
        <v>55</v>
      </c>
      <c r="I17384">
        <v>3800</v>
      </c>
      <c r="J17384" t="s">
        <v>66</v>
      </c>
      <c r="K17384">
        <v>-1</v>
      </c>
      <c r="L17384">
        <v>0</v>
      </c>
      <c r="M17384" t="s">
        <v>52</v>
      </c>
      <c r="N17384">
        <v>0</v>
      </c>
      <c r="O17384" s="15">
        <v>42944</v>
      </c>
      <c r="P17384" t="str">
        <f t="shared" si="542"/>
        <v>July</v>
      </c>
      <c r="Q17384" s="15" t="str">
        <f t="shared" si="543"/>
        <v>Friday</v>
      </c>
      <c r="R17384">
        <v>93</v>
      </c>
    </row>
    <row r="17385" spans="1:18" x14ac:dyDescent="0.3">
      <c r="A17385">
        <v>40048069</v>
      </c>
      <c r="B17385">
        <v>51</v>
      </c>
      <c r="C17385" t="s">
        <v>49</v>
      </c>
      <c r="D17385" t="s">
        <v>58</v>
      </c>
      <c r="E17385">
        <v>0</v>
      </c>
      <c r="F17385">
        <v>1</v>
      </c>
      <c r="G17385">
        <v>0</v>
      </c>
      <c r="H17385" t="s">
        <v>51</v>
      </c>
      <c r="I17385">
        <v>0</v>
      </c>
      <c r="J17385" t="s">
        <v>66</v>
      </c>
      <c r="K17385">
        <v>-1</v>
      </c>
      <c r="L17385">
        <v>0</v>
      </c>
      <c r="M17385" t="s">
        <v>52</v>
      </c>
      <c r="N17385">
        <v>0</v>
      </c>
      <c r="O17385" s="15">
        <v>42944</v>
      </c>
      <c r="P17385" t="str">
        <f t="shared" si="542"/>
        <v>July</v>
      </c>
      <c r="Q17385" s="15" t="str">
        <f t="shared" si="543"/>
        <v>Friday</v>
      </c>
      <c r="R17385">
        <v>534</v>
      </c>
    </row>
    <row r="17386" spans="1:18" x14ac:dyDescent="0.3">
      <c r="A17386">
        <v>28999438</v>
      </c>
      <c r="B17386">
        <v>27</v>
      </c>
      <c r="C17386" t="s">
        <v>53</v>
      </c>
      <c r="D17386" t="s">
        <v>54</v>
      </c>
      <c r="E17386">
        <v>0</v>
      </c>
      <c r="F17386">
        <v>0</v>
      </c>
      <c r="G17386">
        <v>1</v>
      </c>
      <c r="H17386" t="s">
        <v>55</v>
      </c>
      <c r="I17386">
        <v>165250</v>
      </c>
      <c r="J17386" t="s">
        <v>66</v>
      </c>
      <c r="K17386">
        <v>-1</v>
      </c>
      <c r="L17386">
        <v>0</v>
      </c>
      <c r="M17386" t="s">
        <v>52</v>
      </c>
      <c r="N17386">
        <v>0</v>
      </c>
      <c r="O17386" s="15">
        <v>42944</v>
      </c>
      <c r="P17386" t="str">
        <f t="shared" si="542"/>
        <v>July</v>
      </c>
      <c r="Q17386" s="15" t="str">
        <f t="shared" si="543"/>
        <v>Friday</v>
      </c>
      <c r="R17386">
        <v>78</v>
      </c>
    </row>
    <row r="17387" spans="1:18" x14ac:dyDescent="0.3">
      <c r="A17387">
        <v>86992356</v>
      </c>
      <c r="B17387">
        <v>59</v>
      </c>
      <c r="C17387" t="s">
        <v>57</v>
      </c>
      <c r="D17387" t="s">
        <v>58</v>
      </c>
      <c r="E17387">
        <v>0</v>
      </c>
      <c r="F17387">
        <v>0</v>
      </c>
      <c r="G17387">
        <v>1</v>
      </c>
      <c r="H17387" t="s">
        <v>55</v>
      </c>
      <c r="I17387">
        <v>-18050</v>
      </c>
      <c r="J17387" t="s">
        <v>66</v>
      </c>
      <c r="K17387">
        <v>-1</v>
      </c>
      <c r="L17387">
        <v>0</v>
      </c>
      <c r="M17387" t="s">
        <v>52</v>
      </c>
      <c r="N17387">
        <v>0</v>
      </c>
      <c r="O17387" s="15">
        <v>42944</v>
      </c>
      <c r="P17387" t="str">
        <f t="shared" si="542"/>
        <v>July</v>
      </c>
      <c r="Q17387" s="15" t="str">
        <f t="shared" si="543"/>
        <v>Friday</v>
      </c>
      <c r="R17387">
        <v>247</v>
      </c>
    </row>
    <row r="17388" spans="1:18" x14ac:dyDescent="0.3">
      <c r="A17388">
        <v>49635334</v>
      </c>
      <c r="B17388">
        <v>41</v>
      </c>
      <c r="C17388" t="s">
        <v>49</v>
      </c>
      <c r="D17388" t="s">
        <v>50</v>
      </c>
      <c r="E17388">
        <v>0</v>
      </c>
      <c r="F17388">
        <v>1</v>
      </c>
      <c r="G17388">
        <v>0</v>
      </c>
      <c r="H17388" t="s">
        <v>55</v>
      </c>
      <c r="I17388">
        <v>2450</v>
      </c>
      <c r="J17388" t="s">
        <v>66</v>
      </c>
      <c r="K17388">
        <v>-1</v>
      </c>
      <c r="L17388">
        <v>0</v>
      </c>
      <c r="M17388" t="s">
        <v>52</v>
      </c>
      <c r="N17388">
        <v>0</v>
      </c>
      <c r="O17388" s="15">
        <v>42944</v>
      </c>
      <c r="P17388" t="str">
        <f t="shared" si="542"/>
        <v>July</v>
      </c>
      <c r="Q17388" s="15" t="str">
        <f t="shared" si="543"/>
        <v>Friday</v>
      </c>
      <c r="R17388">
        <v>534</v>
      </c>
    </row>
    <row r="17389" spans="1:18" x14ac:dyDescent="0.3">
      <c r="A17389">
        <v>33638651</v>
      </c>
      <c r="B17389">
        <v>54</v>
      </c>
      <c r="C17389" t="s">
        <v>57</v>
      </c>
      <c r="D17389" t="s">
        <v>50</v>
      </c>
      <c r="E17389">
        <v>0</v>
      </c>
      <c r="F17389">
        <v>1</v>
      </c>
      <c r="G17389">
        <v>0</v>
      </c>
      <c r="H17389" t="s">
        <v>60</v>
      </c>
      <c r="I17389">
        <v>27550</v>
      </c>
      <c r="J17389" t="s">
        <v>66</v>
      </c>
      <c r="K17389">
        <v>-1</v>
      </c>
      <c r="L17389">
        <v>0</v>
      </c>
      <c r="M17389" t="s">
        <v>52</v>
      </c>
      <c r="N17389">
        <v>0</v>
      </c>
      <c r="O17389" s="15">
        <v>42944</v>
      </c>
      <c r="P17389" t="str">
        <f t="shared" si="542"/>
        <v>July</v>
      </c>
      <c r="Q17389" s="15" t="str">
        <f t="shared" si="543"/>
        <v>Friday</v>
      </c>
      <c r="R17389">
        <v>431</v>
      </c>
    </row>
    <row r="17390" spans="1:18" x14ac:dyDescent="0.3">
      <c r="A17390">
        <v>60263414</v>
      </c>
      <c r="B17390">
        <v>32</v>
      </c>
      <c r="C17390" t="s">
        <v>62</v>
      </c>
      <c r="D17390" t="s">
        <v>54</v>
      </c>
      <c r="E17390">
        <v>0</v>
      </c>
      <c r="F17390">
        <v>0</v>
      </c>
      <c r="G17390">
        <v>0</v>
      </c>
      <c r="H17390" t="s">
        <v>55</v>
      </c>
      <c r="I17390">
        <v>3600</v>
      </c>
      <c r="J17390" t="s">
        <v>66</v>
      </c>
      <c r="K17390">
        <v>-1</v>
      </c>
      <c r="L17390">
        <v>0</v>
      </c>
      <c r="M17390" t="s">
        <v>52</v>
      </c>
      <c r="N17390">
        <v>0</v>
      </c>
      <c r="O17390" s="15">
        <v>42944</v>
      </c>
      <c r="P17390" t="str">
        <f t="shared" si="542"/>
        <v>July</v>
      </c>
      <c r="Q17390" s="15" t="str">
        <f t="shared" si="543"/>
        <v>Friday</v>
      </c>
      <c r="R17390">
        <v>88</v>
      </c>
    </row>
    <row r="17391" spans="1:18" x14ac:dyDescent="0.3">
      <c r="A17391">
        <v>89779350</v>
      </c>
      <c r="B17391">
        <v>43</v>
      </c>
      <c r="C17391" t="s">
        <v>53</v>
      </c>
      <c r="D17391" t="s">
        <v>58</v>
      </c>
      <c r="E17391">
        <v>0</v>
      </c>
      <c r="F17391">
        <v>1</v>
      </c>
      <c r="G17391">
        <v>0</v>
      </c>
      <c r="H17391" t="s">
        <v>55</v>
      </c>
      <c r="I17391">
        <v>70650</v>
      </c>
      <c r="J17391" t="s">
        <v>67</v>
      </c>
      <c r="K17391">
        <v>-1</v>
      </c>
      <c r="L17391">
        <v>0</v>
      </c>
      <c r="M17391" t="s">
        <v>52</v>
      </c>
      <c r="N17391">
        <v>0</v>
      </c>
      <c r="O17391" s="15">
        <v>42944</v>
      </c>
      <c r="P17391" t="str">
        <f t="shared" si="542"/>
        <v>July</v>
      </c>
      <c r="Q17391" s="15" t="str">
        <f t="shared" si="543"/>
        <v>Friday</v>
      </c>
      <c r="R17391">
        <v>75</v>
      </c>
    </row>
    <row r="17392" spans="1:18" x14ac:dyDescent="0.3">
      <c r="A17392">
        <v>34250063</v>
      </c>
      <c r="B17392">
        <v>38</v>
      </c>
      <c r="C17392" t="s">
        <v>57</v>
      </c>
      <c r="D17392" t="s">
        <v>50</v>
      </c>
      <c r="E17392">
        <v>0</v>
      </c>
      <c r="F17392">
        <v>0</v>
      </c>
      <c r="G17392">
        <v>0</v>
      </c>
      <c r="H17392" t="s">
        <v>60</v>
      </c>
      <c r="I17392">
        <v>-13750</v>
      </c>
      <c r="J17392" t="s">
        <v>66</v>
      </c>
      <c r="K17392">
        <v>-1</v>
      </c>
      <c r="L17392">
        <v>0</v>
      </c>
      <c r="M17392" t="s">
        <v>52</v>
      </c>
      <c r="N17392">
        <v>0</v>
      </c>
      <c r="O17392" s="15">
        <v>42944</v>
      </c>
      <c r="P17392" t="str">
        <f t="shared" si="542"/>
        <v>July</v>
      </c>
      <c r="Q17392" s="15" t="str">
        <f t="shared" si="543"/>
        <v>Friday</v>
      </c>
      <c r="R17392">
        <v>165</v>
      </c>
    </row>
    <row r="17393" spans="1:18" x14ac:dyDescent="0.3">
      <c r="A17393">
        <v>41309479</v>
      </c>
      <c r="B17393">
        <v>59</v>
      </c>
      <c r="C17393" t="s">
        <v>68</v>
      </c>
      <c r="D17393" t="s">
        <v>50</v>
      </c>
      <c r="E17393">
        <v>0</v>
      </c>
      <c r="F17393">
        <v>1</v>
      </c>
      <c r="G17393">
        <v>0</v>
      </c>
      <c r="H17393" t="s">
        <v>60</v>
      </c>
      <c r="I17393">
        <v>4400</v>
      </c>
      <c r="J17393" t="s">
        <v>66</v>
      </c>
      <c r="K17393">
        <v>-1</v>
      </c>
      <c r="L17393">
        <v>0</v>
      </c>
      <c r="M17393" t="s">
        <v>52</v>
      </c>
      <c r="N17393">
        <v>0</v>
      </c>
      <c r="O17393" s="15">
        <v>42944</v>
      </c>
      <c r="P17393" t="str">
        <f t="shared" si="542"/>
        <v>July</v>
      </c>
      <c r="Q17393" s="15" t="str">
        <f t="shared" si="543"/>
        <v>Friday</v>
      </c>
      <c r="R17393">
        <v>63</v>
      </c>
    </row>
    <row r="17394" spans="1:18" x14ac:dyDescent="0.3">
      <c r="A17394">
        <v>34542467</v>
      </c>
      <c r="B17394">
        <v>54</v>
      </c>
      <c r="C17394" t="s">
        <v>59</v>
      </c>
      <c r="D17394" t="s">
        <v>54</v>
      </c>
      <c r="E17394">
        <v>0</v>
      </c>
      <c r="F17394">
        <v>0</v>
      </c>
      <c r="G17394">
        <v>1</v>
      </c>
      <c r="H17394" t="s">
        <v>55</v>
      </c>
      <c r="I17394">
        <v>6450</v>
      </c>
      <c r="J17394" t="s">
        <v>66</v>
      </c>
      <c r="K17394">
        <v>-1</v>
      </c>
      <c r="L17394">
        <v>0</v>
      </c>
      <c r="M17394" t="s">
        <v>52</v>
      </c>
      <c r="N17394">
        <v>1</v>
      </c>
      <c r="O17394" s="15">
        <v>42944</v>
      </c>
      <c r="P17394" t="str">
        <f t="shared" si="542"/>
        <v>July</v>
      </c>
      <c r="Q17394" s="15" t="str">
        <f t="shared" si="543"/>
        <v>Friday</v>
      </c>
      <c r="R17394">
        <v>867</v>
      </c>
    </row>
    <row r="17395" spans="1:18" x14ac:dyDescent="0.3">
      <c r="A17395">
        <v>32289420</v>
      </c>
      <c r="B17395">
        <v>41</v>
      </c>
      <c r="C17395" t="s">
        <v>68</v>
      </c>
      <c r="D17395" t="s">
        <v>50</v>
      </c>
      <c r="E17395">
        <v>0</v>
      </c>
      <c r="F17395">
        <v>1</v>
      </c>
      <c r="G17395">
        <v>0</v>
      </c>
      <c r="H17395" t="s">
        <v>55</v>
      </c>
      <c r="I17395">
        <v>0</v>
      </c>
      <c r="J17395" t="s">
        <v>67</v>
      </c>
      <c r="K17395">
        <v>-1</v>
      </c>
      <c r="L17395">
        <v>0</v>
      </c>
      <c r="M17395" t="s">
        <v>52</v>
      </c>
      <c r="N17395">
        <v>0</v>
      </c>
      <c r="O17395" s="15">
        <v>42944</v>
      </c>
      <c r="P17395" t="str">
        <f t="shared" si="542"/>
        <v>July</v>
      </c>
      <c r="Q17395" s="15" t="str">
        <f t="shared" si="543"/>
        <v>Friday</v>
      </c>
      <c r="R17395">
        <v>41</v>
      </c>
    </row>
    <row r="17396" spans="1:18" x14ac:dyDescent="0.3">
      <c r="A17396">
        <v>59816936</v>
      </c>
      <c r="B17396">
        <v>58</v>
      </c>
      <c r="C17396" t="s">
        <v>68</v>
      </c>
      <c r="D17396" t="s">
        <v>50</v>
      </c>
      <c r="E17396">
        <v>0</v>
      </c>
      <c r="F17396">
        <v>0</v>
      </c>
      <c r="G17396">
        <v>1</v>
      </c>
      <c r="H17396" t="s">
        <v>51</v>
      </c>
      <c r="I17396">
        <v>4700</v>
      </c>
      <c r="J17396" t="s">
        <v>66</v>
      </c>
      <c r="K17396">
        <v>-1</v>
      </c>
      <c r="L17396">
        <v>0</v>
      </c>
      <c r="M17396" t="s">
        <v>52</v>
      </c>
      <c r="N17396">
        <v>0</v>
      </c>
      <c r="O17396" s="15">
        <v>42944</v>
      </c>
      <c r="P17396" t="str">
        <f t="shared" si="542"/>
        <v>July</v>
      </c>
      <c r="Q17396" s="15" t="str">
        <f t="shared" si="543"/>
        <v>Friday</v>
      </c>
      <c r="R17396">
        <v>207</v>
      </c>
    </row>
    <row r="17397" spans="1:18" x14ac:dyDescent="0.3">
      <c r="A17397">
        <v>33726251</v>
      </c>
      <c r="B17397">
        <v>40</v>
      </c>
      <c r="C17397" t="s">
        <v>49</v>
      </c>
      <c r="D17397" t="s">
        <v>50</v>
      </c>
      <c r="E17397">
        <v>0</v>
      </c>
      <c r="F17397">
        <v>0</v>
      </c>
      <c r="G17397">
        <v>0</v>
      </c>
      <c r="H17397" t="s">
        <v>51</v>
      </c>
      <c r="I17397">
        <v>27600</v>
      </c>
      <c r="J17397" t="s">
        <v>66</v>
      </c>
      <c r="K17397">
        <v>-1</v>
      </c>
      <c r="L17397">
        <v>0</v>
      </c>
      <c r="M17397" t="s">
        <v>52</v>
      </c>
      <c r="N17397">
        <v>0</v>
      </c>
      <c r="O17397" s="15">
        <v>42944</v>
      </c>
      <c r="P17397" t="str">
        <f t="shared" si="542"/>
        <v>July</v>
      </c>
      <c r="Q17397" s="15" t="str">
        <f t="shared" si="543"/>
        <v>Friday</v>
      </c>
      <c r="R17397">
        <v>761</v>
      </c>
    </row>
    <row r="17398" spans="1:18" x14ac:dyDescent="0.3">
      <c r="A17398">
        <v>87640560</v>
      </c>
      <c r="B17398">
        <v>29</v>
      </c>
      <c r="C17398" t="s">
        <v>49</v>
      </c>
      <c r="D17398" t="s">
        <v>54</v>
      </c>
      <c r="E17398">
        <v>0</v>
      </c>
      <c r="F17398">
        <v>1</v>
      </c>
      <c r="G17398">
        <v>0</v>
      </c>
      <c r="H17398" t="s">
        <v>51</v>
      </c>
      <c r="I17398">
        <v>4550</v>
      </c>
      <c r="J17398" t="s">
        <v>67</v>
      </c>
      <c r="K17398">
        <v>-1</v>
      </c>
      <c r="L17398">
        <v>0</v>
      </c>
      <c r="M17398" t="s">
        <v>52</v>
      </c>
      <c r="N17398">
        <v>0</v>
      </c>
      <c r="O17398" s="15">
        <v>42944</v>
      </c>
      <c r="P17398" t="str">
        <f t="shared" si="542"/>
        <v>July</v>
      </c>
      <c r="Q17398" s="15" t="str">
        <f t="shared" si="543"/>
        <v>Friday</v>
      </c>
      <c r="R17398">
        <v>426</v>
      </c>
    </row>
    <row r="17399" spans="1:18" x14ac:dyDescent="0.3">
      <c r="A17399">
        <v>44419907</v>
      </c>
      <c r="B17399">
        <v>46</v>
      </c>
      <c r="C17399" t="s">
        <v>62</v>
      </c>
      <c r="D17399" t="s">
        <v>50</v>
      </c>
      <c r="E17399">
        <v>0</v>
      </c>
      <c r="F17399">
        <v>1</v>
      </c>
      <c r="G17399">
        <v>1</v>
      </c>
      <c r="H17399" t="s">
        <v>55</v>
      </c>
      <c r="I17399">
        <v>-10200</v>
      </c>
      <c r="J17399" t="s">
        <v>66</v>
      </c>
      <c r="K17399">
        <v>-1</v>
      </c>
      <c r="L17399">
        <v>0</v>
      </c>
      <c r="M17399" t="s">
        <v>52</v>
      </c>
      <c r="N17399">
        <v>0</v>
      </c>
      <c r="O17399" s="15">
        <v>42944</v>
      </c>
      <c r="P17399" t="str">
        <f t="shared" si="542"/>
        <v>July</v>
      </c>
      <c r="Q17399" s="15" t="str">
        <f t="shared" si="543"/>
        <v>Friday</v>
      </c>
      <c r="R17399">
        <v>234</v>
      </c>
    </row>
    <row r="17400" spans="1:18" x14ac:dyDescent="0.3">
      <c r="A17400">
        <v>82085059</v>
      </c>
      <c r="B17400">
        <v>39</v>
      </c>
      <c r="C17400" t="s">
        <v>49</v>
      </c>
      <c r="D17400" t="s">
        <v>54</v>
      </c>
      <c r="E17400">
        <v>0</v>
      </c>
      <c r="F17400">
        <v>1</v>
      </c>
      <c r="G17400">
        <v>0</v>
      </c>
      <c r="H17400" t="s">
        <v>51</v>
      </c>
      <c r="I17400">
        <v>37950</v>
      </c>
      <c r="J17400" t="s">
        <v>66</v>
      </c>
      <c r="K17400">
        <v>-1</v>
      </c>
      <c r="L17400">
        <v>0</v>
      </c>
      <c r="M17400" t="s">
        <v>52</v>
      </c>
      <c r="N17400">
        <v>0</v>
      </c>
      <c r="O17400" s="15">
        <v>42944</v>
      </c>
      <c r="P17400" t="str">
        <f t="shared" si="542"/>
        <v>July</v>
      </c>
      <c r="Q17400" s="15" t="str">
        <f t="shared" si="543"/>
        <v>Friday</v>
      </c>
      <c r="R17400">
        <v>310</v>
      </c>
    </row>
    <row r="17401" spans="1:18" x14ac:dyDescent="0.3">
      <c r="A17401">
        <v>64297496</v>
      </c>
      <c r="B17401">
        <v>49</v>
      </c>
      <c r="C17401" t="s">
        <v>49</v>
      </c>
      <c r="D17401" t="s">
        <v>50</v>
      </c>
      <c r="E17401">
        <v>0</v>
      </c>
      <c r="F17401">
        <v>1</v>
      </c>
      <c r="G17401">
        <v>0</v>
      </c>
      <c r="H17401" t="s">
        <v>51</v>
      </c>
      <c r="I17401">
        <v>73400</v>
      </c>
      <c r="J17401" t="s">
        <v>66</v>
      </c>
      <c r="K17401">
        <v>-1</v>
      </c>
      <c r="L17401">
        <v>0</v>
      </c>
      <c r="M17401" t="s">
        <v>52</v>
      </c>
      <c r="N17401">
        <v>0</v>
      </c>
      <c r="O17401" s="15">
        <v>42944</v>
      </c>
      <c r="P17401" t="str">
        <f t="shared" si="542"/>
        <v>July</v>
      </c>
      <c r="Q17401" s="15" t="str">
        <f t="shared" si="543"/>
        <v>Friday</v>
      </c>
      <c r="R17401">
        <v>88</v>
      </c>
    </row>
    <row r="17402" spans="1:18" x14ac:dyDescent="0.3">
      <c r="A17402">
        <v>83111382</v>
      </c>
      <c r="B17402">
        <v>30</v>
      </c>
      <c r="C17402" t="s">
        <v>63</v>
      </c>
      <c r="D17402" t="s">
        <v>54</v>
      </c>
      <c r="E17402">
        <v>0</v>
      </c>
      <c r="F17402">
        <v>1</v>
      </c>
      <c r="G17402">
        <v>0</v>
      </c>
      <c r="H17402" t="s">
        <v>51</v>
      </c>
      <c r="I17402">
        <v>12650</v>
      </c>
      <c r="J17402" t="s">
        <v>66</v>
      </c>
      <c r="K17402">
        <v>-1</v>
      </c>
      <c r="L17402">
        <v>0</v>
      </c>
      <c r="M17402" t="s">
        <v>52</v>
      </c>
      <c r="N17402">
        <v>0</v>
      </c>
      <c r="O17402" s="15">
        <v>42944</v>
      </c>
      <c r="P17402" t="str">
        <f t="shared" si="542"/>
        <v>July</v>
      </c>
      <c r="Q17402" s="15" t="str">
        <f t="shared" si="543"/>
        <v>Friday</v>
      </c>
      <c r="R17402">
        <v>283</v>
      </c>
    </row>
    <row r="17403" spans="1:18" x14ac:dyDescent="0.3">
      <c r="A17403">
        <v>63425017</v>
      </c>
      <c r="B17403">
        <v>37</v>
      </c>
      <c r="C17403" t="s">
        <v>62</v>
      </c>
      <c r="D17403" t="s">
        <v>50</v>
      </c>
      <c r="E17403">
        <v>0</v>
      </c>
      <c r="F17403">
        <v>1</v>
      </c>
      <c r="G17403">
        <v>0</v>
      </c>
      <c r="H17403" t="s">
        <v>55</v>
      </c>
      <c r="I17403">
        <v>80800</v>
      </c>
      <c r="J17403" t="s">
        <v>66</v>
      </c>
      <c r="K17403">
        <v>-1</v>
      </c>
      <c r="L17403">
        <v>0</v>
      </c>
      <c r="M17403" t="s">
        <v>52</v>
      </c>
      <c r="N17403">
        <v>0</v>
      </c>
      <c r="O17403" s="15">
        <v>42944</v>
      </c>
      <c r="P17403" t="str">
        <f t="shared" si="542"/>
        <v>July</v>
      </c>
      <c r="Q17403" s="15" t="str">
        <f t="shared" si="543"/>
        <v>Friday</v>
      </c>
      <c r="R17403">
        <v>418</v>
      </c>
    </row>
    <row r="17404" spans="1:18" x14ac:dyDescent="0.3">
      <c r="A17404">
        <v>25747175</v>
      </c>
      <c r="B17404">
        <v>31</v>
      </c>
      <c r="C17404" t="s">
        <v>65</v>
      </c>
      <c r="D17404" t="s">
        <v>50</v>
      </c>
      <c r="E17404">
        <v>0</v>
      </c>
      <c r="F17404">
        <v>0</v>
      </c>
      <c r="G17404">
        <v>0</v>
      </c>
      <c r="H17404" t="s">
        <v>55</v>
      </c>
      <c r="I17404">
        <v>4500</v>
      </c>
      <c r="J17404" t="s">
        <v>66</v>
      </c>
      <c r="K17404">
        <v>-1</v>
      </c>
      <c r="L17404">
        <v>0</v>
      </c>
      <c r="M17404" t="s">
        <v>52</v>
      </c>
      <c r="N17404">
        <v>0</v>
      </c>
      <c r="O17404" s="15">
        <v>42944</v>
      </c>
      <c r="P17404" t="str">
        <f t="shared" si="542"/>
        <v>July</v>
      </c>
      <c r="Q17404" s="15" t="str">
        <f t="shared" si="543"/>
        <v>Friday</v>
      </c>
      <c r="R17404">
        <v>121</v>
      </c>
    </row>
    <row r="17405" spans="1:18" x14ac:dyDescent="0.3">
      <c r="A17405">
        <v>63180826</v>
      </c>
      <c r="B17405">
        <v>46</v>
      </c>
      <c r="C17405" t="s">
        <v>61</v>
      </c>
      <c r="D17405" t="s">
        <v>50</v>
      </c>
      <c r="E17405">
        <v>0</v>
      </c>
      <c r="F17405">
        <v>0</v>
      </c>
      <c r="G17405">
        <v>1</v>
      </c>
      <c r="H17405" t="s">
        <v>55</v>
      </c>
      <c r="I17405">
        <v>35550</v>
      </c>
      <c r="J17405" t="s">
        <v>67</v>
      </c>
      <c r="K17405">
        <v>-1</v>
      </c>
      <c r="L17405">
        <v>0</v>
      </c>
      <c r="M17405" t="s">
        <v>52</v>
      </c>
      <c r="N17405">
        <v>0</v>
      </c>
      <c r="O17405" s="15">
        <v>42944</v>
      </c>
      <c r="P17405" t="str">
        <f t="shared" si="542"/>
        <v>July</v>
      </c>
      <c r="Q17405" s="15" t="str">
        <f t="shared" si="543"/>
        <v>Friday</v>
      </c>
      <c r="R17405">
        <v>187</v>
      </c>
    </row>
    <row r="17406" spans="1:18" x14ac:dyDescent="0.3">
      <c r="A17406">
        <v>42972422</v>
      </c>
      <c r="B17406">
        <v>36</v>
      </c>
      <c r="C17406" t="s">
        <v>53</v>
      </c>
      <c r="D17406" t="s">
        <v>58</v>
      </c>
      <c r="E17406">
        <v>0</v>
      </c>
      <c r="F17406">
        <v>1</v>
      </c>
      <c r="G17406">
        <v>1</v>
      </c>
      <c r="H17406" t="s">
        <v>55</v>
      </c>
      <c r="I17406">
        <v>57800</v>
      </c>
      <c r="J17406" t="s">
        <v>66</v>
      </c>
      <c r="K17406">
        <v>-1</v>
      </c>
      <c r="L17406">
        <v>0</v>
      </c>
      <c r="M17406" t="s">
        <v>52</v>
      </c>
      <c r="N17406">
        <v>0</v>
      </c>
      <c r="O17406" s="15">
        <v>42944</v>
      </c>
      <c r="P17406" t="str">
        <f t="shared" si="542"/>
        <v>July</v>
      </c>
      <c r="Q17406" s="15" t="str">
        <f t="shared" si="543"/>
        <v>Friday</v>
      </c>
      <c r="R17406">
        <v>141</v>
      </c>
    </row>
    <row r="17407" spans="1:18" x14ac:dyDescent="0.3">
      <c r="A17407">
        <v>71303747</v>
      </c>
      <c r="B17407">
        <v>34</v>
      </c>
      <c r="C17407" t="s">
        <v>56</v>
      </c>
      <c r="D17407" t="s">
        <v>50</v>
      </c>
      <c r="E17407">
        <v>0</v>
      </c>
      <c r="F17407">
        <v>0</v>
      </c>
      <c r="G17407">
        <v>1</v>
      </c>
      <c r="H17407" t="s">
        <v>55</v>
      </c>
      <c r="I17407">
        <v>199700</v>
      </c>
      <c r="J17407" t="s">
        <v>66</v>
      </c>
      <c r="K17407">
        <v>-1</v>
      </c>
      <c r="L17407">
        <v>0</v>
      </c>
      <c r="M17407" t="s">
        <v>52</v>
      </c>
      <c r="N17407">
        <v>0</v>
      </c>
      <c r="O17407" s="15">
        <v>42944</v>
      </c>
      <c r="P17407" t="str">
        <f t="shared" si="542"/>
        <v>July</v>
      </c>
      <c r="Q17407" s="15" t="str">
        <f t="shared" si="543"/>
        <v>Friday</v>
      </c>
      <c r="R17407">
        <v>188</v>
      </c>
    </row>
    <row r="17408" spans="1:18" x14ac:dyDescent="0.3">
      <c r="A17408">
        <v>68385286</v>
      </c>
      <c r="B17408">
        <v>55</v>
      </c>
      <c r="C17408" t="s">
        <v>49</v>
      </c>
      <c r="D17408" t="s">
        <v>58</v>
      </c>
      <c r="E17408">
        <v>0</v>
      </c>
      <c r="F17408">
        <v>1</v>
      </c>
      <c r="G17408">
        <v>0</v>
      </c>
      <c r="H17408" t="s">
        <v>51</v>
      </c>
      <c r="I17408">
        <v>7050</v>
      </c>
      <c r="J17408" t="s">
        <v>66</v>
      </c>
      <c r="K17408">
        <v>-1</v>
      </c>
      <c r="L17408">
        <v>0</v>
      </c>
      <c r="M17408" t="s">
        <v>52</v>
      </c>
      <c r="N17408">
        <v>0</v>
      </c>
      <c r="O17408" s="15">
        <v>42944</v>
      </c>
      <c r="P17408" t="str">
        <f t="shared" si="542"/>
        <v>July</v>
      </c>
      <c r="Q17408" s="15" t="str">
        <f t="shared" si="543"/>
        <v>Friday</v>
      </c>
      <c r="R17408">
        <v>154</v>
      </c>
    </row>
    <row r="17409" spans="1:18" x14ac:dyDescent="0.3">
      <c r="A17409">
        <v>44881396</v>
      </c>
      <c r="B17409">
        <v>35</v>
      </c>
      <c r="C17409" t="s">
        <v>53</v>
      </c>
      <c r="D17409" t="s">
        <v>50</v>
      </c>
      <c r="E17409">
        <v>0</v>
      </c>
      <c r="F17409">
        <v>0</v>
      </c>
      <c r="G17409">
        <v>0</v>
      </c>
      <c r="H17409" t="s">
        <v>55</v>
      </c>
      <c r="I17409">
        <v>75400</v>
      </c>
      <c r="J17409" t="s">
        <v>66</v>
      </c>
      <c r="K17409">
        <v>-1</v>
      </c>
      <c r="L17409">
        <v>0</v>
      </c>
      <c r="M17409" t="s">
        <v>52</v>
      </c>
      <c r="N17409">
        <v>0</v>
      </c>
      <c r="O17409" s="15">
        <v>42944</v>
      </c>
      <c r="P17409" t="str">
        <f t="shared" si="542"/>
        <v>July</v>
      </c>
      <c r="Q17409" s="15" t="str">
        <f t="shared" si="543"/>
        <v>Friday</v>
      </c>
      <c r="R17409">
        <v>339</v>
      </c>
    </row>
    <row r="17410" spans="1:18" x14ac:dyDescent="0.3">
      <c r="A17410">
        <v>29084205</v>
      </c>
      <c r="B17410">
        <v>49</v>
      </c>
      <c r="C17410" t="s">
        <v>57</v>
      </c>
      <c r="D17410" t="s">
        <v>54</v>
      </c>
      <c r="E17410">
        <v>0</v>
      </c>
      <c r="F17410">
        <v>1</v>
      </c>
      <c r="G17410">
        <v>1</v>
      </c>
      <c r="H17410" t="s">
        <v>60</v>
      </c>
      <c r="I17410">
        <v>-8250</v>
      </c>
      <c r="J17410" t="s">
        <v>66</v>
      </c>
      <c r="K17410">
        <v>-1</v>
      </c>
      <c r="L17410">
        <v>0</v>
      </c>
      <c r="M17410" t="s">
        <v>52</v>
      </c>
      <c r="N17410">
        <v>0</v>
      </c>
      <c r="O17410" s="15">
        <v>42944</v>
      </c>
      <c r="P17410" t="str">
        <f t="shared" si="542"/>
        <v>July</v>
      </c>
      <c r="Q17410" s="15" t="str">
        <f t="shared" si="543"/>
        <v>Friday</v>
      </c>
      <c r="R17410">
        <v>151</v>
      </c>
    </row>
    <row r="17411" spans="1:18" x14ac:dyDescent="0.3">
      <c r="A17411">
        <v>16175657</v>
      </c>
      <c r="B17411">
        <v>55</v>
      </c>
      <c r="C17411" t="s">
        <v>53</v>
      </c>
      <c r="D17411" t="s">
        <v>50</v>
      </c>
      <c r="E17411">
        <v>0</v>
      </c>
      <c r="F17411">
        <v>1</v>
      </c>
      <c r="G17411">
        <v>0</v>
      </c>
      <c r="H17411" t="s">
        <v>55</v>
      </c>
      <c r="I17411">
        <v>8800</v>
      </c>
      <c r="J17411" t="s">
        <v>66</v>
      </c>
      <c r="K17411">
        <v>-1</v>
      </c>
      <c r="L17411">
        <v>0</v>
      </c>
      <c r="M17411" t="s">
        <v>52</v>
      </c>
      <c r="N17411">
        <v>0</v>
      </c>
      <c r="O17411" s="15">
        <v>42944</v>
      </c>
      <c r="P17411" t="str">
        <f t="shared" ref="P17411:P17474" si="544">TEXT(O17411,"MMMM")</f>
        <v>July</v>
      </c>
      <c r="Q17411" s="15" t="str">
        <f t="shared" ref="Q17411:Q17474" si="545">TEXT(O17411,"DDDD")</f>
        <v>Friday</v>
      </c>
      <c r="R17411">
        <v>106</v>
      </c>
    </row>
    <row r="17412" spans="1:18" x14ac:dyDescent="0.3">
      <c r="A17412">
        <v>54756176</v>
      </c>
      <c r="B17412">
        <v>26</v>
      </c>
      <c r="C17412" t="s">
        <v>62</v>
      </c>
      <c r="D17412" t="s">
        <v>54</v>
      </c>
      <c r="E17412">
        <v>0</v>
      </c>
      <c r="F17412">
        <v>0</v>
      </c>
      <c r="G17412">
        <v>1</v>
      </c>
      <c r="H17412" t="s">
        <v>55</v>
      </c>
      <c r="I17412">
        <v>58150</v>
      </c>
      <c r="J17412" t="s">
        <v>66</v>
      </c>
      <c r="K17412">
        <v>-1</v>
      </c>
      <c r="L17412">
        <v>0</v>
      </c>
      <c r="M17412" t="s">
        <v>52</v>
      </c>
      <c r="N17412">
        <v>0</v>
      </c>
      <c r="O17412" s="15">
        <v>42944</v>
      </c>
      <c r="P17412" t="str">
        <f t="shared" si="544"/>
        <v>July</v>
      </c>
      <c r="Q17412" s="15" t="str">
        <f t="shared" si="545"/>
        <v>Friday</v>
      </c>
      <c r="R17412">
        <v>239</v>
      </c>
    </row>
    <row r="17413" spans="1:18" x14ac:dyDescent="0.3">
      <c r="A17413">
        <v>85200731</v>
      </c>
      <c r="B17413">
        <v>54</v>
      </c>
      <c r="C17413" t="s">
        <v>53</v>
      </c>
      <c r="D17413" t="s">
        <v>50</v>
      </c>
      <c r="E17413">
        <v>0</v>
      </c>
      <c r="F17413">
        <v>0</v>
      </c>
      <c r="G17413">
        <v>1</v>
      </c>
      <c r="H17413" t="s">
        <v>55</v>
      </c>
      <c r="I17413">
        <v>96900</v>
      </c>
      <c r="J17413" t="s">
        <v>66</v>
      </c>
      <c r="K17413">
        <v>-1</v>
      </c>
      <c r="L17413">
        <v>0</v>
      </c>
      <c r="M17413" t="s">
        <v>52</v>
      </c>
      <c r="N17413">
        <v>1</v>
      </c>
      <c r="O17413" s="15">
        <v>42944</v>
      </c>
      <c r="P17413" t="str">
        <f t="shared" si="544"/>
        <v>July</v>
      </c>
      <c r="Q17413" s="15" t="str">
        <f t="shared" si="545"/>
        <v>Friday</v>
      </c>
      <c r="R17413">
        <v>551</v>
      </c>
    </row>
    <row r="17414" spans="1:18" x14ac:dyDescent="0.3">
      <c r="A17414">
        <v>23017696</v>
      </c>
      <c r="B17414">
        <v>32</v>
      </c>
      <c r="C17414" t="s">
        <v>61</v>
      </c>
      <c r="D17414" t="s">
        <v>54</v>
      </c>
      <c r="E17414">
        <v>0</v>
      </c>
      <c r="F17414">
        <v>1</v>
      </c>
      <c r="G17414">
        <v>0</v>
      </c>
      <c r="H17414" t="s">
        <v>55</v>
      </c>
      <c r="I17414">
        <v>48800</v>
      </c>
      <c r="J17414" t="s">
        <v>66</v>
      </c>
      <c r="K17414">
        <v>-1</v>
      </c>
      <c r="L17414">
        <v>0</v>
      </c>
      <c r="M17414" t="s">
        <v>52</v>
      </c>
      <c r="N17414">
        <v>0</v>
      </c>
      <c r="O17414" s="15">
        <v>42944</v>
      </c>
      <c r="P17414" t="str">
        <f t="shared" si="544"/>
        <v>July</v>
      </c>
      <c r="Q17414" s="15" t="str">
        <f t="shared" si="545"/>
        <v>Friday</v>
      </c>
      <c r="R17414">
        <v>644</v>
      </c>
    </row>
    <row r="17415" spans="1:18" x14ac:dyDescent="0.3">
      <c r="A17415">
        <v>86798039</v>
      </c>
      <c r="B17415">
        <v>31</v>
      </c>
      <c r="C17415" t="s">
        <v>62</v>
      </c>
      <c r="D17415" t="s">
        <v>54</v>
      </c>
      <c r="E17415">
        <v>0</v>
      </c>
      <c r="F17415">
        <v>1</v>
      </c>
      <c r="G17415">
        <v>0</v>
      </c>
      <c r="H17415" t="s">
        <v>55</v>
      </c>
      <c r="I17415">
        <v>22800</v>
      </c>
      <c r="J17415" t="s">
        <v>66</v>
      </c>
      <c r="K17415">
        <v>-1</v>
      </c>
      <c r="L17415">
        <v>0</v>
      </c>
      <c r="M17415" t="s">
        <v>52</v>
      </c>
      <c r="N17415">
        <v>0</v>
      </c>
      <c r="O17415" s="15">
        <v>42944</v>
      </c>
      <c r="P17415" t="str">
        <f t="shared" si="544"/>
        <v>July</v>
      </c>
      <c r="Q17415" s="15" t="str">
        <f t="shared" si="545"/>
        <v>Friday</v>
      </c>
      <c r="R17415">
        <v>322</v>
      </c>
    </row>
    <row r="17416" spans="1:18" x14ac:dyDescent="0.3">
      <c r="A17416">
        <v>70781838</v>
      </c>
      <c r="B17416">
        <v>41</v>
      </c>
      <c r="C17416" t="s">
        <v>61</v>
      </c>
      <c r="D17416" t="s">
        <v>50</v>
      </c>
      <c r="E17416">
        <v>0</v>
      </c>
      <c r="F17416">
        <v>1</v>
      </c>
      <c r="G17416">
        <v>0</v>
      </c>
      <c r="H17416" t="s">
        <v>51</v>
      </c>
      <c r="I17416">
        <v>4800</v>
      </c>
      <c r="J17416" t="s">
        <v>66</v>
      </c>
      <c r="K17416">
        <v>-1</v>
      </c>
      <c r="L17416">
        <v>0</v>
      </c>
      <c r="M17416" t="s">
        <v>52</v>
      </c>
      <c r="N17416">
        <v>0</v>
      </c>
      <c r="O17416" s="15">
        <v>42944</v>
      </c>
      <c r="P17416" t="str">
        <f t="shared" si="544"/>
        <v>July</v>
      </c>
      <c r="Q17416" s="15" t="str">
        <f t="shared" si="545"/>
        <v>Friday</v>
      </c>
      <c r="R17416">
        <v>269</v>
      </c>
    </row>
    <row r="17417" spans="1:18" x14ac:dyDescent="0.3">
      <c r="A17417">
        <v>89958938</v>
      </c>
      <c r="B17417">
        <v>35</v>
      </c>
      <c r="C17417" t="s">
        <v>57</v>
      </c>
      <c r="D17417" t="s">
        <v>54</v>
      </c>
      <c r="E17417">
        <v>0</v>
      </c>
      <c r="F17417">
        <v>1</v>
      </c>
      <c r="G17417">
        <v>0</v>
      </c>
      <c r="H17417" t="s">
        <v>60</v>
      </c>
      <c r="I17417">
        <v>-31550</v>
      </c>
      <c r="J17417" t="s">
        <v>66</v>
      </c>
      <c r="K17417">
        <v>-1</v>
      </c>
      <c r="L17417">
        <v>0</v>
      </c>
      <c r="M17417" t="s">
        <v>52</v>
      </c>
      <c r="N17417">
        <v>0</v>
      </c>
      <c r="O17417" s="15">
        <v>42944</v>
      </c>
      <c r="P17417" t="str">
        <f t="shared" si="544"/>
        <v>July</v>
      </c>
      <c r="Q17417" s="15" t="str">
        <f t="shared" si="545"/>
        <v>Friday</v>
      </c>
      <c r="R17417">
        <v>124</v>
      </c>
    </row>
    <row r="17418" spans="1:18" x14ac:dyDescent="0.3">
      <c r="A17418">
        <v>85778360</v>
      </c>
      <c r="B17418">
        <v>26</v>
      </c>
      <c r="C17418" t="s">
        <v>62</v>
      </c>
      <c r="D17418" t="s">
        <v>54</v>
      </c>
      <c r="E17418">
        <v>0</v>
      </c>
      <c r="F17418">
        <v>1</v>
      </c>
      <c r="G17418">
        <v>1</v>
      </c>
      <c r="H17418" t="s">
        <v>60</v>
      </c>
      <c r="I17418">
        <v>8950</v>
      </c>
      <c r="J17418" t="s">
        <v>66</v>
      </c>
      <c r="K17418">
        <v>-1</v>
      </c>
      <c r="L17418">
        <v>0</v>
      </c>
      <c r="M17418" t="s">
        <v>52</v>
      </c>
      <c r="N17418">
        <v>0</v>
      </c>
      <c r="O17418" s="15">
        <v>42944</v>
      </c>
      <c r="P17418" t="str">
        <f t="shared" si="544"/>
        <v>July</v>
      </c>
      <c r="Q17418" s="15" t="str">
        <f t="shared" si="545"/>
        <v>Friday</v>
      </c>
      <c r="R17418">
        <v>333</v>
      </c>
    </row>
    <row r="17419" spans="1:18" x14ac:dyDescent="0.3">
      <c r="A17419">
        <v>56703937</v>
      </c>
      <c r="B17419">
        <v>37</v>
      </c>
      <c r="C17419" t="s">
        <v>57</v>
      </c>
      <c r="D17419" t="s">
        <v>54</v>
      </c>
      <c r="E17419">
        <v>0</v>
      </c>
      <c r="F17419">
        <v>0</v>
      </c>
      <c r="G17419">
        <v>0</v>
      </c>
      <c r="H17419" t="s">
        <v>60</v>
      </c>
      <c r="I17419">
        <v>7350</v>
      </c>
      <c r="J17419" t="s">
        <v>66</v>
      </c>
      <c r="K17419">
        <v>-1</v>
      </c>
      <c r="L17419">
        <v>0</v>
      </c>
      <c r="M17419" t="s">
        <v>52</v>
      </c>
      <c r="N17419">
        <v>0</v>
      </c>
      <c r="O17419" s="15">
        <v>42944</v>
      </c>
      <c r="P17419" t="str">
        <f t="shared" si="544"/>
        <v>July</v>
      </c>
      <c r="Q17419" s="15" t="str">
        <f t="shared" si="545"/>
        <v>Friday</v>
      </c>
      <c r="R17419">
        <v>192</v>
      </c>
    </row>
    <row r="17420" spans="1:18" x14ac:dyDescent="0.3">
      <c r="A17420">
        <v>29209028</v>
      </c>
      <c r="B17420">
        <v>34</v>
      </c>
      <c r="C17420" t="s">
        <v>61</v>
      </c>
      <c r="D17420" t="s">
        <v>54</v>
      </c>
      <c r="E17420">
        <v>0</v>
      </c>
      <c r="F17420">
        <v>1</v>
      </c>
      <c r="G17420">
        <v>0</v>
      </c>
      <c r="H17420" t="s">
        <v>51</v>
      </c>
      <c r="I17420">
        <v>3200</v>
      </c>
      <c r="J17420" t="s">
        <v>66</v>
      </c>
      <c r="K17420">
        <v>-1</v>
      </c>
      <c r="L17420">
        <v>0</v>
      </c>
      <c r="M17420" t="s">
        <v>52</v>
      </c>
      <c r="N17420">
        <v>0</v>
      </c>
      <c r="O17420" s="15">
        <v>42944</v>
      </c>
      <c r="P17420" t="str">
        <f t="shared" si="544"/>
        <v>July</v>
      </c>
      <c r="Q17420" s="15" t="str">
        <f t="shared" si="545"/>
        <v>Friday</v>
      </c>
      <c r="R17420">
        <v>76</v>
      </c>
    </row>
    <row r="17421" spans="1:18" x14ac:dyDescent="0.3">
      <c r="A17421">
        <v>62039592</v>
      </c>
      <c r="B17421">
        <v>41</v>
      </c>
      <c r="C17421" t="s">
        <v>53</v>
      </c>
      <c r="D17421" t="s">
        <v>50</v>
      </c>
      <c r="E17421">
        <v>0</v>
      </c>
      <c r="F17421">
        <v>1</v>
      </c>
      <c r="G17421">
        <v>1</v>
      </c>
      <c r="H17421" t="s">
        <v>55</v>
      </c>
      <c r="I17421">
        <v>106250</v>
      </c>
      <c r="J17421" t="s">
        <v>66</v>
      </c>
      <c r="K17421">
        <v>-1</v>
      </c>
      <c r="L17421">
        <v>0</v>
      </c>
      <c r="M17421" t="s">
        <v>52</v>
      </c>
      <c r="N17421">
        <v>0</v>
      </c>
      <c r="O17421" s="15">
        <v>42944</v>
      </c>
      <c r="P17421" t="str">
        <f t="shared" si="544"/>
        <v>July</v>
      </c>
      <c r="Q17421" s="15" t="str">
        <f t="shared" si="545"/>
        <v>Friday</v>
      </c>
      <c r="R17421">
        <v>433</v>
      </c>
    </row>
    <row r="17422" spans="1:18" x14ac:dyDescent="0.3">
      <c r="A17422">
        <v>51269427</v>
      </c>
      <c r="B17422">
        <v>31</v>
      </c>
      <c r="C17422" t="s">
        <v>57</v>
      </c>
      <c r="D17422" t="s">
        <v>54</v>
      </c>
      <c r="E17422">
        <v>0</v>
      </c>
      <c r="F17422">
        <v>0</v>
      </c>
      <c r="G17422">
        <v>1</v>
      </c>
      <c r="H17422" t="s">
        <v>55</v>
      </c>
      <c r="I17422">
        <v>-17150</v>
      </c>
      <c r="J17422" t="s">
        <v>66</v>
      </c>
      <c r="K17422">
        <v>-1</v>
      </c>
      <c r="L17422">
        <v>0</v>
      </c>
      <c r="M17422" t="s">
        <v>52</v>
      </c>
      <c r="N17422">
        <v>0</v>
      </c>
      <c r="O17422" s="15">
        <v>42944</v>
      </c>
      <c r="P17422" t="str">
        <f t="shared" si="544"/>
        <v>July</v>
      </c>
      <c r="Q17422" s="15" t="str">
        <f t="shared" si="545"/>
        <v>Friday</v>
      </c>
      <c r="R17422">
        <v>120</v>
      </c>
    </row>
    <row r="17423" spans="1:18" x14ac:dyDescent="0.3">
      <c r="A17423">
        <v>56190921</v>
      </c>
      <c r="B17423">
        <v>39</v>
      </c>
      <c r="C17423" t="s">
        <v>61</v>
      </c>
      <c r="D17423" t="s">
        <v>50</v>
      </c>
      <c r="E17423">
        <v>1</v>
      </c>
      <c r="F17423">
        <v>1</v>
      </c>
      <c r="G17423">
        <v>0</v>
      </c>
      <c r="H17423" t="s">
        <v>55</v>
      </c>
      <c r="I17423">
        <v>-5200</v>
      </c>
      <c r="J17423" t="s">
        <v>66</v>
      </c>
      <c r="K17423">
        <v>-1</v>
      </c>
      <c r="L17423">
        <v>0</v>
      </c>
      <c r="M17423" t="s">
        <v>52</v>
      </c>
      <c r="N17423">
        <v>0</v>
      </c>
      <c r="O17423" s="15">
        <v>42944</v>
      </c>
      <c r="P17423" t="str">
        <f t="shared" si="544"/>
        <v>July</v>
      </c>
      <c r="Q17423" s="15" t="str">
        <f t="shared" si="545"/>
        <v>Friday</v>
      </c>
      <c r="R17423">
        <v>290</v>
      </c>
    </row>
    <row r="17424" spans="1:18" x14ac:dyDescent="0.3">
      <c r="A17424">
        <v>86886073</v>
      </c>
      <c r="B17424">
        <v>34</v>
      </c>
      <c r="C17424" t="s">
        <v>49</v>
      </c>
      <c r="D17424" t="s">
        <v>50</v>
      </c>
      <c r="E17424">
        <v>0</v>
      </c>
      <c r="F17424">
        <v>0</v>
      </c>
      <c r="G17424">
        <v>1</v>
      </c>
      <c r="H17424" t="s">
        <v>51</v>
      </c>
      <c r="I17424">
        <v>21800</v>
      </c>
      <c r="J17424" t="s">
        <v>66</v>
      </c>
      <c r="K17424">
        <v>-1</v>
      </c>
      <c r="L17424">
        <v>0</v>
      </c>
      <c r="M17424" t="s">
        <v>52</v>
      </c>
      <c r="N17424">
        <v>0</v>
      </c>
      <c r="O17424" s="15">
        <v>42944</v>
      </c>
      <c r="P17424" t="str">
        <f t="shared" si="544"/>
        <v>July</v>
      </c>
      <c r="Q17424" s="15" t="str">
        <f t="shared" si="545"/>
        <v>Friday</v>
      </c>
      <c r="R17424">
        <v>118</v>
      </c>
    </row>
    <row r="17425" spans="1:18" x14ac:dyDescent="0.3">
      <c r="A17425">
        <v>58684548</v>
      </c>
      <c r="B17425">
        <v>44</v>
      </c>
      <c r="C17425" t="s">
        <v>49</v>
      </c>
      <c r="D17425" t="s">
        <v>50</v>
      </c>
      <c r="E17425">
        <v>0</v>
      </c>
      <c r="F17425">
        <v>1</v>
      </c>
      <c r="G17425">
        <v>1</v>
      </c>
      <c r="H17425" t="s">
        <v>60</v>
      </c>
      <c r="I17425">
        <v>270900</v>
      </c>
      <c r="J17425" t="s">
        <v>66</v>
      </c>
      <c r="K17425">
        <v>-1</v>
      </c>
      <c r="L17425">
        <v>0</v>
      </c>
      <c r="M17425" t="s">
        <v>52</v>
      </c>
      <c r="N17425">
        <v>0</v>
      </c>
      <c r="O17425" s="15">
        <v>42944</v>
      </c>
      <c r="P17425" t="str">
        <f t="shared" si="544"/>
        <v>July</v>
      </c>
      <c r="Q17425" s="15" t="str">
        <f t="shared" si="545"/>
        <v>Friday</v>
      </c>
      <c r="R17425">
        <v>58</v>
      </c>
    </row>
    <row r="17426" spans="1:18" x14ac:dyDescent="0.3">
      <c r="A17426">
        <v>15388626</v>
      </c>
      <c r="B17426">
        <v>38</v>
      </c>
      <c r="C17426" t="s">
        <v>57</v>
      </c>
      <c r="D17426" t="s">
        <v>54</v>
      </c>
      <c r="E17426">
        <v>0</v>
      </c>
      <c r="F17426">
        <v>1</v>
      </c>
      <c r="G17426">
        <v>0</v>
      </c>
      <c r="H17426" t="s">
        <v>52</v>
      </c>
      <c r="I17426">
        <v>-46650</v>
      </c>
      <c r="J17426" t="s">
        <v>66</v>
      </c>
      <c r="K17426">
        <v>-1</v>
      </c>
      <c r="L17426">
        <v>0</v>
      </c>
      <c r="M17426" t="s">
        <v>52</v>
      </c>
      <c r="N17426">
        <v>0</v>
      </c>
      <c r="O17426" s="15">
        <v>42944</v>
      </c>
      <c r="P17426" t="str">
        <f t="shared" si="544"/>
        <v>July</v>
      </c>
      <c r="Q17426" s="15" t="str">
        <f t="shared" si="545"/>
        <v>Friday</v>
      </c>
      <c r="R17426">
        <v>149</v>
      </c>
    </row>
    <row r="17427" spans="1:18" x14ac:dyDescent="0.3">
      <c r="A17427">
        <v>60820579</v>
      </c>
      <c r="B17427">
        <v>35</v>
      </c>
      <c r="C17427" t="s">
        <v>57</v>
      </c>
      <c r="D17427" t="s">
        <v>50</v>
      </c>
      <c r="E17427">
        <v>0</v>
      </c>
      <c r="F17427">
        <v>1</v>
      </c>
      <c r="G17427">
        <v>0</v>
      </c>
      <c r="H17427" t="s">
        <v>55</v>
      </c>
      <c r="I17427">
        <v>69850</v>
      </c>
      <c r="J17427" t="s">
        <v>66</v>
      </c>
      <c r="K17427">
        <v>-1</v>
      </c>
      <c r="L17427">
        <v>0</v>
      </c>
      <c r="M17427" t="s">
        <v>52</v>
      </c>
      <c r="N17427">
        <v>0</v>
      </c>
      <c r="O17427" s="15">
        <v>42944</v>
      </c>
      <c r="P17427" t="str">
        <f t="shared" si="544"/>
        <v>July</v>
      </c>
      <c r="Q17427" s="15" t="str">
        <f t="shared" si="545"/>
        <v>Friday</v>
      </c>
      <c r="R17427">
        <v>114</v>
      </c>
    </row>
    <row r="17428" spans="1:18" x14ac:dyDescent="0.3">
      <c r="A17428">
        <v>35080788</v>
      </c>
      <c r="B17428">
        <v>36</v>
      </c>
      <c r="C17428" t="s">
        <v>57</v>
      </c>
      <c r="D17428" t="s">
        <v>50</v>
      </c>
      <c r="E17428">
        <v>0</v>
      </c>
      <c r="F17428">
        <v>1</v>
      </c>
      <c r="G17428">
        <v>0</v>
      </c>
      <c r="H17428" t="s">
        <v>55</v>
      </c>
      <c r="I17428">
        <v>35900</v>
      </c>
      <c r="J17428" t="s">
        <v>66</v>
      </c>
      <c r="K17428">
        <v>-1</v>
      </c>
      <c r="L17428">
        <v>0</v>
      </c>
      <c r="M17428" t="s">
        <v>52</v>
      </c>
      <c r="N17428">
        <v>0</v>
      </c>
      <c r="O17428" s="15">
        <v>42944</v>
      </c>
      <c r="P17428" t="str">
        <f t="shared" si="544"/>
        <v>July</v>
      </c>
      <c r="Q17428" s="15" t="str">
        <f t="shared" si="545"/>
        <v>Friday</v>
      </c>
      <c r="R17428">
        <v>91</v>
      </c>
    </row>
    <row r="17429" spans="1:18" x14ac:dyDescent="0.3">
      <c r="A17429">
        <v>79477515</v>
      </c>
      <c r="B17429">
        <v>36</v>
      </c>
      <c r="C17429" t="s">
        <v>49</v>
      </c>
      <c r="D17429" t="s">
        <v>54</v>
      </c>
      <c r="E17429">
        <v>0</v>
      </c>
      <c r="F17429">
        <v>1</v>
      </c>
      <c r="G17429">
        <v>0</v>
      </c>
      <c r="H17429" t="s">
        <v>51</v>
      </c>
      <c r="I17429">
        <v>87150</v>
      </c>
      <c r="J17429" t="s">
        <v>66</v>
      </c>
      <c r="K17429">
        <v>-1</v>
      </c>
      <c r="L17429">
        <v>0</v>
      </c>
      <c r="M17429" t="s">
        <v>52</v>
      </c>
      <c r="N17429">
        <v>0</v>
      </c>
      <c r="O17429" s="15">
        <v>42944</v>
      </c>
      <c r="P17429" t="str">
        <f t="shared" si="544"/>
        <v>July</v>
      </c>
      <c r="Q17429" s="15" t="str">
        <f t="shared" si="545"/>
        <v>Friday</v>
      </c>
      <c r="R17429">
        <v>428</v>
      </c>
    </row>
    <row r="17430" spans="1:18" x14ac:dyDescent="0.3">
      <c r="A17430">
        <v>68984637</v>
      </c>
      <c r="B17430">
        <v>30</v>
      </c>
      <c r="C17430" t="s">
        <v>61</v>
      </c>
      <c r="D17430" t="s">
        <v>50</v>
      </c>
      <c r="E17430">
        <v>0</v>
      </c>
      <c r="F17430">
        <v>1</v>
      </c>
      <c r="G17430">
        <v>0</v>
      </c>
      <c r="H17430" t="s">
        <v>55</v>
      </c>
      <c r="I17430">
        <v>1950</v>
      </c>
      <c r="J17430" t="s">
        <v>66</v>
      </c>
      <c r="K17430">
        <v>-1</v>
      </c>
      <c r="L17430">
        <v>0</v>
      </c>
      <c r="M17430" t="s">
        <v>52</v>
      </c>
      <c r="N17430">
        <v>0</v>
      </c>
      <c r="O17430" s="15">
        <v>42944</v>
      </c>
      <c r="P17430" t="str">
        <f t="shared" si="544"/>
        <v>July</v>
      </c>
      <c r="Q17430" s="15" t="str">
        <f t="shared" si="545"/>
        <v>Friday</v>
      </c>
      <c r="R17430">
        <v>101</v>
      </c>
    </row>
    <row r="17431" spans="1:18" x14ac:dyDescent="0.3">
      <c r="A17431">
        <v>38292110</v>
      </c>
      <c r="B17431">
        <v>31</v>
      </c>
      <c r="C17431" t="s">
        <v>61</v>
      </c>
      <c r="D17431" t="s">
        <v>50</v>
      </c>
      <c r="E17431">
        <v>0</v>
      </c>
      <c r="F17431">
        <v>1</v>
      </c>
      <c r="G17431">
        <v>0</v>
      </c>
      <c r="H17431" t="s">
        <v>55</v>
      </c>
      <c r="I17431">
        <v>150</v>
      </c>
      <c r="J17431" t="s">
        <v>66</v>
      </c>
      <c r="K17431">
        <v>-1</v>
      </c>
      <c r="L17431">
        <v>0</v>
      </c>
      <c r="M17431" t="s">
        <v>52</v>
      </c>
      <c r="N17431">
        <v>0</v>
      </c>
      <c r="O17431" s="15">
        <v>42944</v>
      </c>
      <c r="P17431" t="str">
        <f t="shared" si="544"/>
        <v>July</v>
      </c>
      <c r="Q17431" s="15" t="str">
        <f t="shared" si="545"/>
        <v>Friday</v>
      </c>
      <c r="R17431">
        <v>37</v>
      </c>
    </row>
    <row r="17432" spans="1:18" x14ac:dyDescent="0.3">
      <c r="A17432">
        <v>71042593</v>
      </c>
      <c r="B17432">
        <v>31</v>
      </c>
      <c r="C17432" t="s">
        <v>49</v>
      </c>
      <c r="D17432" t="s">
        <v>54</v>
      </c>
      <c r="E17432">
        <v>0</v>
      </c>
      <c r="F17432">
        <v>1</v>
      </c>
      <c r="G17432">
        <v>0</v>
      </c>
      <c r="H17432" t="s">
        <v>51</v>
      </c>
      <c r="I17432">
        <v>1700</v>
      </c>
      <c r="J17432" t="s">
        <v>66</v>
      </c>
      <c r="K17432">
        <v>-1</v>
      </c>
      <c r="L17432">
        <v>0</v>
      </c>
      <c r="M17432" t="s">
        <v>52</v>
      </c>
      <c r="N17432">
        <v>0</v>
      </c>
      <c r="O17432" s="15">
        <v>42944</v>
      </c>
      <c r="P17432" t="str">
        <f t="shared" si="544"/>
        <v>July</v>
      </c>
      <c r="Q17432" s="15" t="str">
        <f t="shared" si="545"/>
        <v>Friday</v>
      </c>
      <c r="R17432">
        <v>127</v>
      </c>
    </row>
    <row r="17433" spans="1:18" x14ac:dyDescent="0.3">
      <c r="A17433">
        <v>19334405</v>
      </c>
      <c r="B17433">
        <v>43</v>
      </c>
      <c r="C17433" t="s">
        <v>68</v>
      </c>
      <c r="D17433" t="s">
        <v>50</v>
      </c>
      <c r="E17433">
        <v>0</v>
      </c>
      <c r="F17433">
        <v>0</v>
      </c>
      <c r="G17433">
        <v>1</v>
      </c>
      <c r="H17433" t="s">
        <v>60</v>
      </c>
      <c r="I17433">
        <v>2950</v>
      </c>
      <c r="J17433" t="s">
        <v>66</v>
      </c>
      <c r="K17433">
        <v>-1</v>
      </c>
      <c r="L17433">
        <v>0</v>
      </c>
      <c r="M17433" t="s">
        <v>52</v>
      </c>
      <c r="N17433">
        <v>0</v>
      </c>
      <c r="O17433" s="15">
        <v>42944</v>
      </c>
      <c r="P17433" t="str">
        <f t="shared" si="544"/>
        <v>July</v>
      </c>
      <c r="Q17433" s="15" t="str">
        <f t="shared" si="545"/>
        <v>Friday</v>
      </c>
      <c r="R17433">
        <v>155</v>
      </c>
    </row>
    <row r="17434" spans="1:18" x14ac:dyDescent="0.3">
      <c r="A17434">
        <v>46139641</v>
      </c>
      <c r="B17434">
        <v>44</v>
      </c>
      <c r="C17434" t="s">
        <v>53</v>
      </c>
      <c r="D17434" t="s">
        <v>58</v>
      </c>
      <c r="E17434">
        <v>0</v>
      </c>
      <c r="F17434">
        <v>0</v>
      </c>
      <c r="G17434">
        <v>0</v>
      </c>
      <c r="H17434" t="s">
        <v>55</v>
      </c>
      <c r="I17434">
        <v>0</v>
      </c>
      <c r="J17434" t="s">
        <v>66</v>
      </c>
      <c r="K17434">
        <v>-1</v>
      </c>
      <c r="L17434">
        <v>0</v>
      </c>
      <c r="M17434" t="s">
        <v>52</v>
      </c>
      <c r="N17434">
        <v>0</v>
      </c>
      <c r="O17434" s="15">
        <v>42944</v>
      </c>
      <c r="P17434" t="str">
        <f t="shared" si="544"/>
        <v>July</v>
      </c>
      <c r="Q17434" s="15" t="str">
        <f t="shared" si="545"/>
        <v>Friday</v>
      </c>
      <c r="R17434">
        <v>264</v>
      </c>
    </row>
    <row r="17435" spans="1:18" x14ac:dyDescent="0.3">
      <c r="A17435">
        <v>65897323</v>
      </c>
      <c r="B17435">
        <v>30</v>
      </c>
      <c r="C17435" t="s">
        <v>49</v>
      </c>
      <c r="D17435" t="s">
        <v>54</v>
      </c>
      <c r="E17435">
        <v>0</v>
      </c>
      <c r="F17435">
        <v>1</v>
      </c>
      <c r="G17435">
        <v>0</v>
      </c>
      <c r="H17435" t="s">
        <v>51</v>
      </c>
      <c r="I17435">
        <v>100</v>
      </c>
      <c r="J17435" t="s">
        <v>66</v>
      </c>
      <c r="K17435">
        <v>-1</v>
      </c>
      <c r="L17435">
        <v>0</v>
      </c>
      <c r="M17435" t="s">
        <v>52</v>
      </c>
      <c r="N17435">
        <v>0</v>
      </c>
      <c r="O17435" s="15">
        <v>42944</v>
      </c>
      <c r="P17435" t="str">
        <f t="shared" si="544"/>
        <v>July</v>
      </c>
      <c r="Q17435" s="15" t="str">
        <f t="shared" si="545"/>
        <v>Friday</v>
      </c>
      <c r="R17435">
        <v>377</v>
      </c>
    </row>
    <row r="17436" spans="1:18" x14ac:dyDescent="0.3">
      <c r="A17436">
        <v>20746852</v>
      </c>
      <c r="B17436">
        <v>34</v>
      </c>
      <c r="C17436" t="s">
        <v>53</v>
      </c>
      <c r="D17436" t="s">
        <v>54</v>
      </c>
      <c r="E17436">
        <v>0</v>
      </c>
      <c r="F17436">
        <v>0</v>
      </c>
      <c r="G17436">
        <v>0</v>
      </c>
      <c r="H17436" t="s">
        <v>55</v>
      </c>
      <c r="I17436">
        <v>134150</v>
      </c>
      <c r="J17436" t="s">
        <v>66</v>
      </c>
      <c r="K17436">
        <v>-1</v>
      </c>
      <c r="L17436">
        <v>0</v>
      </c>
      <c r="M17436" t="s">
        <v>52</v>
      </c>
      <c r="N17436">
        <v>0</v>
      </c>
      <c r="O17436" s="15">
        <v>42944</v>
      </c>
      <c r="P17436" t="str">
        <f t="shared" si="544"/>
        <v>July</v>
      </c>
      <c r="Q17436" s="15" t="str">
        <f t="shared" si="545"/>
        <v>Friday</v>
      </c>
      <c r="R17436">
        <v>73</v>
      </c>
    </row>
    <row r="17437" spans="1:18" x14ac:dyDescent="0.3">
      <c r="A17437">
        <v>46962399</v>
      </c>
      <c r="B17437">
        <v>39</v>
      </c>
      <c r="C17437" t="s">
        <v>65</v>
      </c>
      <c r="D17437" t="s">
        <v>50</v>
      </c>
      <c r="E17437">
        <v>0</v>
      </c>
      <c r="F17437">
        <v>1</v>
      </c>
      <c r="G17437">
        <v>0</v>
      </c>
      <c r="H17437" t="s">
        <v>55</v>
      </c>
      <c r="I17437">
        <v>3700</v>
      </c>
      <c r="J17437" t="s">
        <v>66</v>
      </c>
      <c r="K17437">
        <v>-1</v>
      </c>
      <c r="L17437">
        <v>0</v>
      </c>
      <c r="M17437" t="s">
        <v>52</v>
      </c>
      <c r="N17437">
        <v>0</v>
      </c>
      <c r="O17437" s="15">
        <v>42944</v>
      </c>
      <c r="P17437" t="str">
        <f t="shared" si="544"/>
        <v>July</v>
      </c>
      <c r="Q17437" s="15" t="str">
        <f t="shared" si="545"/>
        <v>Friday</v>
      </c>
      <c r="R17437">
        <v>71</v>
      </c>
    </row>
    <row r="17438" spans="1:18" x14ac:dyDescent="0.3">
      <c r="A17438">
        <v>24803696</v>
      </c>
      <c r="B17438">
        <v>45</v>
      </c>
      <c r="C17438" t="s">
        <v>61</v>
      </c>
      <c r="D17438" t="s">
        <v>50</v>
      </c>
      <c r="E17438">
        <v>0</v>
      </c>
      <c r="F17438">
        <v>1</v>
      </c>
      <c r="G17438">
        <v>0</v>
      </c>
      <c r="H17438" t="s">
        <v>55</v>
      </c>
      <c r="I17438">
        <v>60700</v>
      </c>
      <c r="J17438" t="s">
        <v>66</v>
      </c>
      <c r="K17438">
        <v>-1</v>
      </c>
      <c r="L17438">
        <v>0</v>
      </c>
      <c r="M17438" t="s">
        <v>52</v>
      </c>
      <c r="N17438">
        <v>0</v>
      </c>
      <c r="O17438" s="15">
        <v>42944</v>
      </c>
      <c r="P17438" t="str">
        <f t="shared" si="544"/>
        <v>July</v>
      </c>
      <c r="Q17438" s="15" t="str">
        <f t="shared" si="545"/>
        <v>Friday</v>
      </c>
      <c r="R17438">
        <v>118</v>
      </c>
    </row>
    <row r="17439" spans="1:18" x14ac:dyDescent="0.3">
      <c r="A17439">
        <v>45102617</v>
      </c>
      <c r="B17439">
        <v>30</v>
      </c>
      <c r="C17439" t="s">
        <v>53</v>
      </c>
      <c r="D17439" t="s">
        <v>54</v>
      </c>
      <c r="E17439">
        <v>0</v>
      </c>
      <c r="F17439">
        <v>1</v>
      </c>
      <c r="G17439">
        <v>0</v>
      </c>
      <c r="H17439" t="s">
        <v>51</v>
      </c>
      <c r="I17439">
        <v>216050</v>
      </c>
      <c r="J17439" t="s">
        <v>66</v>
      </c>
      <c r="K17439">
        <v>-1</v>
      </c>
      <c r="L17439">
        <v>0</v>
      </c>
      <c r="M17439" t="s">
        <v>52</v>
      </c>
      <c r="N17439">
        <v>0</v>
      </c>
      <c r="O17439" s="15">
        <v>42944</v>
      </c>
      <c r="P17439" t="str">
        <f t="shared" si="544"/>
        <v>July</v>
      </c>
      <c r="Q17439" s="15" t="str">
        <f t="shared" si="545"/>
        <v>Friday</v>
      </c>
      <c r="R17439">
        <v>257</v>
      </c>
    </row>
    <row r="17440" spans="1:18" x14ac:dyDescent="0.3">
      <c r="A17440">
        <v>86267320</v>
      </c>
      <c r="B17440">
        <v>29</v>
      </c>
      <c r="C17440" t="s">
        <v>62</v>
      </c>
      <c r="D17440" t="s">
        <v>50</v>
      </c>
      <c r="E17440">
        <v>0</v>
      </c>
      <c r="F17440">
        <v>1</v>
      </c>
      <c r="G17440">
        <v>0</v>
      </c>
      <c r="H17440" t="s">
        <v>55</v>
      </c>
      <c r="I17440">
        <v>20850</v>
      </c>
      <c r="J17440" t="s">
        <v>66</v>
      </c>
      <c r="K17440">
        <v>-1</v>
      </c>
      <c r="L17440">
        <v>0</v>
      </c>
      <c r="M17440" t="s">
        <v>52</v>
      </c>
      <c r="N17440">
        <v>0</v>
      </c>
      <c r="O17440" s="15">
        <v>42944</v>
      </c>
      <c r="P17440" t="str">
        <f t="shared" si="544"/>
        <v>July</v>
      </c>
      <c r="Q17440" s="15" t="str">
        <f t="shared" si="545"/>
        <v>Friday</v>
      </c>
      <c r="R17440">
        <v>234</v>
      </c>
    </row>
    <row r="17441" spans="1:18" x14ac:dyDescent="0.3">
      <c r="A17441">
        <v>78084054</v>
      </c>
      <c r="B17441">
        <v>30</v>
      </c>
      <c r="C17441" t="s">
        <v>62</v>
      </c>
      <c r="D17441" t="s">
        <v>50</v>
      </c>
      <c r="E17441">
        <v>0</v>
      </c>
      <c r="F17441">
        <v>0</v>
      </c>
      <c r="G17441">
        <v>1</v>
      </c>
      <c r="H17441" t="s">
        <v>55</v>
      </c>
      <c r="I17441">
        <v>10400</v>
      </c>
      <c r="J17441" t="s">
        <v>66</v>
      </c>
      <c r="K17441">
        <v>-1</v>
      </c>
      <c r="L17441">
        <v>0</v>
      </c>
      <c r="M17441" t="s">
        <v>52</v>
      </c>
      <c r="N17441">
        <v>0</v>
      </c>
      <c r="O17441" s="15">
        <v>42944</v>
      </c>
      <c r="P17441" t="str">
        <f t="shared" si="544"/>
        <v>July</v>
      </c>
      <c r="Q17441" s="15" t="str">
        <f t="shared" si="545"/>
        <v>Friday</v>
      </c>
      <c r="R17441">
        <v>213</v>
      </c>
    </row>
    <row r="17442" spans="1:18" x14ac:dyDescent="0.3">
      <c r="A17442">
        <v>36256881</v>
      </c>
      <c r="B17442">
        <v>57</v>
      </c>
      <c r="C17442" t="s">
        <v>59</v>
      </c>
      <c r="D17442" t="s">
        <v>58</v>
      </c>
      <c r="E17442">
        <v>0</v>
      </c>
      <c r="F17442">
        <v>0</v>
      </c>
      <c r="G17442">
        <v>0</v>
      </c>
      <c r="H17442" t="s">
        <v>60</v>
      </c>
      <c r="I17442">
        <v>0</v>
      </c>
      <c r="J17442" t="s">
        <v>67</v>
      </c>
      <c r="K17442">
        <v>-1</v>
      </c>
      <c r="L17442">
        <v>0</v>
      </c>
      <c r="M17442" t="s">
        <v>52</v>
      </c>
      <c r="N17442">
        <v>0</v>
      </c>
      <c r="O17442" s="15">
        <v>42944</v>
      </c>
      <c r="P17442" t="str">
        <f t="shared" si="544"/>
        <v>July</v>
      </c>
      <c r="Q17442" s="15" t="str">
        <f t="shared" si="545"/>
        <v>Friday</v>
      </c>
      <c r="R17442">
        <v>1037</v>
      </c>
    </row>
    <row r="17443" spans="1:18" x14ac:dyDescent="0.3">
      <c r="A17443">
        <v>58753046</v>
      </c>
      <c r="B17443">
        <v>33</v>
      </c>
      <c r="C17443" t="s">
        <v>65</v>
      </c>
      <c r="D17443" t="s">
        <v>50</v>
      </c>
      <c r="E17443">
        <v>0</v>
      </c>
      <c r="F17443">
        <v>1</v>
      </c>
      <c r="G17443">
        <v>1</v>
      </c>
      <c r="H17443" t="s">
        <v>51</v>
      </c>
      <c r="I17443">
        <v>13550</v>
      </c>
      <c r="J17443" t="s">
        <v>66</v>
      </c>
      <c r="K17443">
        <v>-1</v>
      </c>
      <c r="L17443">
        <v>0</v>
      </c>
      <c r="M17443" t="s">
        <v>52</v>
      </c>
      <c r="N17443">
        <v>0</v>
      </c>
      <c r="O17443" s="15">
        <v>42944</v>
      </c>
      <c r="P17443" t="str">
        <f t="shared" si="544"/>
        <v>July</v>
      </c>
      <c r="Q17443" s="15" t="str">
        <f t="shared" si="545"/>
        <v>Friday</v>
      </c>
      <c r="R17443">
        <v>262</v>
      </c>
    </row>
    <row r="17444" spans="1:18" x14ac:dyDescent="0.3">
      <c r="A17444">
        <v>27803766</v>
      </c>
      <c r="B17444">
        <v>33</v>
      </c>
      <c r="C17444" t="s">
        <v>62</v>
      </c>
      <c r="D17444" t="s">
        <v>50</v>
      </c>
      <c r="E17444">
        <v>0</v>
      </c>
      <c r="F17444">
        <v>1</v>
      </c>
      <c r="G17444">
        <v>0</v>
      </c>
      <c r="H17444" t="s">
        <v>55</v>
      </c>
      <c r="I17444">
        <v>38300</v>
      </c>
      <c r="J17444" t="s">
        <v>66</v>
      </c>
      <c r="K17444">
        <v>-1</v>
      </c>
      <c r="L17444">
        <v>0</v>
      </c>
      <c r="M17444" t="s">
        <v>52</v>
      </c>
      <c r="N17444">
        <v>0</v>
      </c>
      <c r="O17444" s="15">
        <v>42944</v>
      </c>
      <c r="P17444" t="str">
        <f t="shared" si="544"/>
        <v>July</v>
      </c>
      <c r="Q17444" s="15" t="str">
        <f t="shared" si="545"/>
        <v>Friday</v>
      </c>
      <c r="R17444">
        <v>22</v>
      </c>
    </row>
    <row r="17445" spans="1:18" x14ac:dyDescent="0.3">
      <c r="A17445">
        <v>73725168</v>
      </c>
      <c r="B17445">
        <v>52</v>
      </c>
      <c r="C17445" t="s">
        <v>57</v>
      </c>
      <c r="D17445" t="s">
        <v>58</v>
      </c>
      <c r="E17445">
        <v>0</v>
      </c>
      <c r="F17445">
        <v>1</v>
      </c>
      <c r="G17445">
        <v>1</v>
      </c>
      <c r="H17445" t="s">
        <v>55</v>
      </c>
      <c r="I17445">
        <v>95600</v>
      </c>
      <c r="J17445" t="s">
        <v>66</v>
      </c>
      <c r="K17445">
        <v>-1</v>
      </c>
      <c r="L17445">
        <v>0</v>
      </c>
      <c r="M17445" t="s">
        <v>52</v>
      </c>
      <c r="N17445">
        <v>0</v>
      </c>
      <c r="O17445" s="15">
        <v>42944</v>
      </c>
      <c r="P17445" t="str">
        <f t="shared" si="544"/>
        <v>July</v>
      </c>
      <c r="Q17445" s="15" t="str">
        <f t="shared" si="545"/>
        <v>Friday</v>
      </c>
      <c r="R17445">
        <v>123</v>
      </c>
    </row>
    <row r="17446" spans="1:18" x14ac:dyDescent="0.3">
      <c r="A17446">
        <v>42422390</v>
      </c>
      <c r="B17446">
        <v>35</v>
      </c>
      <c r="C17446" t="s">
        <v>62</v>
      </c>
      <c r="D17446" t="s">
        <v>58</v>
      </c>
      <c r="E17446">
        <v>0</v>
      </c>
      <c r="F17446">
        <v>0</v>
      </c>
      <c r="G17446">
        <v>0</v>
      </c>
      <c r="H17446" t="s">
        <v>55</v>
      </c>
      <c r="I17446">
        <v>37100</v>
      </c>
      <c r="J17446" t="s">
        <v>66</v>
      </c>
      <c r="K17446">
        <v>-1</v>
      </c>
      <c r="L17446">
        <v>0</v>
      </c>
      <c r="M17446" t="s">
        <v>52</v>
      </c>
      <c r="N17446">
        <v>0</v>
      </c>
      <c r="O17446" s="15">
        <v>42944</v>
      </c>
      <c r="P17446" t="str">
        <f t="shared" si="544"/>
        <v>July</v>
      </c>
      <c r="Q17446" s="15" t="str">
        <f t="shared" si="545"/>
        <v>Friday</v>
      </c>
      <c r="R17446">
        <v>83</v>
      </c>
    </row>
    <row r="17447" spans="1:18" x14ac:dyDescent="0.3">
      <c r="A17447">
        <v>21146433</v>
      </c>
      <c r="B17447">
        <v>43</v>
      </c>
      <c r="C17447" t="s">
        <v>57</v>
      </c>
      <c r="D17447" t="s">
        <v>54</v>
      </c>
      <c r="E17447">
        <v>1</v>
      </c>
      <c r="F17447">
        <v>0</v>
      </c>
      <c r="G17447">
        <v>1</v>
      </c>
      <c r="H17447" t="s">
        <v>60</v>
      </c>
      <c r="I17447">
        <v>3450</v>
      </c>
      <c r="J17447" t="s">
        <v>66</v>
      </c>
      <c r="K17447">
        <v>-1</v>
      </c>
      <c r="L17447">
        <v>0</v>
      </c>
      <c r="M17447" t="s">
        <v>52</v>
      </c>
      <c r="N17447">
        <v>0</v>
      </c>
      <c r="O17447" s="15">
        <v>42944</v>
      </c>
      <c r="P17447" t="str">
        <f t="shared" si="544"/>
        <v>July</v>
      </c>
      <c r="Q17447" s="15" t="str">
        <f t="shared" si="545"/>
        <v>Friday</v>
      </c>
      <c r="R17447">
        <v>267</v>
      </c>
    </row>
    <row r="17448" spans="1:18" x14ac:dyDescent="0.3">
      <c r="A17448">
        <v>74504404</v>
      </c>
      <c r="B17448">
        <v>40</v>
      </c>
      <c r="C17448" t="s">
        <v>49</v>
      </c>
      <c r="D17448" t="s">
        <v>50</v>
      </c>
      <c r="E17448">
        <v>0</v>
      </c>
      <c r="F17448">
        <v>1</v>
      </c>
      <c r="G17448">
        <v>0</v>
      </c>
      <c r="H17448" t="s">
        <v>51</v>
      </c>
      <c r="I17448">
        <v>1500</v>
      </c>
      <c r="J17448" t="s">
        <v>66</v>
      </c>
      <c r="K17448">
        <v>-1</v>
      </c>
      <c r="L17448">
        <v>0</v>
      </c>
      <c r="M17448" t="s">
        <v>52</v>
      </c>
      <c r="N17448">
        <v>0</v>
      </c>
      <c r="O17448" s="15">
        <v>42944</v>
      </c>
      <c r="P17448" t="str">
        <f t="shared" si="544"/>
        <v>July</v>
      </c>
      <c r="Q17448" s="15" t="str">
        <f t="shared" si="545"/>
        <v>Friday</v>
      </c>
      <c r="R17448">
        <v>609</v>
      </c>
    </row>
    <row r="17449" spans="1:18" x14ac:dyDescent="0.3">
      <c r="A17449">
        <v>75721672</v>
      </c>
      <c r="B17449">
        <v>59</v>
      </c>
      <c r="C17449" t="s">
        <v>57</v>
      </c>
      <c r="D17449" t="s">
        <v>50</v>
      </c>
      <c r="E17449">
        <v>0</v>
      </c>
      <c r="F17449">
        <v>0</v>
      </c>
      <c r="G17449">
        <v>1</v>
      </c>
      <c r="H17449" t="s">
        <v>55</v>
      </c>
      <c r="I17449">
        <v>7450</v>
      </c>
      <c r="J17449" t="s">
        <v>67</v>
      </c>
      <c r="K17449">
        <v>-1</v>
      </c>
      <c r="L17449">
        <v>0</v>
      </c>
      <c r="M17449" t="s">
        <v>52</v>
      </c>
      <c r="N17449">
        <v>0</v>
      </c>
      <c r="O17449" s="15">
        <v>42944</v>
      </c>
      <c r="P17449" t="str">
        <f t="shared" si="544"/>
        <v>July</v>
      </c>
      <c r="Q17449" s="15" t="str">
        <f t="shared" si="545"/>
        <v>Friday</v>
      </c>
      <c r="R17449">
        <v>313</v>
      </c>
    </row>
    <row r="17450" spans="1:18" x14ac:dyDescent="0.3">
      <c r="A17450">
        <v>75469730</v>
      </c>
      <c r="B17450">
        <v>56</v>
      </c>
      <c r="C17450" t="s">
        <v>62</v>
      </c>
      <c r="D17450" t="s">
        <v>50</v>
      </c>
      <c r="E17450">
        <v>0</v>
      </c>
      <c r="F17450">
        <v>1</v>
      </c>
      <c r="G17450">
        <v>0</v>
      </c>
      <c r="H17450" t="s">
        <v>55</v>
      </c>
      <c r="I17450">
        <v>238150</v>
      </c>
      <c r="J17450" t="s">
        <v>67</v>
      </c>
      <c r="K17450">
        <v>-1</v>
      </c>
      <c r="L17450">
        <v>0</v>
      </c>
      <c r="M17450" t="s">
        <v>52</v>
      </c>
      <c r="N17450">
        <v>0</v>
      </c>
      <c r="O17450" s="15">
        <v>42944</v>
      </c>
      <c r="P17450" t="str">
        <f t="shared" si="544"/>
        <v>July</v>
      </c>
      <c r="Q17450" s="15" t="str">
        <f t="shared" si="545"/>
        <v>Friday</v>
      </c>
      <c r="R17450">
        <v>106</v>
      </c>
    </row>
    <row r="17451" spans="1:18" x14ac:dyDescent="0.3">
      <c r="A17451">
        <v>10267975</v>
      </c>
      <c r="B17451">
        <v>36</v>
      </c>
      <c r="C17451" t="s">
        <v>53</v>
      </c>
      <c r="D17451" t="s">
        <v>50</v>
      </c>
      <c r="E17451">
        <v>0</v>
      </c>
      <c r="F17451">
        <v>1</v>
      </c>
      <c r="G17451">
        <v>0</v>
      </c>
      <c r="H17451" t="s">
        <v>55</v>
      </c>
      <c r="I17451">
        <v>-17100</v>
      </c>
      <c r="J17451" t="s">
        <v>66</v>
      </c>
      <c r="K17451">
        <v>-1</v>
      </c>
      <c r="L17451">
        <v>0</v>
      </c>
      <c r="M17451" t="s">
        <v>52</v>
      </c>
      <c r="N17451">
        <v>0</v>
      </c>
      <c r="O17451" s="15">
        <v>42944</v>
      </c>
      <c r="P17451" t="str">
        <f t="shared" si="544"/>
        <v>July</v>
      </c>
      <c r="Q17451" s="15" t="str">
        <f t="shared" si="545"/>
        <v>Friday</v>
      </c>
      <c r="R17451">
        <v>170</v>
      </c>
    </row>
    <row r="17452" spans="1:18" x14ac:dyDescent="0.3">
      <c r="A17452">
        <v>56498672</v>
      </c>
      <c r="B17452">
        <v>26</v>
      </c>
      <c r="C17452" t="s">
        <v>49</v>
      </c>
      <c r="D17452" t="s">
        <v>54</v>
      </c>
      <c r="E17452">
        <v>0</v>
      </c>
      <c r="F17452">
        <v>0</v>
      </c>
      <c r="G17452">
        <v>0</v>
      </c>
      <c r="H17452" t="s">
        <v>55</v>
      </c>
      <c r="I17452">
        <v>3150</v>
      </c>
      <c r="J17452" t="s">
        <v>66</v>
      </c>
      <c r="K17452">
        <v>-1</v>
      </c>
      <c r="L17452">
        <v>0</v>
      </c>
      <c r="M17452" t="s">
        <v>52</v>
      </c>
      <c r="N17452">
        <v>0</v>
      </c>
      <c r="O17452" s="15">
        <v>42944</v>
      </c>
      <c r="P17452" t="str">
        <f t="shared" si="544"/>
        <v>July</v>
      </c>
      <c r="Q17452" s="15" t="str">
        <f t="shared" si="545"/>
        <v>Friday</v>
      </c>
      <c r="R17452">
        <v>76</v>
      </c>
    </row>
    <row r="17453" spans="1:18" x14ac:dyDescent="0.3">
      <c r="A17453">
        <v>50838106</v>
      </c>
      <c r="B17453">
        <v>39</v>
      </c>
      <c r="C17453" t="s">
        <v>62</v>
      </c>
      <c r="D17453" t="s">
        <v>50</v>
      </c>
      <c r="E17453">
        <v>0</v>
      </c>
      <c r="F17453">
        <v>1</v>
      </c>
      <c r="G17453">
        <v>1</v>
      </c>
      <c r="H17453" t="s">
        <v>55</v>
      </c>
      <c r="I17453">
        <v>41150</v>
      </c>
      <c r="J17453" t="s">
        <v>66</v>
      </c>
      <c r="K17453">
        <v>-1</v>
      </c>
      <c r="L17453">
        <v>0</v>
      </c>
      <c r="M17453" t="s">
        <v>52</v>
      </c>
      <c r="N17453">
        <v>0</v>
      </c>
      <c r="O17453" s="15">
        <v>42944</v>
      </c>
      <c r="P17453" t="str">
        <f t="shared" si="544"/>
        <v>July</v>
      </c>
      <c r="Q17453" s="15" t="str">
        <f t="shared" si="545"/>
        <v>Friday</v>
      </c>
      <c r="R17453">
        <v>780</v>
      </c>
    </row>
    <row r="17454" spans="1:18" x14ac:dyDescent="0.3">
      <c r="A17454">
        <v>79733636</v>
      </c>
      <c r="B17454">
        <v>40</v>
      </c>
      <c r="C17454" t="s">
        <v>49</v>
      </c>
      <c r="D17454" t="s">
        <v>50</v>
      </c>
      <c r="E17454">
        <v>1</v>
      </c>
      <c r="F17454">
        <v>0</v>
      </c>
      <c r="G17454">
        <v>0</v>
      </c>
      <c r="H17454" t="s">
        <v>51</v>
      </c>
      <c r="I17454">
        <v>0</v>
      </c>
      <c r="J17454" t="s">
        <v>66</v>
      </c>
      <c r="K17454">
        <v>-1</v>
      </c>
      <c r="L17454">
        <v>0</v>
      </c>
      <c r="M17454" t="s">
        <v>52</v>
      </c>
      <c r="N17454">
        <v>0</v>
      </c>
      <c r="O17454" s="15">
        <v>42944</v>
      </c>
      <c r="P17454" t="str">
        <f t="shared" si="544"/>
        <v>July</v>
      </c>
      <c r="Q17454" s="15" t="str">
        <f t="shared" si="545"/>
        <v>Friday</v>
      </c>
      <c r="R17454">
        <v>165</v>
      </c>
    </row>
    <row r="17455" spans="1:18" x14ac:dyDescent="0.3">
      <c r="A17455">
        <v>38918648</v>
      </c>
      <c r="B17455">
        <v>26</v>
      </c>
      <c r="C17455" t="s">
        <v>57</v>
      </c>
      <c r="D17455" t="s">
        <v>54</v>
      </c>
      <c r="E17455">
        <v>1</v>
      </c>
      <c r="F17455">
        <v>1</v>
      </c>
      <c r="G17455">
        <v>1</v>
      </c>
      <c r="H17455" t="s">
        <v>55</v>
      </c>
      <c r="I17455">
        <v>-34250</v>
      </c>
      <c r="J17455" t="s">
        <v>66</v>
      </c>
      <c r="K17455">
        <v>-1</v>
      </c>
      <c r="L17455">
        <v>0</v>
      </c>
      <c r="M17455" t="s">
        <v>52</v>
      </c>
      <c r="N17455">
        <v>0</v>
      </c>
      <c r="O17455" s="15">
        <v>42944</v>
      </c>
      <c r="P17455" t="str">
        <f t="shared" si="544"/>
        <v>July</v>
      </c>
      <c r="Q17455" s="15" t="str">
        <f t="shared" si="545"/>
        <v>Friday</v>
      </c>
      <c r="R17455">
        <v>314</v>
      </c>
    </row>
    <row r="17456" spans="1:18" x14ac:dyDescent="0.3">
      <c r="A17456">
        <v>83397726</v>
      </c>
      <c r="B17456">
        <v>27</v>
      </c>
      <c r="C17456" t="s">
        <v>56</v>
      </c>
      <c r="D17456" t="s">
        <v>50</v>
      </c>
      <c r="E17456">
        <v>0</v>
      </c>
      <c r="F17456">
        <v>0</v>
      </c>
      <c r="G17456">
        <v>0</v>
      </c>
      <c r="H17456" t="s">
        <v>51</v>
      </c>
      <c r="I17456">
        <v>2950</v>
      </c>
      <c r="J17456" t="s">
        <v>66</v>
      </c>
      <c r="K17456">
        <v>-1</v>
      </c>
      <c r="L17456">
        <v>0</v>
      </c>
      <c r="M17456" t="s">
        <v>52</v>
      </c>
      <c r="N17456">
        <v>0</v>
      </c>
      <c r="O17456" s="15">
        <v>42944</v>
      </c>
      <c r="P17456" t="str">
        <f t="shared" si="544"/>
        <v>July</v>
      </c>
      <c r="Q17456" s="15" t="str">
        <f t="shared" si="545"/>
        <v>Friday</v>
      </c>
      <c r="R17456">
        <v>306</v>
      </c>
    </row>
    <row r="17457" spans="1:18" x14ac:dyDescent="0.3">
      <c r="A17457">
        <v>67367151</v>
      </c>
      <c r="B17457">
        <v>33</v>
      </c>
      <c r="C17457" t="s">
        <v>57</v>
      </c>
      <c r="D17457" t="s">
        <v>50</v>
      </c>
      <c r="E17457">
        <v>0</v>
      </c>
      <c r="F17457">
        <v>1</v>
      </c>
      <c r="G17457">
        <v>1</v>
      </c>
      <c r="H17457" t="s">
        <v>55</v>
      </c>
      <c r="I17457">
        <v>0</v>
      </c>
      <c r="J17457" t="s">
        <v>66</v>
      </c>
      <c r="K17457">
        <v>-1</v>
      </c>
      <c r="L17457">
        <v>0</v>
      </c>
      <c r="M17457" t="s">
        <v>52</v>
      </c>
      <c r="N17457">
        <v>0</v>
      </c>
      <c r="O17457" s="15">
        <v>42944</v>
      </c>
      <c r="P17457" t="str">
        <f t="shared" si="544"/>
        <v>July</v>
      </c>
      <c r="Q17457" s="15" t="str">
        <f t="shared" si="545"/>
        <v>Friday</v>
      </c>
      <c r="R17457">
        <v>83</v>
      </c>
    </row>
    <row r="17458" spans="1:18" x14ac:dyDescent="0.3">
      <c r="A17458">
        <v>15119615</v>
      </c>
      <c r="B17458">
        <v>32</v>
      </c>
      <c r="C17458" t="s">
        <v>49</v>
      </c>
      <c r="D17458" t="s">
        <v>50</v>
      </c>
      <c r="E17458">
        <v>0</v>
      </c>
      <c r="F17458">
        <v>1</v>
      </c>
      <c r="G17458">
        <v>0</v>
      </c>
      <c r="H17458" t="s">
        <v>51</v>
      </c>
      <c r="I17458">
        <v>6400</v>
      </c>
      <c r="J17458" t="s">
        <v>66</v>
      </c>
      <c r="K17458">
        <v>-1</v>
      </c>
      <c r="L17458">
        <v>0</v>
      </c>
      <c r="M17458" t="s">
        <v>52</v>
      </c>
      <c r="N17458">
        <v>0</v>
      </c>
      <c r="O17458" s="15">
        <v>42944</v>
      </c>
      <c r="P17458" t="str">
        <f t="shared" si="544"/>
        <v>July</v>
      </c>
      <c r="Q17458" s="15" t="str">
        <f t="shared" si="545"/>
        <v>Friday</v>
      </c>
      <c r="R17458">
        <v>320</v>
      </c>
    </row>
    <row r="17459" spans="1:18" x14ac:dyDescent="0.3">
      <c r="A17459">
        <v>33510181</v>
      </c>
      <c r="B17459">
        <v>56</v>
      </c>
      <c r="C17459" t="s">
        <v>53</v>
      </c>
      <c r="D17459" t="s">
        <v>50</v>
      </c>
      <c r="E17459">
        <v>0</v>
      </c>
      <c r="F17459">
        <v>1</v>
      </c>
      <c r="G17459">
        <v>0</v>
      </c>
      <c r="H17459" t="s">
        <v>55</v>
      </c>
      <c r="I17459">
        <v>6200</v>
      </c>
      <c r="J17459" t="s">
        <v>66</v>
      </c>
      <c r="K17459">
        <v>-1</v>
      </c>
      <c r="L17459">
        <v>0</v>
      </c>
      <c r="M17459" t="s">
        <v>52</v>
      </c>
      <c r="N17459">
        <v>0</v>
      </c>
      <c r="O17459" s="15">
        <v>42944</v>
      </c>
      <c r="P17459" t="str">
        <f t="shared" si="544"/>
        <v>July</v>
      </c>
      <c r="Q17459" s="15" t="str">
        <f t="shared" si="545"/>
        <v>Friday</v>
      </c>
      <c r="R17459">
        <v>341</v>
      </c>
    </row>
    <row r="17460" spans="1:18" x14ac:dyDescent="0.3">
      <c r="A17460">
        <v>58417884</v>
      </c>
      <c r="B17460">
        <v>33</v>
      </c>
      <c r="C17460" t="s">
        <v>61</v>
      </c>
      <c r="D17460" t="s">
        <v>50</v>
      </c>
      <c r="E17460">
        <v>0</v>
      </c>
      <c r="F17460">
        <v>1</v>
      </c>
      <c r="G17460">
        <v>1</v>
      </c>
      <c r="H17460" t="s">
        <v>55</v>
      </c>
      <c r="I17460">
        <v>100</v>
      </c>
      <c r="J17460" t="s">
        <v>66</v>
      </c>
      <c r="K17460">
        <v>-1</v>
      </c>
      <c r="L17460">
        <v>0</v>
      </c>
      <c r="M17460" t="s">
        <v>52</v>
      </c>
      <c r="N17460">
        <v>0</v>
      </c>
      <c r="O17460" s="15">
        <v>42944</v>
      </c>
      <c r="P17460" t="str">
        <f t="shared" si="544"/>
        <v>July</v>
      </c>
      <c r="Q17460" s="15" t="str">
        <f t="shared" si="545"/>
        <v>Friday</v>
      </c>
      <c r="R17460">
        <v>85</v>
      </c>
    </row>
    <row r="17461" spans="1:18" x14ac:dyDescent="0.3">
      <c r="A17461">
        <v>80351792</v>
      </c>
      <c r="B17461">
        <v>26</v>
      </c>
      <c r="C17461" t="s">
        <v>57</v>
      </c>
      <c r="D17461" t="s">
        <v>54</v>
      </c>
      <c r="E17461">
        <v>0</v>
      </c>
      <c r="F17461">
        <v>1</v>
      </c>
      <c r="G17461">
        <v>0</v>
      </c>
      <c r="H17461" t="s">
        <v>55</v>
      </c>
      <c r="I17461">
        <v>900</v>
      </c>
      <c r="J17461" t="s">
        <v>66</v>
      </c>
      <c r="K17461">
        <v>-1</v>
      </c>
      <c r="L17461">
        <v>0</v>
      </c>
      <c r="M17461" t="s">
        <v>52</v>
      </c>
      <c r="N17461">
        <v>0</v>
      </c>
      <c r="O17461" s="15">
        <v>42944</v>
      </c>
      <c r="P17461" t="str">
        <f t="shared" si="544"/>
        <v>July</v>
      </c>
      <c r="Q17461" s="15" t="str">
        <f t="shared" si="545"/>
        <v>Friday</v>
      </c>
      <c r="R17461">
        <v>579</v>
      </c>
    </row>
    <row r="17462" spans="1:18" x14ac:dyDescent="0.3">
      <c r="A17462">
        <v>15061195</v>
      </c>
      <c r="B17462">
        <v>35</v>
      </c>
      <c r="C17462" t="s">
        <v>61</v>
      </c>
      <c r="D17462" t="s">
        <v>50</v>
      </c>
      <c r="E17462">
        <v>0</v>
      </c>
      <c r="F17462">
        <v>1</v>
      </c>
      <c r="G17462">
        <v>0</v>
      </c>
      <c r="H17462" t="s">
        <v>51</v>
      </c>
      <c r="I17462">
        <v>0</v>
      </c>
      <c r="J17462" t="s">
        <v>66</v>
      </c>
      <c r="K17462">
        <v>-1</v>
      </c>
      <c r="L17462">
        <v>0</v>
      </c>
      <c r="M17462" t="s">
        <v>52</v>
      </c>
      <c r="N17462">
        <v>0</v>
      </c>
      <c r="O17462" s="15">
        <v>42944</v>
      </c>
      <c r="P17462" t="str">
        <f t="shared" si="544"/>
        <v>July</v>
      </c>
      <c r="Q17462" s="15" t="str">
        <f t="shared" si="545"/>
        <v>Friday</v>
      </c>
      <c r="R17462">
        <v>151</v>
      </c>
    </row>
    <row r="17463" spans="1:18" x14ac:dyDescent="0.3">
      <c r="A17463">
        <v>34651667</v>
      </c>
      <c r="B17463">
        <v>26</v>
      </c>
      <c r="C17463" t="s">
        <v>65</v>
      </c>
      <c r="D17463" t="s">
        <v>54</v>
      </c>
      <c r="E17463">
        <v>0</v>
      </c>
      <c r="F17463">
        <v>0</v>
      </c>
      <c r="G17463">
        <v>0</v>
      </c>
      <c r="H17463" t="s">
        <v>51</v>
      </c>
      <c r="I17463">
        <v>5100</v>
      </c>
      <c r="J17463" t="s">
        <v>66</v>
      </c>
      <c r="K17463">
        <v>-1</v>
      </c>
      <c r="L17463">
        <v>0</v>
      </c>
      <c r="M17463" t="s">
        <v>52</v>
      </c>
      <c r="N17463">
        <v>0</v>
      </c>
      <c r="O17463" s="15">
        <v>42944</v>
      </c>
      <c r="P17463" t="str">
        <f t="shared" si="544"/>
        <v>July</v>
      </c>
      <c r="Q17463" s="15" t="str">
        <f t="shared" si="545"/>
        <v>Friday</v>
      </c>
      <c r="R17463">
        <v>377</v>
      </c>
    </row>
    <row r="17464" spans="1:18" x14ac:dyDescent="0.3">
      <c r="A17464">
        <v>50621045</v>
      </c>
      <c r="B17464">
        <v>29</v>
      </c>
      <c r="C17464" t="s">
        <v>56</v>
      </c>
      <c r="D17464" t="s">
        <v>50</v>
      </c>
      <c r="E17464">
        <v>0</v>
      </c>
      <c r="F17464">
        <v>1</v>
      </c>
      <c r="G17464">
        <v>0</v>
      </c>
      <c r="H17464" t="s">
        <v>55</v>
      </c>
      <c r="I17464">
        <v>3250</v>
      </c>
      <c r="J17464" t="s">
        <v>66</v>
      </c>
      <c r="K17464">
        <v>-1</v>
      </c>
      <c r="L17464">
        <v>0</v>
      </c>
      <c r="M17464" t="s">
        <v>52</v>
      </c>
      <c r="N17464">
        <v>0</v>
      </c>
      <c r="O17464" s="15">
        <v>42944</v>
      </c>
      <c r="P17464" t="str">
        <f t="shared" si="544"/>
        <v>July</v>
      </c>
      <c r="Q17464" s="15" t="str">
        <f t="shared" si="545"/>
        <v>Friday</v>
      </c>
      <c r="R17464">
        <v>19</v>
      </c>
    </row>
    <row r="17465" spans="1:18" x14ac:dyDescent="0.3">
      <c r="A17465">
        <v>75041235</v>
      </c>
      <c r="B17465">
        <v>32</v>
      </c>
      <c r="C17465" t="s">
        <v>61</v>
      </c>
      <c r="D17465" t="s">
        <v>50</v>
      </c>
      <c r="E17465">
        <v>0</v>
      </c>
      <c r="F17465">
        <v>1</v>
      </c>
      <c r="G17465">
        <v>0</v>
      </c>
      <c r="H17465" t="s">
        <v>55</v>
      </c>
      <c r="I17465">
        <v>2400</v>
      </c>
      <c r="J17465" t="s">
        <v>66</v>
      </c>
      <c r="K17465">
        <v>-1</v>
      </c>
      <c r="L17465">
        <v>0</v>
      </c>
      <c r="M17465" t="s">
        <v>52</v>
      </c>
      <c r="N17465">
        <v>0</v>
      </c>
      <c r="O17465" s="15">
        <v>42944</v>
      </c>
      <c r="P17465" t="str">
        <f t="shared" si="544"/>
        <v>July</v>
      </c>
      <c r="Q17465" s="15" t="str">
        <f t="shared" si="545"/>
        <v>Friday</v>
      </c>
      <c r="R17465">
        <v>76</v>
      </c>
    </row>
    <row r="17466" spans="1:18" x14ac:dyDescent="0.3">
      <c r="A17466">
        <v>84205764</v>
      </c>
      <c r="B17466">
        <v>26</v>
      </c>
      <c r="C17466" t="s">
        <v>61</v>
      </c>
      <c r="D17466" t="s">
        <v>54</v>
      </c>
      <c r="E17466">
        <v>0</v>
      </c>
      <c r="F17466">
        <v>0</v>
      </c>
      <c r="G17466">
        <v>1</v>
      </c>
      <c r="H17466" t="s">
        <v>55</v>
      </c>
      <c r="I17466">
        <v>84500</v>
      </c>
      <c r="J17466" t="s">
        <v>66</v>
      </c>
      <c r="K17466">
        <v>-1</v>
      </c>
      <c r="L17466">
        <v>0</v>
      </c>
      <c r="M17466" t="s">
        <v>52</v>
      </c>
      <c r="N17466">
        <v>0</v>
      </c>
      <c r="O17466" s="15">
        <v>42944</v>
      </c>
      <c r="P17466" t="str">
        <f t="shared" si="544"/>
        <v>July</v>
      </c>
      <c r="Q17466" s="15" t="str">
        <f t="shared" si="545"/>
        <v>Friday</v>
      </c>
      <c r="R17466">
        <v>408</v>
      </c>
    </row>
    <row r="17467" spans="1:18" x14ac:dyDescent="0.3">
      <c r="A17467">
        <v>72691765</v>
      </c>
      <c r="B17467">
        <v>48</v>
      </c>
      <c r="C17467" t="s">
        <v>53</v>
      </c>
      <c r="D17467" t="s">
        <v>50</v>
      </c>
      <c r="E17467">
        <v>0</v>
      </c>
      <c r="F17467">
        <v>0</v>
      </c>
      <c r="G17467">
        <v>0</v>
      </c>
      <c r="H17467" t="s">
        <v>55</v>
      </c>
      <c r="I17467">
        <v>0</v>
      </c>
      <c r="J17467" t="s">
        <v>66</v>
      </c>
      <c r="K17467">
        <v>-1</v>
      </c>
      <c r="L17467">
        <v>0</v>
      </c>
      <c r="M17467" t="s">
        <v>52</v>
      </c>
      <c r="N17467">
        <v>0</v>
      </c>
      <c r="O17467" s="15">
        <v>42944</v>
      </c>
      <c r="P17467" t="str">
        <f t="shared" si="544"/>
        <v>July</v>
      </c>
      <c r="Q17467" s="15" t="str">
        <f t="shared" si="545"/>
        <v>Friday</v>
      </c>
      <c r="R17467">
        <v>240</v>
      </c>
    </row>
    <row r="17468" spans="1:18" x14ac:dyDescent="0.3">
      <c r="A17468">
        <v>53498783</v>
      </c>
      <c r="B17468">
        <v>33</v>
      </c>
      <c r="C17468" t="s">
        <v>49</v>
      </c>
      <c r="D17468" t="s">
        <v>50</v>
      </c>
      <c r="E17468">
        <v>0</v>
      </c>
      <c r="F17468">
        <v>1</v>
      </c>
      <c r="G17468">
        <v>0</v>
      </c>
      <c r="H17468" t="s">
        <v>51</v>
      </c>
      <c r="I17468">
        <v>60300</v>
      </c>
      <c r="J17468" t="s">
        <v>66</v>
      </c>
      <c r="K17468">
        <v>-1</v>
      </c>
      <c r="L17468">
        <v>0</v>
      </c>
      <c r="M17468" t="s">
        <v>52</v>
      </c>
      <c r="N17468">
        <v>0</v>
      </c>
      <c r="O17468" s="15">
        <v>42944</v>
      </c>
      <c r="P17468" t="str">
        <f t="shared" si="544"/>
        <v>July</v>
      </c>
      <c r="Q17468" s="15" t="str">
        <f t="shared" si="545"/>
        <v>Friday</v>
      </c>
      <c r="R17468">
        <v>72</v>
      </c>
    </row>
    <row r="17469" spans="1:18" x14ac:dyDescent="0.3">
      <c r="A17469">
        <v>10017564</v>
      </c>
      <c r="B17469">
        <v>50</v>
      </c>
      <c r="C17469" t="s">
        <v>61</v>
      </c>
      <c r="D17469" t="s">
        <v>54</v>
      </c>
      <c r="E17469">
        <v>0</v>
      </c>
      <c r="F17469">
        <v>0</v>
      </c>
      <c r="G17469">
        <v>0</v>
      </c>
      <c r="H17469" t="s">
        <v>55</v>
      </c>
      <c r="I17469">
        <v>6650</v>
      </c>
      <c r="J17469" t="s">
        <v>66</v>
      </c>
      <c r="K17469">
        <v>-1</v>
      </c>
      <c r="L17469">
        <v>0</v>
      </c>
      <c r="M17469" t="s">
        <v>52</v>
      </c>
      <c r="N17469">
        <v>1</v>
      </c>
      <c r="O17469" s="15">
        <v>42944</v>
      </c>
      <c r="P17469" t="str">
        <f t="shared" si="544"/>
        <v>July</v>
      </c>
      <c r="Q17469" s="15" t="str">
        <f t="shared" si="545"/>
        <v>Friday</v>
      </c>
      <c r="R17469">
        <v>890</v>
      </c>
    </row>
    <row r="17470" spans="1:18" x14ac:dyDescent="0.3">
      <c r="A17470">
        <v>38922212</v>
      </c>
      <c r="B17470">
        <v>50</v>
      </c>
      <c r="C17470" t="s">
        <v>68</v>
      </c>
      <c r="D17470" t="s">
        <v>54</v>
      </c>
      <c r="E17470">
        <v>0</v>
      </c>
      <c r="F17470">
        <v>0</v>
      </c>
      <c r="G17470">
        <v>0</v>
      </c>
      <c r="H17470" t="s">
        <v>52</v>
      </c>
      <c r="I17470">
        <v>0</v>
      </c>
      <c r="J17470" t="s">
        <v>67</v>
      </c>
      <c r="K17470">
        <v>-1</v>
      </c>
      <c r="L17470">
        <v>0</v>
      </c>
      <c r="M17470" t="s">
        <v>52</v>
      </c>
      <c r="N17470">
        <v>0</v>
      </c>
      <c r="O17470" s="15">
        <v>42944</v>
      </c>
      <c r="P17470" t="str">
        <f t="shared" si="544"/>
        <v>July</v>
      </c>
      <c r="Q17470" s="15" t="str">
        <f t="shared" si="545"/>
        <v>Friday</v>
      </c>
      <c r="R17470">
        <v>118</v>
      </c>
    </row>
    <row r="17471" spans="1:18" x14ac:dyDescent="0.3">
      <c r="A17471">
        <v>52425446</v>
      </c>
      <c r="B17471">
        <v>36</v>
      </c>
      <c r="C17471" t="s">
        <v>49</v>
      </c>
      <c r="D17471" t="s">
        <v>54</v>
      </c>
      <c r="E17471">
        <v>0</v>
      </c>
      <c r="F17471">
        <v>0</v>
      </c>
      <c r="G17471">
        <v>0</v>
      </c>
      <c r="H17471" t="s">
        <v>51</v>
      </c>
      <c r="I17471">
        <v>665750</v>
      </c>
      <c r="J17471" t="s">
        <v>66</v>
      </c>
      <c r="K17471">
        <v>-1</v>
      </c>
      <c r="L17471">
        <v>0</v>
      </c>
      <c r="M17471" t="s">
        <v>52</v>
      </c>
      <c r="N17471">
        <v>0</v>
      </c>
      <c r="O17471" s="15">
        <v>42944</v>
      </c>
      <c r="P17471" t="str">
        <f t="shared" si="544"/>
        <v>July</v>
      </c>
      <c r="Q17471" s="15" t="str">
        <f t="shared" si="545"/>
        <v>Friday</v>
      </c>
      <c r="R17471">
        <v>43</v>
      </c>
    </row>
    <row r="17472" spans="1:18" x14ac:dyDescent="0.3">
      <c r="A17472">
        <v>22319527</v>
      </c>
      <c r="B17472">
        <v>48</v>
      </c>
      <c r="C17472" t="s">
        <v>57</v>
      </c>
      <c r="D17472" t="s">
        <v>50</v>
      </c>
      <c r="E17472">
        <v>0</v>
      </c>
      <c r="F17472">
        <v>1</v>
      </c>
      <c r="G17472">
        <v>0</v>
      </c>
      <c r="H17472" t="s">
        <v>55</v>
      </c>
      <c r="I17472">
        <v>19350</v>
      </c>
      <c r="J17472" t="s">
        <v>67</v>
      </c>
      <c r="K17472">
        <v>-1</v>
      </c>
      <c r="L17472">
        <v>0</v>
      </c>
      <c r="M17472" t="s">
        <v>52</v>
      </c>
      <c r="N17472">
        <v>0</v>
      </c>
      <c r="O17472" s="15">
        <v>42944</v>
      </c>
      <c r="P17472" t="str">
        <f t="shared" si="544"/>
        <v>July</v>
      </c>
      <c r="Q17472" s="15" t="str">
        <f t="shared" si="545"/>
        <v>Friday</v>
      </c>
      <c r="R17472">
        <v>76</v>
      </c>
    </row>
    <row r="17473" spans="1:18" x14ac:dyDescent="0.3">
      <c r="A17473">
        <v>89724798</v>
      </c>
      <c r="B17473">
        <v>41</v>
      </c>
      <c r="C17473" t="s">
        <v>68</v>
      </c>
      <c r="D17473" t="s">
        <v>50</v>
      </c>
      <c r="E17473">
        <v>0</v>
      </c>
      <c r="F17473">
        <v>0</v>
      </c>
      <c r="G17473">
        <v>1</v>
      </c>
      <c r="H17473" t="s">
        <v>55</v>
      </c>
      <c r="I17473">
        <v>600</v>
      </c>
      <c r="J17473" t="s">
        <v>66</v>
      </c>
      <c r="K17473">
        <v>-1</v>
      </c>
      <c r="L17473">
        <v>0</v>
      </c>
      <c r="M17473" t="s">
        <v>52</v>
      </c>
      <c r="N17473">
        <v>0</v>
      </c>
      <c r="O17473" s="15">
        <v>42944</v>
      </c>
      <c r="P17473" t="str">
        <f t="shared" si="544"/>
        <v>July</v>
      </c>
      <c r="Q17473" s="15" t="str">
        <f t="shared" si="545"/>
        <v>Friday</v>
      </c>
      <c r="R17473">
        <v>472</v>
      </c>
    </row>
    <row r="17474" spans="1:18" x14ac:dyDescent="0.3">
      <c r="A17474">
        <v>66962236</v>
      </c>
      <c r="B17474">
        <v>55</v>
      </c>
      <c r="C17474" t="s">
        <v>49</v>
      </c>
      <c r="D17474" t="s">
        <v>50</v>
      </c>
      <c r="E17474">
        <v>0</v>
      </c>
      <c r="F17474">
        <v>0</v>
      </c>
      <c r="G17474">
        <v>0</v>
      </c>
      <c r="H17474" t="s">
        <v>51</v>
      </c>
      <c r="I17474">
        <v>32750</v>
      </c>
      <c r="J17474" t="s">
        <v>66</v>
      </c>
      <c r="K17474">
        <v>-1</v>
      </c>
      <c r="L17474">
        <v>0</v>
      </c>
      <c r="M17474" t="s">
        <v>52</v>
      </c>
      <c r="N17474">
        <v>0</v>
      </c>
      <c r="O17474" s="15">
        <v>42944</v>
      </c>
      <c r="P17474" t="str">
        <f t="shared" si="544"/>
        <v>July</v>
      </c>
      <c r="Q17474" s="15" t="str">
        <f t="shared" si="545"/>
        <v>Friday</v>
      </c>
      <c r="R17474">
        <v>167</v>
      </c>
    </row>
    <row r="17475" spans="1:18" x14ac:dyDescent="0.3">
      <c r="A17475">
        <v>79127338</v>
      </c>
      <c r="B17475">
        <v>34</v>
      </c>
      <c r="C17475" t="s">
        <v>62</v>
      </c>
      <c r="D17475" t="s">
        <v>50</v>
      </c>
      <c r="E17475">
        <v>0</v>
      </c>
      <c r="F17475">
        <v>1</v>
      </c>
      <c r="G17475">
        <v>0</v>
      </c>
      <c r="H17475" t="s">
        <v>55</v>
      </c>
      <c r="I17475">
        <v>12700</v>
      </c>
      <c r="J17475" t="s">
        <v>66</v>
      </c>
      <c r="K17475">
        <v>-1</v>
      </c>
      <c r="L17475">
        <v>0</v>
      </c>
      <c r="M17475" t="s">
        <v>52</v>
      </c>
      <c r="N17475">
        <v>0</v>
      </c>
      <c r="O17475" s="15">
        <v>42944</v>
      </c>
      <c r="P17475" t="str">
        <f t="shared" ref="P17475:P17538" si="546">TEXT(O17475,"MMMM")</f>
        <v>July</v>
      </c>
      <c r="Q17475" s="15" t="str">
        <f t="shared" ref="Q17475:Q17538" si="547">TEXT(O17475,"DDDD")</f>
        <v>Friday</v>
      </c>
      <c r="R17475">
        <v>276</v>
      </c>
    </row>
    <row r="17476" spans="1:18" x14ac:dyDescent="0.3">
      <c r="A17476">
        <v>13637541</v>
      </c>
      <c r="B17476">
        <v>60</v>
      </c>
      <c r="C17476" t="s">
        <v>63</v>
      </c>
      <c r="D17476" t="s">
        <v>50</v>
      </c>
      <c r="E17476">
        <v>0</v>
      </c>
      <c r="F17476">
        <v>0</v>
      </c>
      <c r="G17476">
        <v>0</v>
      </c>
      <c r="H17476" t="s">
        <v>55</v>
      </c>
      <c r="I17476">
        <v>155250</v>
      </c>
      <c r="J17476" t="s">
        <v>67</v>
      </c>
      <c r="K17476">
        <v>-1</v>
      </c>
      <c r="L17476">
        <v>0</v>
      </c>
      <c r="M17476" t="s">
        <v>52</v>
      </c>
      <c r="N17476">
        <v>0</v>
      </c>
      <c r="O17476" s="15">
        <v>42944</v>
      </c>
      <c r="P17476" t="str">
        <f t="shared" si="546"/>
        <v>July</v>
      </c>
      <c r="Q17476" s="15" t="str">
        <f t="shared" si="547"/>
        <v>Friday</v>
      </c>
      <c r="R17476">
        <v>178</v>
      </c>
    </row>
    <row r="17477" spans="1:18" x14ac:dyDescent="0.3">
      <c r="A17477">
        <v>86101664</v>
      </c>
      <c r="B17477">
        <v>52</v>
      </c>
      <c r="C17477" t="s">
        <v>62</v>
      </c>
      <c r="D17477" t="s">
        <v>54</v>
      </c>
      <c r="E17477">
        <v>0</v>
      </c>
      <c r="F17477">
        <v>1</v>
      </c>
      <c r="G17477">
        <v>0</v>
      </c>
      <c r="H17477" t="s">
        <v>55</v>
      </c>
      <c r="I17477">
        <v>1050</v>
      </c>
      <c r="J17477" t="s">
        <v>66</v>
      </c>
      <c r="K17477">
        <v>-1</v>
      </c>
      <c r="L17477">
        <v>0</v>
      </c>
      <c r="M17477" t="s">
        <v>52</v>
      </c>
      <c r="N17477">
        <v>0</v>
      </c>
      <c r="O17477" s="15">
        <v>42944</v>
      </c>
      <c r="P17477" t="str">
        <f t="shared" si="546"/>
        <v>July</v>
      </c>
      <c r="Q17477" s="15" t="str">
        <f t="shared" si="547"/>
        <v>Friday</v>
      </c>
      <c r="R17477">
        <v>147</v>
      </c>
    </row>
    <row r="17478" spans="1:18" x14ac:dyDescent="0.3">
      <c r="A17478">
        <v>77933390</v>
      </c>
      <c r="B17478">
        <v>47</v>
      </c>
      <c r="C17478" t="s">
        <v>57</v>
      </c>
      <c r="D17478" t="s">
        <v>50</v>
      </c>
      <c r="E17478">
        <v>0</v>
      </c>
      <c r="F17478">
        <v>0</v>
      </c>
      <c r="G17478">
        <v>0</v>
      </c>
      <c r="H17478" t="s">
        <v>55</v>
      </c>
      <c r="I17478">
        <v>45600</v>
      </c>
      <c r="J17478" t="s">
        <v>67</v>
      </c>
      <c r="K17478">
        <v>-1</v>
      </c>
      <c r="L17478">
        <v>0</v>
      </c>
      <c r="M17478" t="s">
        <v>52</v>
      </c>
      <c r="N17478">
        <v>0</v>
      </c>
      <c r="O17478" s="15">
        <v>42944</v>
      </c>
      <c r="P17478" t="str">
        <f t="shared" si="546"/>
        <v>July</v>
      </c>
      <c r="Q17478" s="15" t="str">
        <f t="shared" si="547"/>
        <v>Friday</v>
      </c>
      <c r="R17478">
        <v>118</v>
      </c>
    </row>
    <row r="17479" spans="1:18" x14ac:dyDescent="0.3">
      <c r="A17479">
        <v>56458638</v>
      </c>
      <c r="B17479">
        <v>43</v>
      </c>
      <c r="C17479" t="s">
        <v>59</v>
      </c>
      <c r="D17479" t="s">
        <v>50</v>
      </c>
      <c r="E17479">
        <v>0</v>
      </c>
      <c r="F17479">
        <v>1</v>
      </c>
      <c r="G17479">
        <v>0</v>
      </c>
      <c r="H17479" t="s">
        <v>60</v>
      </c>
      <c r="I17479">
        <v>20000</v>
      </c>
      <c r="J17479" t="s">
        <v>67</v>
      </c>
      <c r="K17479">
        <v>-1</v>
      </c>
      <c r="L17479">
        <v>0</v>
      </c>
      <c r="M17479" t="s">
        <v>52</v>
      </c>
      <c r="N17479">
        <v>0</v>
      </c>
      <c r="O17479" s="15">
        <v>42944</v>
      </c>
      <c r="P17479" t="str">
        <f t="shared" si="546"/>
        <v>July</v>
      </c>
      <c r="Q17479" s="15" t="str">
        <f t="shared" si="547"/>
        <v>Friday</v>
      </c>
      <c r="R17479">
        <v>282</v>
      </c>
    </row>
    <row r="17480" spans="1:18" x14ac:dyDescent="0.3">
      <c r="A17480">
        <v>87652693</v>
      </c>
      <c r="B17480">
        <v>30</v>
      </c>
      <c r="C17480" t="s">
        <v>49</v>
      </c>
      <c r="D17480" t="s">
        <v>54</v>
      </c>
      <c r="E17480">
        <v>0</v>
      </c>
      <c r="F17480">
        <v>0</v>
      </c>
      <c r="G17480">
        <v>1</v>
      </c>
      <c r="H17480" t="s">
        <v>51</v>
      </c>
      <c r="I17480">
        <v>9950</v>
      </c>
      <c r="J17480" t="s">
        <v>66</v>
      </c>
      <c r="K17480">
        <v>-1</v>
      </c>
      <c r="L17480">
        <v>0</v>
      </c>
      <c r="M17480" t="s">
        <v>52</v>
      </c>
      <c r="N17480">
        <v>0</v>
      </c>
      <c r="O17480" s="15">
        <v>42944</v>
      </c>
      <c r="P17480" t="str">
        <f t="shared" si="546"/>
        <v>July</v>
      </c>
      <c r="Q17480" s="15" t="str">
        <f t="shared" si="547"/>
        <v>Friday</v>
      </c>
      <c r="R17480">
        <v>131</v>
      </c>
    </row>
    <row r="17481" spans="1:18" x14ac:dyDescent="0.3">
      <c r="A17481">
        <v>26277711</v>
      </c>
      <c r="B17481">
        <v>34</v>
      </c>
      <c r="C17481" t="s">
        <v>57</v>
      </c>
      <c r="D17481" t="s">
        <v>50</v>
      </c>
      <c r="E17481">
        <v>0</v>
      </c>
      <c r="F17481">
        <v>1</v>
      </c>
      <c r="G17481">
        <v>1</v>
      </c>
      <c r="H17481" t="s">
        <v>55</v>
      </c>
      <c r="I17481">
        <v>84100</v>
      </c>
      <c r="J17481" t="s">
        <v>66</v>
      </c>
      <c r="K17481">
        <v>-1</v>
      </c>
      <c r="L17481">
        <v>0</v>
      </c>
      <c r="M17481" t="s">
        <v>52</v>
      </c>
      <c r="N17481">
        <v>0</v>
      </c>
      <c r="O17481" s="15">
        <v>42944</v>
      </c>
      <c r="P17481" t="str">
        <f t="shared" si="546"/>
        <v>July</v>
      </c>
      <c r="Q17481" s="15" t="str">
        <f t="shared" si="547"/>
        <v>Friday</v>
      </c>
      <c r="R17481">
        <v>123</v>
      </c>
    </row>
    <row r="17482" spans="1:18" x14ac:dyDescent="0.3">
      <c r="A17482">
        <v>46829319</v>
      </c>
      <c r="B17482">
        <v>25</v>
      </c>
      <c r="C17482" t="s">
        <v>57</v>
      </c>
      <c r="D17482" t="s">
        <v>54</v>
      </c>
      <c r="E17482">
        <v>0</v>
      </c>
      <c r="F17482">
        <v>0</v>
      </c>
      <c r="G17482">
        <v>1</v>
      </c>
      <c r="H17482" t="s">
        <v>55</v>
      </c>
      <c r="I17482">
        <v>3800</v>
      </c>
      <c r="J17482" t="s">
        <v>66</v>
      </c>
      <c r="K17482">
        <v>-1</v>
      </c>
      <c r="L17482">
        <v>0</v>
      </c>
      <c r="M17482" t="s">
        <v>52</v>
      </c>
      <c r="N17482">
        <v>0</v>
      </c>
      <c r="O17482" s="15">
        <v>42944</v>
      </c>
      <c r="P17482" t="str">
        <f t="shared" si="546"/>
        <v>July</v>
      </c>
      <c r="Q17482" s="15" t="str">
        <f t="shared" si="547"/>
        <v>Friday</v>
      </c>
      <c r="R17482">
        <v>50</v>
      </c>
    </row>
    <row r="17483" spans="1:18" x14ac:dyDescent="0.3">
      <c r="A17483">
        <v>36092744</v>
      </c>
      <c r="B17483">
        <v>35</v>
      </c>
      <c r="C17483" t="s">
        <v>49</v>
      </c>
      <c r="D17483" t="s">
        <v>54</v>
      </c>
      <c r="E17483">
        <v>0</v>
      </c>
      <c r="F17483">
        <v>1</v>
      </c>
      <c r="G17483">
        <v>1</v>
      </c>
      <c r="H17483" t="s">
        <v>51</v>
      </c>
      <c r="I17483">
        <v>15150</v>
      </c>
      <c r="J17483" t="s">
        <v>66</v>
      </c>
      <c r="K17483">
        <v>-1</v>
      </c>
      <c r="L17483">
        <v>0</v>
      </c>
      <c r="M17483" t="s">
        <v>52</v>
      </c>
      <c r="N17483">
        <v>0</v>
      </c>
      <c r="O17483" s="15">
        <v>42944</v>
      </c>
      <c r="P17483" t="str">
        <f t="shared" si="546"/>
        <v>July</v>
      </c>
      <c r="Q17483" s="15" t="str">
        <f t="shared" si="547"/>
        <v>Friday</v>
      </c>
      <c r="R17483">
        <v>85</v>
      </c>
    </row>
    <row r="17484" spans="1:18" x14ac:dyDescent="0.3">
      <c r="A17484">
        <v>56829035</v>
      </c>
      <c r="B17484">
        <v>30</v>
      </c>
      <c r="C17484" t="s">
        <v>61</v>
      </c>
      <c r="D17484" t="s">
        <v>54</v>
      </c>
      <c r="E17484">
        <v>0</v>
      </c>
      <c r="F17484">
        <v>0</v>
      </c>
      <c r="G17484">
        <v>1</v>
      </c>
      <c r="H17484" t="s">
        <v>51</v>
      </c>
      <c r="I17484">
        <v>117550</v>
      </c>
      <c r="J17484" t="s">
        <v>66</v>
      </c>
      <c r="K17484">
        <v>-1</v>
      </c>
      <c r="L17484">
        <v>0</v>
      </c>
      <c r="M17484" t="s">
        <v>52</v>
      </c>
      <c r="N17484">
        <v>0</v>
      </c>
      <c r="O17484" s="15">
        <v>42944</v>
      </c>
      <c r="P17484" t="str">
        <f t="shared" si="546"/>
        <v>July</v>
      </c>
      <c r="Q17484" s="15" t="str">
        <f t="shared" si="547"/>
        <v>Friday</v>
      </c>
      <c r="R17484">
        <v>91</v>
      </c>
    </row>
    <row r="17485" spans="1:18" x14ac:dyDescent="0.3">
      <c r="A17485">
        <v>70751230</v>
      </c>
      <c r="B17485">
        <v>31</v>
      </c>
      <c r="C17485" t="s">
        <v>57</v>
      </c>
      <c r="D17485" t="s">
        <v>50</v>
      </c>
      <c r="E17485">
        <v>0</v>
      </c>
      <c r="F17485">
        <v>1</v>
      </c>
      <c r="G17485">
        <v>0</v>
      </c>
      <c r="H17485" t="s">
        <v>60</v>
      </c>
      <c r="I17485">
        <v>2400</v>
      </c>
      <c r="J17485" t="s">
        <v>66</v>
      </c>
      <c r="K17485">
        <v>-1</v>
      </c>
      <c r="L17485">
        <v>0</v>
      </c>
      <c r="M17485" t="s">
        <v>52</v>
      </c>
      <c r="N17485">
        <v>0</v>
      </c>
      <c r="O17485" s="15">
        <v>42944</v>
      </c>
      <c r="P17485" t="str">
        <f t="shared" si="546"/>
        <v>July</v>
      </c>
      <c r="Q17485" s="15" t="str">
        <f t="shared" si="547"/>
        <v>Friday</v>
      </c>
      <c r="R17485">
        <v>209</v>
      </c>
    </row>
    <row r="17486" spans="1:18" x14ac:dyDescent="0.3">
      <c r="A17486">
        <v>58312435</v>
      </c>
      <c r="B17486">
        <v>29</v>
      </c>
      <c r="C17486" t="s">
        <v>49</v>
      </c>
      <c r="D17486" t="s">
        <v>54</v>
      </c>
      <c r="E17486">
        <v>0</v>
      </c>
      <c r="F17486">
        <v>0</v>
      </c>
      <c r="G17486">
        <v>0</v>
      </c>
      <c r="H17486" t="s">
        <v>51</v>
      </c>
      <c r="I17486">
        <v>94750</v>
      </c>
      <c r="J17486" t="s">
        <v>66</v>
      </c>
      <c r="K17486">
        <v>-1</v>
      </c>
      <c r="L17486">
        <v>0</v>
      </c>
      <c r="M17486" t="s">
        <v>52</v>
      </c>
      <c r="N17486">
        <v>0</v>
      </c>
      <c r="O17486" s="15">
        <v>42944</v>
      </c>
      <c r="P17486" t="str">
        <f t="shared" si="546"/>
        <v>July</v>
      </c>
      <c r="Q17486" s="15" t="str">
        <f t="shared" si="547"/>
        <v>Friday</v>
      </c>
      <c r="R17486">
        <v>97</v>
      </c>
    </row>
    <row r="17487" spans="1:18" x14ac:dyDescent="0.3">
      <c r="A17487">
        <v>64334980</v>
      </c>
      <c r="B17487">
        <v>27</v>
      </c>
      <c r="C17487" t="s">
        <v>61</v>
      </c>
      <c r="D17487" t="s">
        <v>54</v>
      </c>
      <c r="E17487">
        <v>0</v>
      </c>
      <c r="F17487">
        <v>0</v>
      </c>
      <c r="G17487">
        <v>0</v>
      </c>
      <c r="H17487" t="s">
        <v>55</v>
      </c>
      <c r="I17487">
        <v>9600</v>
      </c>
      <c r="J17487" t="s">
        <v>67</v>
      </c>
      <c r="K17487">
        <v>-1</v>
      </c>
      <c r="L17487">
        <v>0</v>
      </c>
      <c r="M17487" t="s">
        <v>52</v>
      </c>
      <c r="N17487">
        <v>1</v>
      </c>
      <c r="O17487" s="15">
        <v>42944</v>
      </c>
      <c r="P17487" t="str">
        <f t="shared" si="546"/>
        <v>July</v>
      </c>
      <c r="Q17487" s="15" t="str">
        <f t="shared" si="547"/>
        <v>Friday</v>
      </c>
      <c r="R17487">
        <v>1076</v>
      </c>
    </row>
    <row r="17488" spans="1:18" x14ac:dyDescent="0.3">
      <c r="A17488">
        <v>41274567</v>
      </c>
      <c r="B17488">
        <v>47</v>
      </c>
      <c r="C17488" t="s">
        <v>61</v>
      </c>
      <c r="D17488" t="s">
        <v>54</v>
      </c>
      <c r="E17488">
        <v>0</v>
      </c>
      <c r="F17488">
        <v>1</v>
      </c>
      <c r="G17488">
        <v>1</v>
      </c>
      <c r="H17488" t="s">
        <v>55</v>
      </c>
      <c r="I17488">
        <v>15150</v>
      </c>
      <c r="J17488" t="s">
        <v>66</v>
      </c>
      <c r="K17488">
        <v>-1</v>
      </c>
      <c r="L17488">
        <v>0</v>
      </c>
      <c r="M17488" t="s">
        <v>52</v>
      </c>
      <c r="N17488">
        <v>0</v>
      </c>
      <c r="O17488" s="15">
        <v>42944</v>
      </c>
      <c r="P17488" t="str">
        <f t="shared" si="546"/>
        <v>July</v>
      </c>
      <c r="Q17488" s="15" t="str">
        <f t="shared" si="547"/>
        <v>Friday</v>
      </c>
      <c r="R17488">
        <v>152</v>
      </c>
    </row>
    <row r="17489" spans="1:18" x14ac:dyDescent="0.3">
      <c r="A17489">
        <v>73191886</v>
      </c>
      <c r="B17489">
        <v>47</v>
      </c>
      <c r="C17489" t="s">
        <v>57</v>
      </c>
      <c r="D17489" t="s">
        <v>50</v>
      </c>
      <c r="E17489">
        <v>0</v>
      </c>
      <c r="F17489">
        <v>1</v>
      </c>
      <c r="G17489">
        <v>1</v>
      </c>
      <c r="H17489" t="s">
        <v>60</v>
      </c>
      <c r="I17489">
        <v>0</v>
      </c>
      <c r="J17489" t="s">
        <v>67</v>
      </c>
      <c r="K17489">
        <v>-1</v>
      </c>
      <c r="L17489">
        <v>0</v>
      </c>
      <c r="M17489" t="s">
        <v>52</v>
      </c>
      <c r="N17489">
        <v>0</v>
      </c>
      <c r="O17489" s="15">
        <v>42944</v>
      </c>
      <c r="P17489" t="str">
        <f t="shared" si="546"/>
        <v>July</v>
      </c>
      <c r="Q17489" s="15" t="str">
        <f t="shared" si="547"/>
        <v>Friday</v>
      </c>
      <c r="R17489">
        <v>107</v>
      </c>
    </row>
    <row r="17490" spans="1:18" x14ac:dyDescent="0.3">
      <c r="A17490">
        <v>64419407</v>
      </c>
      <c r="B17490">
        <v>40</v>
      </c>
      <c r="C17490" t="s">
        <v>61</v>
      </c>
      <c r="D17490" t="s">
        <v>54</v>
      </c>
      <c r="E17490">
        <v>0</v>
      </c>
      <c r="F17490">
        <v>0</v>
      </c>
      <c r="G17490">
        <v>1</v>
      </c>
      <c r="H17490" t="s">
        <v>55</v>
      </c>
      <c r="I17490">
        <v>20950</v>
      </c>
      <c r="J17490" t="s">
        <v>66</v>
      </c>
      <c r="K17490">
        <v>-1</v>
      </c>
      <c r="L17490">
        <v>0</v>
      </c>
      <c r="M17490" t="s">
        <v>52</v>
      </c>
      <c r="N17490">
        <v>0</v>
      </c>
      <c r="O17490" s="15">
        <v>42944</v>
      </c>
      <c r="P17490" t="str">
        <f t="shared" si="546"/>
        <v>July</v>
      </c>
      <c r="Q17490" s="15" t="str">
        <f t="shared" si="547"/>
        <v>Friday</v>
      </c>
      <c r="R17490">
        <v>100</v>
      </c>
    </row>
    <row r="17491" spans="1:18" x14ac:dyDescent="0.3">
      <c r="A17491">
        <v>10186022</v>
      </c>
      <c r="B17491">
        <v>35</v>
      </c>
      <c r="C17491" t="s">
        <v>53</v>
      </c>
      <c r="D17491" t="s">
        <v>50</v>
      </c>
      <c r="E17491">
        <v>0</v>
      </c>
      <c r="F17491">
        <v>1</v>
      </c>
      <c r="G17491">
        <v>0</v>
      </c>
      <c r="H17491" t="s">
        <v>55</v>
      </c>
      <c r="I17491">
        <v>-24950</v>
      </c>
      <c r="J17491" t="s">
        <v>66</v>
      </c>
      <c r="K17491">
        <v>-1</v>
      </c>
      <c r="L17491">
        <v>0</v>
      </c>
      <c r="M17491" t="s">
        <v>52</v>
      </c>
      <c r="N17491">
        <v>0</v>
      </c>
      <c r="O17491" s="15">
        <v>42944</v>
      </c>
      <c r="P17491" t="str">
        <f t="shared" si="546"/>
        <v>July</v>
      </c>
      <c r="Q17491" s="15" t="str">
        <f t="shared" si="547"/>
        <v>Friday</v>
      </c>
      <c r="R17491">
        <v>488</v>
      </c>
    </row>
    <row r="17492" spans="1:18" x14ac:dyDescent="0.3">
      <c r="A17492">
        <v>36062190</v>
      </c>
      <c r="B17492">
        <v>50</v>
      </c>
      <c r="C17492" t="s">
        <v>61</v>
      </c>
      <c r="D17492" t="s">
        <v>50</v>
      </c>
      <c r="E17492">
        <v>0</v>
      </c>
      <c r="F17492">
        <v>0</v>
      </c>
      <c r="G17492">
        <v>1</v>
      </c>
      <c r="H17492" t="s">
        <v>55</v>
      </c>
      <c r="I17492">
        <v>14900</v>
      </c>
      <c r="J17492" t="s">
        <v>66</v>
      </c>
      <c r="K17492">
        <v>-1</v>
      </c>
      <c r="L17492">
        <v>0</v>
      </c>
      <c r="M17492" t="s">
        <v>52</v>
      </c>
      <c r="N17492">
        <v>0</v>
      </c>
      <c r="O17492" s="15">
        <v>42944</v>
      </c>
      <c r="P17492" t="str">
        <f t="shared" si="546"/>
        <v>July</v>
      </c>
      <c r="Q17492" s="15" t="str">
        <f t="shared" si="547"/>
        <v>Friday</v>
      </c>
      <c r="R17492">
        <v>174</v>
      </c>
    </row>
    <row r="17493" spans="1:18" x14ac:dyDescent="0.3">
      <c r="A17493">
        <v>27487800</v>
      </c>
      <c r="B17493">
        <v>44</v>
      </c>
      <c r="C17493" t="s">
        <v>57</v>
      </c>
      <c r="D17493" t="s">
        <v>50</v>
      </c>
      <c r="E17493">
        <v>0</v>
      </c>
      <c r="F17493">
        <v>0</v>
      </c>
      <c r="G17493">
        <v>0</v>
      </c>
      <c r="H17493" t="s">
        <v>55</v>
      </c>
      <c r="I17493">
        <v>42050</v>
      </c>
      <c r="J17493" t="s">
        <v>66</v>
      </c>
      <c r="K17493">
        <v>-1</v>
      </c>
      <c r="L17493">
        <v>0</v>
      </c>
      <c r="M17493" t="s">
        <v>52</v>
      </c>
      <c r="N17493">
        <v>0</v>
      </c>
      <c r="O17493" s="15">
        <v>42944</v>
      </c>
      <c r="P17493" t="str">
        <f t="shared" si="546"/>
        <v>July</v>
      </c>
      <c r="Q17493" s="15" t="str">
        <f t="shared" si="547"/>
        <v>Friday</v>
      </c>
      <c r="R17493">
        <v>504</v>
      </c>
    </row>
    <row r="17494" spans="1:18" x14ac:dyDescent="0.3">
      <c r="A17494">
        <v>64099685</v>
      </c>
      <c r="B17494">
        <v>49</v>
      </c>
      <c r="C17494" t="s">
        <v>62</v>
      </c>
      <c r="D17494" t="s">
        <v>50</v>
      </c>
      <c r="E17494">
        <v>0</v>
      </c>
      <c r="F17494">
        <v>0</v>
      </c>
      <c r="G17494">
        <v>0</v>
      </c>
      <c r="H17494" t="s">
        <v>60</v>
      </c>
      <c r="I17494">
        <v>0</v>
      </c>
      <c r="J17494" t="s">
        <v>67</v>
      </c>
      <c r="K17494">
        <v>-1</v>
      </c>
      <c r="L17494">
        <v>0</v>
      </c>
      <c r="M17494" t="s">
        <v>52</v>
      </c>
      <c r="N17494">
        <v>0</v>
      </c>
      <c r="O17494" s="15">
        <v>42944</v>
      </c>
      <c r="P17494" t="str">
        <f t="shared" si="546"/>
        <v>July</v>
      </c>
      <c r="Q17494" s="15" t="str">
        <f t="shared" si="547"/>
        <v>Friday</v>
      </c>
      <c r="R17494">
        <v>127</v>
      </c>
    </row>
    <row r="17495" spans="1:18" x14ac:dyDescent="0.3">
      <c r="A17495">
        <v>43728647</v>
      </c>
      <c r="B17495">
        <v>32</v>
      </c>
      <c r="C17495" t="s">
        <v>57</v>
      </c>
      <c r="D17495" t="s">
        <v>54</v>
      </c>
      <c r="E17495">
        <v>0</v>
      </c>
      <c r="F17495">
        <v>1</v>
      </c>
      <c r="G17495">
        <v>0</v>
      </c>
      <c r="H17495" t="s">
        <v>60</v>
      </c>
      <c r="I17495">
        <v>3000</v>
      </c>
      <c r="J17495" t="s">
        <v>66</v>
      </c>
      <c r="K17495">
        <v>-1</v>
      </c>
      <c r="L17495">
        <v>0</v>
      </c>
      <c r="M17495" t="s">
        <v>52</v>
      </c>
      <c r="N17495">
        <v>0</v>
      </c>
      <c r="O17495" s="15">
        <v>42944</v>
      </c>
      <c r="P17495" t="str">
        <f t="shared" si="546"/>
        <v>July</v>
      </c>
      <c r="Q17495" s="15" t="str">
        <f t="shared" si="547"/>
        <v>Friday</v>
      </c>
      <c r="R17495">
        <v>136</v>
      </c>
    </row>
    <row r="17496" spans="1:18" x14ac:dyDescent="0.3">
      <c r="A17496">
        <v>62598430</v>
      </c>
      <c r="B17496">
        <v>34</v>
      </c>
      <c r="C17496" t="s">
        <v>49</v>
      </c>
      <c r="D17496" t="s">
        <v>50</v>
      </c>
      <c r="E17496">
        <v>0</v>
      </c>
      <c r="F17496">
        <v>1</v>
      </c>
      <c r="G17496">
        <v>1</v>
      </c>
      <c r="H17496" t="s">
        <v>51</v>
      </c>
      <c r="I17496">
        <v>86250</v>
      </c>
      <c r="J17496" t="s">
        <v>66</v>
      </c>
      <c r="K17496">
        <v>-1</v>
      </c>
      <c r="L17496">
        <v>0</v>
      </c>
      <c r="M17496" t="s">
        <v>52</v>
      </c>
      <c r="N17496">
        <v>0</v>
      </c>
      <c r="O17496" s="15">
        <v>42944</v>
      </c>
      <c r="P17496" t="str">
        <f t="shared" si="546"/>
        <v>July</v>
      </c>
      <c r="Q17496" s="15" t="str">
        <f t="shared" si="547"/>
        <v>Friday</v>
      </c>
      <c r="R17496">
        <v>164</v>
      </c>
    </row>
    <row r="17497" spans="1:18" x14ac:dyDescent="0.3">
      <c r="A17497">
        <v>65567078</v>
      </c>
      <c r="B17497">
        <v>25</v>
      </c>
      <c r="C17497" t="s">
        <v>53</v>
      </c>
      <c r="D17497" t="s">
        <v>54</v>
      </c>
      <c r="E17497">
        <v>0</v>
      </c>
      <c r="F17497">
        <v>1</v>
      </c>
      <c r="G17497">
        <v>1</v>
      </c>
      <c r="H17497" t="s">
        <v>55</v>
      </c>
      <c r="I17497">
        <v>10900</v>
      </c>
      <c r="J17497" t="s">
        <v>66</v>
      </c>
      <c r="K17497">
        <v>-1</v>
      </c>
      <c r="L17497">
        <v>0</v>
      </c>
      <c r="M17497" t="s">
        <v>52</v>
      </c>
      <c r="N17497">
        <v>0</v>
      </c>
      <c r="O17497" s="15">
        <v>42944</v>
      </c>
      <c r="P17497" t="str">
        <f t="shared" si="546"/>
        <v>July</v>
      </c>
      <c r="Q17497" s="15" t="str">
        <f t="shared" si="547"/>
        <v>Friday</v>
      </c>
      <c r="R17497">
        <v>110</v>
      </c>
    </row>
    <row r="17498" spans="1:18" x14ac:dyDescent="0.3">
      <c r="A17498">
        <v>37551706</v>
      </c>
      <c r="B17498">
        <v>31</v>
      </c>
      <c r="C17498" t="s">
        <v>62</v>
      </c>
      <c r="D17498" t="s">
        <v>54</v>
      </c>
      <c r="E17498">
        <v>0</v>
      </c>
      <c r="F17498">
        <v>0</v>
      </c>
      <c r="G17498">
        <v>0</v>
      </c>
      <c r="H17498" t="s">
        <v>55</v>
      </c>
      <c r="I17498">
        <v>0</v>
      </c>
      <c r="J17498" t="s">
        <v>66</v>
      </c>
      <c r="K17498">
        <v>-1</v>
      </c>
      <c r="L17498">
        <v>0</v>
      </c>
      <c r="M17498" t="s">
        <v>52</v>
      </c>
      <c r="N17498">
        <v>0</v>
      </c>
      <c r="O17498" s="15">
        <v>42944</v>
      </c>
      <c r="P17498" t="str">
        <f t="shared" si="546"/>
        <v>July</v>
      </c>
      <c r="Q17498" s="15" t="str">
        <f t="shared" si="547"/>
        <v>Friday</v>
      </c>
      <c r="R17498">
        <v>243</v>
      </c>
    </row>
    <row r="17499" spans="1:18" x14ac:dyDescent="0.3">
      <c r="A17499">
        <v>59922575</v>
      </c>
      <c r="B17499">
        <v>27</v>
      </c>
      <c r="C17499" t="s">
        <v>57</v>
      </c>
      <c r="D17499" t="s">
        <v>54</v>
      </c>
      <c r="E17499">
        <v>0</v>
      </c>
      <c r="F17499">
        <v>1</v>
      </c>
      <c r="G17499">
        <v>0</v>
      </c>
      <c r="H17499" t="s">
        <v>60</v>
      </c>
      <c r="I17499">
        <v>50</v>
      </c>
      <c r="J17499" t="s">
        <v>66</v>
      </c>
      <c r="K17499">
        <v>-1</v>
      </c>
      <c r="L17499">
        <v>0</v>
      </c>
      <c r="M17499" t="s">
        <v>52</v>
      </c>
      <c r="N17499">
        <v>0</v>
      </c>
      <c r="O17499" s="15">
        <v>42944</v>
      </c>
      <c r="P17499" t="str">
        <f t="shared" si="546"/>
        <v>July</v>
      </c>
      <c r="Q17499" s="15" t="str">
        <f t="shared" si="547"/>
        <v>Friday</v>
      </c>
      <c r="R17499">
        <v>120</v>
      </c>
    </row>
    <row r="17500" spans="1:18" x14ac:dyDescent="0.3">
      <c r="A17500">
        <v>43814217</v>
      </c>
      <c r="B17500">
        <v>56</v>
      </c>
      <c r="C17500" t="s">
        <v>49</v>
      </c>
      <c r="D17500" t="s">
        <v>58</v>
      </c>
      <c r="E17500">
        <v>0</v>
      </c>
      <c r="F17500">
        <v>0</v>
      </c>
      <c r="G17500">
        <v>1</v>
      </c>
      <c r="H17500" t="s">
        <v>51</v>
      </c>
      <c r="I17500">
        <v>-2950</v>
      </c>
      <c r="J17500" t="s">
        <v>66</v>
      </c>
      <c r="K17500">
        <v>-1</v>
      </c>
      <c r="L17500">
        <v>0</v>
      </c>
      <c r="M17500" t="s">
        <v>52</v>
      </c>
      <c r="N17500">
        <v>0</v>
      </c>
      <c r="O17500" s="15">
        <v>42944</v>
      </c>
      <c r="P17500" t="str">
        <f t="shared" si="546"/>
        <v>July</v>
      </c>
      <c r="Q17500" s="15" t="str">
        <f t="shared" si="547"/>
        <v>Friday</v>
      </c>
      <c r="R17500">
        <v>127</v>
      </c>
    </row>
    <row r="17501" spans="1:18" x14ac:dyDescent="0.3">
      <c r="A17501">
        <v>85754681</v>
      </c>
      <c r="B17501">
        <v>44</v>
      </c>
      <c r="C17501" t="s">
        <v>61</v>
      </c>
      <c r="D17501" t="s">
        <v>50</v>
      </c>
      <c r="E17501">
        <v>0</v>
      </c>
      <c r="F17501">
        <v>0</v>
      </c>
      <c r="G17501">
        <v>1</v>
      </c>
      <c r="H17501" t="s">
        <v>55</v>
      </c>
      <c r="I17501">
        <v>12550</v>
      </c>
      <c r="J17501" t="s">
        <v>67</v>
      </c>
      <c r="K17501">
        <v>-1</v>
      </c>
      <c r="L17501">
        <v>0</v>
      </c>
      <c r="M17501" t="s">
        <v>52</v>
      </c>
      <c r="N17501">
        <v>0</v>
      </c>
      <c r="O17501" s="15">
        <v>42944</v>
      </c>
      <c r="P17501" t="str">
        <f t="shared" si="546"/>
        <v>July</v>
      </c>
      <c r="Q17501" s="15" t="str">
        <f t="shared" si="547"/>
        <v>Friday</v>
      </c>
      <c r="R17501">
        <v>122</v>
      </c>
    </row>
    <row r="17502" spans="1:18" x14ac:dyDescent="0.3">
      <c r="A17502">
        <v>29812059</v>
      </c>
      <c r="B17502">
        <v>30</v>
      </c>
      <c r="C17502" t="s">
        <v>57</v>
      </c>
      <c r="D17502" t="s">
        <v>54</v>
      </c>
      <c r="E17502">
        <v>0</v>
      </c>
      <c r="F17502">
        <v>1</v>
      </c>
      <c r="G17502">
        <v>0</v>
      </c>
      <c r="H17502" t="s">
        <v>55</v>
      </c>
      <c r="I17502">
        <v>28350</v>
      </c>
      <c r="J17502" t="s">
        <v>66</v>
      </c>
      <c r="K17502">
        <v>-1</v>
      </c>
      <c r="L17502">
        <v>0</v>
      </c>
      <c r="M17502" t="s">
        <v>52</v>
      </c>
      <c r="N17502">
        <v>0</v>
      </c>
      <c r="O17502" s="15">
        <v>42944</v>
      </c>
      <c r="P17502" t="str">
        <f t="shared" si="546"/>
        <v>July</v>
      </c>
      <c r="Q17502" s="15" t="str">
        <f t="shared" si="547"/>
        <v>Friday</v>
      </c>
      <c r="R17502">
        <v>317</v>
      </c>
    </row>
    <row r="17503" spans="1:18" x14ac:dyDescent="0.3">
      <c r="A17503">
        <v>21828323</v>
      </c>
      <c r="B17503">
        <v>46</v>
      </c>
      <c r="C17503" t="s">
        <v>61</v>
      </c>
      <c r="D17503" t="s">
        <v>50</v>
      </c>
      <c r="E17503">
        <v>0</v>
      </c>
      <c r="F17503">
        <v>0</v>
      </c>
      <c r="G17503">
        <v>1</v>
      </c>
      <c r="H17503" t="s">
        <v>55</v>
      </c>
      <c r="I17503">
        <v>-2100</v>
      </c>
      <c r="J17503" t="s">
        <v>67</v>
      </c>
      <c r="K17503">
        <v>-1</v>
      </c>
      <c r="L17503">
        <v>0</v>
      </c>
      <c r="M17503" t="s">
        <v>52</v>
      </c>
      <c r="N17503">
        <v>0</v>
      </c>
      <c r="O17503" s="15">
        <v>42944</v>
      </c>
      <c r="P17503" t="str">
        <f t="shared" si="546"/>
        <v>July</v>
      </c>
      <c r="Q17503" s="15" t="str">
        <f t="shared" si="547"/>
        <v>Friday</v>
      </c>
      <c r="R17503">
        <v>181</v>
      </c>
    </row>
    <row r="17504" spans="1:18" x14ac:dyDescent="0.3">
      <c r="A17504">
        <v>36459063</v>
      </c>
      <c r="B17504">
        <v>59</v>
      </c>
      <c r="C17504" t="s">
        <v>56</v>
      </c>
      <c r="D17504" t="s">
        <v>58</v>
      </c>
      <c r="E17504">
        <v>0</v>
      </c>
      <c r="F17504">
        <v>0</v>
      </c>
      <c r="G17504">
        <v>1</v>
      </c>
      <c r="H17504" t="s">
        <v>55</v>
      </c>
      <c r="I17504">
        <v>0</v>
      </c>
      <c r="J17504" t="s">
        <v>66</v>
      </c>
      <c r="K17504">
        <v>-1</v>
      </c>
      <c r="L17504">
        <v>0</v>
      </c>
      <c r="M17504" t="s">
        <v>52</v>
      </c>
      <c r="N17504">
        <v>0</v>
      </c>
      <c r="O17504" s="15">
        <v>42944</v>
      </c>
      <c r="P17504" t="str">
        <f t="shared" si="546"/>
        <v>July</v>
      </c>
      <c r="Q17504" s="15" t="str">
        <f t="shared" si="547"/>
        <v>Friday</v>
      </c>
      <c r="R17504">
        <v>206</v>
      </c>
    </row>
    <row r="17505" spans="1:18" x14ac:dyDescent="0.3">
      <c r="A17505">
        <v>82148600</v>
      </c>
      <c r="B17505">
        <v>45</v>
      </c>
      <c r="C17505" t="s">
        <v>56</v>
      </c>
      <c r="D17505" t="s">
        <v>50</v>
      </c>
      <c r="E17505">
        <v>0</v>
      </c>
      <c r="F17505">
        <v>1</v>
      </c>
      <c r="G17505">
        <v>0</v>
      </c>
      <c r="H17505" t="s">
        <v>60</v>
      </c>
      <c r="I17505">
        <v>24400</v>
      </c>
      <c r="J17505" t="s">
        <v>67</v>
      </c>
      <c r="K17505">
        <v>-1</v>
      </c>
      <c r="L17505">
        <v>0</v>
      </c>
      <c r="M17505" t="s">
        <v>52</v>
      </c>
      <c r="N17505">
        <v>0</v>
      </c>
      <c r="O17505" s="15">
        <v>42944</v>
      </c>
      <c r="P17505" t="str">
        <f t="shared" si="546"/>
        <v>July</v>
      </c>
      <c r="Q17505" s="15" t="str">
        <f t="shared" si="547"/>
        <v>Friday</v>
      </c>
      <c r="R17505">
        <v>90</v>
      </c>
    </row>
    <row r="17506" spans="1:18" x14ac:dyDescent="0.3">
      <c r="A17506">
        <v>86480438</v>
      </c>
      <c r="B17506">
        <v>50</v>
      </c>
      <c r="C17506" t="s">
        <v>53</v>
      </c>
      <c r="D17506" t="s">
        <v>50</v>
      </c>
      <c r="E17506">
        <v>0</v>
      </c>
      <c r="F17506">
        <v>1</v>
      </c>
      <c r="G17506">
        <v>0</v>
      </c>
      <c r="H17506" t="s">
        <v>55</v>
      </c>
      <c r="I17506">
        <v>17450</v>
      </c>
      <c r="J17506" t="s">
        <v>67</v>
      </c>
      <c r="K17506">
        <v>-1</v>
      </c>
      <c r="L17506">
        <v>0</v>
      </c>
      <c r="M17506" t="s">
        <v>52</v>
      </c>
      <c r="N17506">
        <v>0</v>
      </c>
      <c r="O17506" s="15">
        <v>42944</v>
      </c>
      <c r="P17506" t="str">
        <f t="shared" si="546"/>
        <v>July</v>
      </c>
      <c r="Q17506" s="15" t="str">
        <f t="shared" si="547"/>
        <v>Friday</v>
      </c>
      <c r="R17506">
        <v>27</v>
      </c>
    </row>
    <row r="17507" spans="1:18" x14ac:dyDescent="0.3">
      <c r="A17507">
        <v>21586928</v>
      </c>
      <c r="B17507">
        <v>41</v>
      </c>
      <c r="C17507" t="s">
        <v>53</v>
      </c>
      <c r="D17507" t="s">
        <v>50</v>
      </c>
      <c r="E17507">
        <v>0</v>
      </c>
      <c r="F17507">
        <v>0</v>
      </c>
      <c r="G17507">
        <v>0</v>
      </c>
      <c r="H17507" t="s">
        <v>55</v>
      </c>
      <c r="I17507">
        <v>32000</v>
      </c>
      <c r="J17507" t="s">
        <v>66</v>
      </c>
      <c r="K17507">
        <v>-1</v>
      </c>
      <c r="L17507">
        <v>0</v>
      </c>
      <c r="M17507" t="s">
        <v>52</v>
      </c>
      <c r="N17507">
        <v>0</v>
      </c>
      <c r="O17507" s="15">
        <v>42944</v>
      </c>
      <c r="P17507" t="str">
        <f t="shared" si="546"/>
        <v>July</v>
      </c>
      <c r="Q17507" s="15" t="str">
        <f t="shared" si="547"/>
        <v>Friday</v>
      </c>
      <c r="R17507">
        <v>169</v>
      </c>
    </row>
    <row r="17508" spans="1:18" x14ac:dyDescent="0.3">
      <c r="A17508">
        <v>78952725</v>
      </c>
      <c r="B17508">
        <v>36</v>
      </c>
      <c r="C17508" t="s">
        <v>57</v>
      </c>
      <c r="D17508" t="s">
        <v>58</v>
      </c>
      <c r="E17508">
        <v>0</v>
      </c>
      <c r="F17508">
        <v>0</v>
      </c>
      <c r="G17508">
        <v>1</v>
      </c>
      <c r="H17508" t="s">
        <v>60</v>
      </c>
      <c r="I17508">
        <v>35750</v>
      </c>
      <c r="J17508" t="s">
        <v>66</v>
      </c>
      <c r="K17508">
        <v>-1</v>
      </c>
      <c r="L17508">
        <v>0</v>
      </c>
      <c r="M17508" t="s">
        <v>52</v>
      </c>
      <c r="N17508">
        <v>0</v>
      </c>
      <c r="O17508" s="15">
        <v>42944</v>
      </c>
      <c r="P17508" t="str">
        <f t="shared" si="546"/>
        <v>July</v>
      </c>
      <c r="Q17508" s="15" t="str">
        <f t="shared" si="547"/>
        <v>Friday</v>
      </c>
      <c r="R17508">
        <v>128</v>
      </c>
    </row>
    <row r="17509" spans="1:18" x14ac:dyDescent="0.3">
      <c r="A17509">
        <v>68529809</v>
      </c>
      <c r="B17509">
        <v>43</v>
      </c>
      <c r="C17509" t="s">
        <v>57</v>
      </c>
      <c r="D17509" t="s">
        <v>50</v>
      </c>
      <c r="E17509">
        <v>0</v>
      </c>
      <c r="F17509">
        <v>0</v>
      </c>
      <c r="G17509">
        <v>0</v>
      </c>
      <c r="H17509" t="s">
        <v>55</v>
      </c>
      <c r="I17509">
        <v>26800</v>
      </c>
      <c r="J17509" t="s">
        <v>67</v>
      </c>
      <c r="K17509">
        <v>-1</v>
      </c>
      <c r="L17509">
        <v>0</v>
      </c>
      <c r="M17509" t="s">
        <v>52</v>
      </c>
      <c r="N17509">
        <v>0</v>
      </c>
      <c r="O17509" s="15">
        <v>42944</v>
      </c>
      <c r="P17509" t="str">
        <f t="shared" si="546"/>
        <v>July</v>
      </c>
      <c r="Q17509" s="15" t="str">
        <f t="shared" si="547"/>
        <v>Friday</v>
      </c>
      <c r="R17509">
        <v>185</v>
      </c>
    </row>
    <row r="17510" spans="1:18" x14ac:dyDescent="0.3">
      <c r="A17510">
        <v>66053855</v>
      </c>
      <c r="B17510">
        <v>47</v>
      </c>
      <c r="C17510" t="s">
        <v>57</v>
      </c>
      <c r="D17510" t="s">
        <v>50</v>
      </c>
      <c r="E17510">
        <v>0</v>
      </c>
      <c r="F17510">
        <v>0</v>
      </c>
      <c r="G17510">
        <v>1</v>
      </c>
      <c r="H17510" t="s">
        <v>60</v>
      </c>
      <c r="I17510">
        <v>14600</v>
      </c>
      <c r="J17510" t="s">
        <v>67</v>
      </c>
      <c r="K17510">
        <v>-1</v>
      </c>
      <c r="L17510">
        <v>0</v>
      </c>
      <c r="M17510" t="s">
        <v>52</v>
      </c>
      <c r="N17510">
        <v>0</v>
      </c>
      <c r="O17510" s="15">
        <v>42944</v>
      </c>
      <c r="P17510" t="str">
        <f t="shared" si="546"/>
        <v>July</v>
      </c>
      <c r="Q17510" s="15" t="str">
        <f t="shared" si="547"/>
        <v>Friday</v>
      </c>
      <c r="R17510">
        <v>210</v>
      </c>
    </row>
    <row r="17511" spans="1:18" x14ac:dyDescent="0.3">
      <c r="A17511">
        <v>77238616</v>
      </c>
      <c r="B17511">
        <v>51</v>
      </c>
      <c r="C17511" t="s">
        <v>61</v>
      </c>
      <c r="D17511" t="s">
        <v>54</v>
      </c>
      <c r="E17511">
        <v>0</v>
      </c>
      <c r="F17511">
        <v>1</v>
      </c>
      <c r="G17511">
        <v>0</v>
      </c>
      <c r="H17511" t="s">
        <v>55</v>
      </c>
      <c r="I17511">
        <v>106500</v>
      </c>
      <c r="J17511" t="s">
        <v>67</v>
      </c>
      <c r="K17511">
        <v>-1</v>
      </c>
      <c r="L17511">
        <v>0</v>
      </c>
      <c r="M17511" t="s">
        <v>52</v>
      </c>
      <c r="N17511">
        <v>0</v>
      </c>
      <c r="O17511" s="15">
        <v>42944</v>
      </c>
      <c r="P17511" t="str">
        <f t="shared" si="546"/>
        <v>July</v>
      </c>
      <c r="Q17511" s="15" t="str">
        <f t="shared" si="547"/>
        <v>Friday</v>
      </c>
      <c r="R17511">
        <v>126</v>
      </c>
    </row>
    <row r="17512" spans="1:18" x14ac:dyDescent="0.3">
      <c r="A17512">
        <v>29320821</v>
      </c>
      <c r="B17512">
        <v>35</v>
      </c>
      <c r="C17512" t="s">
        <v>65</v>
      </c>
      <c r="D17512" t="s">
        <v>50</v>
      </c>
      <c r="E17512">
        <v>0</v>
      </c>
      <c r="F17512">
        <v>1</v>
      </c>
      <c r="G17512">
        <v>0</v>
      </c>
      <c r="H17512" t="s">
        <v>55</v>
      </c>
      <c r="I17512">
        <v>50</v>
      </c>
      <c r="J17512" t="s">
        <v>66</v>
      </c>
      <c r="K17512">
        <v>-1</v>
      </c>
      <c r="L17512">
        <v>0</v>
      </c>
      <c r="M17512" t="s">
        <v>52</v>
      </c>
      <c r="N17512">
        <v>0</v>
      </c>
      <c r="O17512" s="15">
        <v>42944</v>
      </c>
      <c r="P17512" t="str">
        <f t="shared" si="546"/>
        <v>July</v>
      </c>
      <c r="Q17512" s="15" t="str">
        <f t="shared" si="547"/>
        <v>Friday</v>
      </c>
      <c r="R17512">
        <v>173</v>
      </c>
    </row>
    <row r="17513" spans="1:18" x14ac:dyDescent="0.3">
      <c r="A17513">
        <v>32035065</v>
      </c>
      <c r="B17513">
        <v>44</v>
      </c>
      <c r="C17513" t="s">
        <v>57</v>
      </c>
      <c r="D17513" t="s">
        <v>50</v>
      </c>
      <c r="E17513">
        <v>0</v>
      </c>
      <c r="F17513">
        <v>1</v>
      </c>
      <c r="G17513">
        <v>0</v>
      </c>
      <c r="H17513" t="s">
        <v>55</v>
      </c>
      <c r="I17513">
        <v>16850</v>
      </c>
      <c r="J17513" t="s">
        <v>67</v>
      </c>
      <c r="K17513">
        <v>-1</v>
      </c>
      <c r="L17513">
        <v>0</v>
      </c>
      <c r="M17513" t="s">
        <v>52</v>
      </c>
      <c r="N17513">
        <v>0</v>
      </c>
      <c r="O17513" s="15">
        <v>42944</v>
      </c>
      <c r="P17513" t="str">
        <f t="shared" si="546"/>
        <v>July</v>
      </c>
      <c r="Q17513" s="15" t="str">
        <f t="shared" si="547"/>
        <v>Friday</v>
      </c>
      <c r="R17513">
        <v>257</v>
      </c>
    </row>
    <row r="17514" spans="1:18" x14ac:dyDescent="0.3">
      <c r="A17514">
        <v>23771226</v>
      </c>
      <c r="B17514">
        <v>27</v>
      </c>
      <c r="C17514" t="s">
        <v>49</v>
      </c>
      <c r="D17514" t="s">
        <v>54</v>
      </c>
      <c r="E17514">
        <v>0</v>
      </c>
      <c r="F17514">
        <v>1</v>
      </c>
      <c r="G17514">
        <v>1</v>
      </c>
      <c r="H17514" t="s">
        <v>55</v>
      </c>
      <c r="I17514">
        <v>0</v>
      </c>
      <c r="J17514" t="s">
        <v>66</v>
      </c>
      <c r="K17514">
        <v>-1</v>
      </c>
      <c r="L17514">
        <v>0</v>
      </c>
      <c r="M17514" t="s">
        <v>52</v>
      </c>
      <c r="N17514">
        <v>0</v>
      </c>
      <c r="O17514" s="15">
        <v>42944</v>
      </c>
      <c r="P17514" t="str">
        <f t="shared" si="546"/>
        <v>July</v>
      </c>
      <c r="Q17514" s="15" t="str">
        <f t="shared" si="547"/>
        <v>Friday</v>
      </c>
      <c r="R17514">
        <v>125</v>
      </c>
    </row>
    <row r="17515" spans="1:18" x14ac:dyDescent="0.3">
      <c r="A17515">
        <v>45130887</v>
      </c>
      <c r="B17515">
        <v>39</v>
      </c>
      <c r="C17515" t="s">
        <v>53</v>
      </c>
      <c r="D17515" t="s">
        <v>54</v>
      </c>
      <c r="E17515">
        <v>0</v>
      </c>
      <c r="F17515">
        <v>1</v>
      </c>
      <c r="G17515">
        <v>0</v>
      </c>
      <c r="H17515" t="s">
        <v>51</v>
      </c>
      <c r="I17515">
        <v>2700</v>
      </c>
      <c r="J17515" t="s">
        <v>66</v>
      </c>
      <c r="K17515">
        <v>-1</v>
      </c>
      <c r="L17515">
        <v>0</v>
      </c>
      <c r="M17515" t="s">
        <v>52</v>
      </c>
      <c r="N17515">
        <v>0</v>
      </c>
      <c r="O17515" s="15">
        <v>42945</v>
      </c>
      <c r="P17515" t="str">
        <f t="shared" si="546"/>
        <v>July</v>
      </c>
      <c r="Q17515" s="15" t="str">
        <f t="shared" si="547"/>
        <v>Saturday</v>
      </c>
      <c r="R17515">
        <v>99</v>
      </c>
    </row>
    <row r="17516" spans="1:18" x14ac:dyDescent="0.3">
      <c r="A17516">
        <v>87243694</v>
      </c>
      <c r="B17516">
        <v>41</v>
      </c>
      <c r="C17516" t="s">
        <v>61</v>
      </c>
      <c r="D17516" t="s">
        <v>50</v>
      </c>
      <c r="E17516">
        <v>0</v>
      </c>
      <c r="F17516">
        <v>1</v>
      </c>
      <c r="G17516">
        <v>0</v>
      </c>
      <c r="H17516" t="s">
        <v>55</v>
      </c>
      <c r="I17516">
        <v>-250</v>
      </c>
      <c r="J17516" t="s">
        <v>66</v>
      </c>
      <c r="K17516">
        <v>-1</v>
      </c>
      <c r="L17516">
        <v>0</v>
      </c>
      <c r="M17516" t="s">
        <v>52</v>
      </c>
      <c r="N17516">
        <v>0</v>
      </c>
      <c r="O17516" s="15">
        <v>42945</v>
      </c>
      <c r="P17516" t="str">
        <f t="shared" si="546"/>
        <v>July</v>
      </c>
      <c r="Q17516" s="15" t="str">
        <f t="shared" si="547"/>
        <v>Saturday</v>
      </c>
      <c r="R17516">
        <v>38</v>
      </c>
    </row>
    <row r="17517" spans="1:18" x14ac:dyDescent="0.3">
      <c r="A17517">
        <v>61634373</v>
      </c>
      <c r="B17517">
        <v>47</v>
      </c>
      <c r="C17517" t="s">
        <v>49</v>
      </c>
      <c r="D17517" t="s">
        <v>54</v>
      </c>
      <c r="E17517">
        <v>0</v>
      </c>
      <c r="F17517">
        <v>1</v>
      </c>
      <c r="G17517">
        <v>0</v>
      </c>
      <c r="H17517" t="s">
        <v>51</v>
      </c>
      <c r="I17517">
        <v>10800</v>
      </c>
      <c r="J17517" t="s">
        <v>66</v>
      </c>
      <c r="K17517">
        <v>-1</v>
      </c>
      <c r="L17517">
        <v>0</v>
      </c>
      <c r="M17517" t="s">
        <v>52</v>
      </c>
      <c r="N17517">
        <v>0</v>
      </c>
      <c r="O17517" s="15">
        <v>42945</v>
      </c>
      <c r="P17517" t="str">
        <f t="shared" si="546"/>
        <v>July</v>
      </c>
      <c r="Q17517" s="15" t="str">
        <f t="shared" si="547"/>
        <v>Saturday</v>
      </c>
      <c r="R17517">
        <v>193</v>
      </c>
    </row>
    <row r="17518" spans="1:18" x14ac:dyDescent="0.3">
      <c r="A17518">
        <v>65332197</v>
      </c>
      <c r="B17518">
        <v>31</v>
      </c>
      <c r="C17518" t="s">
        <v>63</v>
      </c>
      <c r="D17518" t="s">
        <v>50</v>
      </c>
      <c r="E17518">
        <v>0</v>
      </c>
      <c r="F17518">
        <v>1</v>
      </c>
      <c r="G17518">
        <v>0</v>
      </c>
      <c r="H17518" t="s">
        <v>51</v>
      </c>
      <c r="I17518">
        <v>150</v>
      </c>
      <c r="J17518" t="s">
        <v>66</v>
      </c>
      <c r="K17518">
        <v>-1</v>
      </c>
      <c r="L17518">
        <v>0</v>
      </c>
      <c r="M17518" t="s">
        <v>52</v>
      </c>
      <c r="N17518">
        <v>0</v>
      </c>
      <c r="O17518" s="15">
        <v>42945</v>
      </c>
      <c r="P17518" t="str">
        <f t="shared" si="546"/>
        <v>July</v>
      </c>
      <c r="Q17518" s="15" t="str">
        <f t="shared" si="547"/>
        <v>Saturday</v>
      </c>
      <c r="R17518">
        <v>215</v>
      </c>
    </row>
    <row r="17519" spans="1:18" x14ac:dyDescent="0.3">
      <c r="A17519">
        <v>73436043</v>
      </c>
      <c r="B17519">
        <v>34</v>
      </c>
      <c r="C17519" t="s">
        <v>57</v>
      </c>
      <c r="D17519" t="s">
        <v>50</v>
      </c>
      <c r="E17519">
        <v>0</v>
      </c>
      <c r="F17519">
        <v>1</v>
      </c>
      <c r="G17519">
        <v>0</v>
      </c>
      <c r="H17519" t="s">
        <v>55</v>
      </c>
      <c r="I17519">
        <v>7800</v>
      </c>
      <c r="J17519" t="s">
        <v>66</v>
      </c>
      <c r="K17519">
        <v>-1</v>
      </c>
      <c r="L17519">
        <v>0</v>
      </c>
      <c r="M17519" t="s">
        <v>52</v>
      </c>
      <c r="N17519">
        <v>0</v>
      </c>
      <c r="O17519" s="15">
        <v>42945</v>
      </c>
      <c r="P17519" t="str">
        <f t="shared" si="546"/>
        <v>July</v>
      </c>
      <c r="Q17519" s="15" t="str">
        <f t="shared" si="547"/>
        <v>Saturday</v>
      </c>
      <c r="R17519">
        <v>393</v>
      </c>
    </row>
    <row r="17520" spans="1:18" x14ac:dyDescent="0.3">
      <c r="A17520">
        <v>65382256</v>
      </c>
      <c r="B17520">
        <v>29</v>
      </c>
      <c r="C17520" t="s">
        <v>53</v>
      </c>
      <c r="D17520" t="s">
        <v>54</v>
      </c>
      <c r="E17520">
        <v>0</v>
      </c>
      <c r="F17520">
        <v>1</v>
      </c>
      <c r="G17520">
        <v>0</v>
      </c>
      <c r="H17520" t="s">
        <v>55</v>
      </c>
      <c r="I17520">
        <v>21300</v>
      </c>
      <c r="J17520" t="s">
        <v>67</v>
      </c>
      <c r="K17520">
        <v>-1</v>
      </c>
      <c r="L17520">
        <v>0</v>
      </c>
      <c r="M17520" t="s">
        <v>52</v>
      </c>
      <c r="N17520">
        <v>0</v>
      </c>
      <c r="O17520" s="15">
        <v>42945</v>
      </c>
      <c r="P17520" t="str">
        <f t="shared" si="546"/>
        <v>July</v>
      </c>
      <c r="Q17520" s="15" t="str">
        <f t="shared" si="547"/>
        <v>Saturday</v>
      </c>
      <c r="R17520">
        <v>121</v>
      </c>
    </row>
    <row r="17521" spans="1:18" x14ac:dyDescent="0.3">
      <c r="A17521">
        <v>57562421</v>
      </c>
      <c r="B17521">
        <v>46</v>
      </c>
      <c r="C17521" t="s">
        <v>56</v>
      </c>
      <c r="D17521" t="s">
        <v>50</v>
      </c>
      <c r="E17521">
        <v>0</v>
      </c>
      <c r="F17521">
        <v>1</v>
      </c>
      <c r="G17521">
        <v>1</v>
      </c>
      <c r="H17521" t="s">
        <v>55</v>
      </c>
      <c r="I17521">
        <v>0</v>
      </c>
      <c r="J17521" t="s">
        <v>66</v>
      </c>
      <c r="K17521">
        <v>-1</v>
      </c>
      <c r="L17521">
        <v>0</v>
      </c>
      <c r="M17521" t="s">
        <v>52</v>
      </c>
      <c r="N17521">
        <v>0</v>
      </c>
      <c r="O17521" s="15">
        <v>42945</v>
      </c>
      <c r="P17521" t="str">
        <f t="shared" si="546"/>
        <v>July</v>
      </c>
      <c r="Q17521" s="15" t="str">
        <f t="shared" si="547"/>
        <v>Saturday</v>
      </c>
      <c r="R17521">
        <v>54</v>
      </c>
    </row>
    <row r="17522" spans="1:18" x14ac:dyDescent="0.3">
      <c r="A17522">
        <v>25497613</v>
      </c>
      <c r="B17522">
        <v>58</v>
      </c>
      <c r="C17522" t="s">
        <v>59</v>
      </c>
      <c r="D17522" t="s">
        <v>50</v>
      </c>
      <c r="E17522">
        <v>0</v>
      </c>
      <c r="F17522">
        <v>1</v>
      </c>
      <c r="G17522">
        <v>0</v>
      </c>
      <c r="H17522" t="s">
        <v>55</v>
      </c>
      <c r="I17522">
        <v>177100</v>
      </c>
      <c r="J17522" t="s">
        <v>67</v>
      </c>
      <c r="K17522">
        <v>-1</v>
      </c>
      <c r="L17522">
        <v>0</v>
      </c>
      <c r="M17522" t="s">
        <v>52</v>
      </c>
      <c r="N17522">
        <v>0</v>
      </c>
      <c r="O17522" s="15">
        <v>42945</v>
      </c>
      <c r="P17522" t="str">
        <f t="shared" si="546"/>
        <v>July</v>
      </c>
      <c r="Q17522" s="15" t="str">
        <f t="shared" si="547"/>
        <v>Saturday</v>
      </c>
      <c r="R17522">
        <v>345</v>
      </c>
    </row>
    <row r="17523" spans="1:18" x14ac:dyDescent="0.3">
      <c r="A17523">
        <v>43343029</v>
      </c>
      <c r="B17523">
        <v>37</v>
      </c>
      <c r="C17523" t="s">
        <v>62</v>
      </c>
      <c r="D17523" t="s">
        <v>50</v>
      </c>
      <c r="E17523">
        <v>0</v>
      </c>
      <c r="F17523">
        <v>1</v>
      </c>
      <c r="G17523">
        <v>0</v>
      </c>
      <c r="H17523" t="s">
        <v>55</v>
      </c>
      <c r="I17523">
        <v>150</v>
      </c>
      <c r="J17523" t="s">
        <v>66</v>
      </c>
      <c r="K17523">
        <v>-1</v>
      </c>
      <c r="L17523">
        <v>0</v>
      </c>
      <c r="M17523" t="s">
        <v>52</v>
      </c>
      <c r="N17523">
        <v>0</v>
      </c>
      <c r="O17523" s="15">
        <v>42945</v>
      </c>
      <c r="P17523" t="str">
        <f t="shared" si="546"/>
        <v>July</v>
      </c>
      <c r="Q17523" s="15" t="str">
        <f t="shared" si="547"/>
        <v>Saturday</v>
      </c>
      <c r="R17523">
        <v>88</v>
      </c>
    </row>
    <row r="17524" spans="1:18" x14ac:dyDescent="0.3">
      <c r="A17524">
        <v>75418430</v>
      </c>
      <c r="B17524">
        <v>32</v>
      </c>
      <c r="C17524" t="s">
        <v>57</v>
      </c>
      <c r="D17524" t="s">
        <v>54</v>
      </c>
      <c r="E17524">
        <v>0</v>
      </c>
      <c r="F17524">
        <v>0</v>
      </c>
      <c r="G17524">
        <v>1</v>
      </c>
      <c r="H17524" t="s">
        <v>60</v>
      </c>
      <c r="I17524">
        <v>44100</v>
      </c>
      <c r="J17524" t="s">
        <v>66</v>
      </c>
      <c r="K17524">
        <v>-1</v>
      </c>
      <c r="L17524">
        <v>0</v>
      </c>
      <c r="M17524" t="s">
        <v>52</v>
      </c>
      <c r="N17524">
        <v>0</v>
      </c>
      <c r="O17524" s="15">
        <v>42945</v>
      </c>
      <c r="P17524" t="str">
        <f t="shared" si="546"/>
        <v>July</v>
      </c>
      <c r="Q17524" s="15" t="str">
        <f t="shared" si="547"/>
        <v>Saturday</v>
      </c>
      <c r="R17524">
        <v>80</v>
      </c>
    </row>
    <row r="17525" spans="1:18" x14ac:dyDescent="0.3">
      <c r="A17525">
        <v>80315287</v>
      </c>
      <c r="B17525">
        <v>31</v>
      </c>
      <c r="C17525" t="s">
        <v>53</v>
      </c>
      <c r="D17525" t="s">
        <v>54</v>
      </c>
      <c r="E17525">
        <v>0</v>
      </c>
      <c r="F17525">
        <v>1</v>
      </c>
      <c r="G17525">
        <v>1</v>
      </c>
      <c r="H17525" t="s">
        <v>51</v>
      </c>
      <c r="I17525">
        <v>-37450</v>
      </c>
      <c r="J17525" t="s">
        <v>66</v>
      </c>
      <c r="K17525">
        <v>-1</v>
      </c>
      <c r="L17525">
        <v>0</v>
      </c>
      <c r="M17525" t="s">
        <v>52</v>
      </c>
      <c r="N17525">
        <v>0</v>
      </c>
      <c r="O17525" s="15">
        <v>42945</v>
      </c>
      <c r="P17525" t="str">
        <f t="shared" si="546"/>
        <v>July</v>
      </c>
      <c r="Q17525" s="15" t="str">
        <f t="shared" si="547"/>
        <v>Saturday</v>
      </c>
      <c r="R17525">
        <v>82</v>
      </c>
    </row>
    <row r="17526" spans="1:18" x14ac:dyDescent="0.3">
      <c r="A17526">
        <v>85971762</v>
      </c>
      <c r="B17526">
        <v>36</v>
      </c>
      <c r="C17526" t="s">
        <v>49</v>
      </c>
      <c r="D17526" t="s">
        <v>54</v>
      </c>
      <c r="E17526">
        <v>0</v>
      </c>
      <c r="F17526">
        <v>0</v>
      </c>
      <c r="G17526">
        <v>0</v>
      </c>
      <c r="H17526" t="s">
        <v>51</v>
      </c>
      <c r="I17526">
        <v>400</v>
      </c>
      <c r="J17526" t="s">
        <v>66</v>
      </c>
      <c r="K17526">
        <v>-1</v>
      </c>
      <c r="L17526">
        <v>0</v>
      </c>
      <c r="M17526" t="s">
        <v>52</v>
      </c>
      <c r="N17526">
        <v>0</v>
      </c>
      <c r="O17526" s="15">
        <v>42945</v>
      </c>
      <c r="P17526" t="str">
        <f t="shared" si="546"/>
        <v>July</v>
      </c>
      <c r="Q17526" s="15" t="str">
        <f t="shared" si="547"/>
        <v>Saturday</v>
      </c>
      <c r="R17526">
        <v>858</v>
      </c>
    </row>
    <row r="17527" spans="1:18" x14ac:dyDescent="0.3">
      <c r="A17527">
        <v>58034554</v>
      </c>
      <c r="B17527">
        <v>57</v>
      </c>
      <c r="C17527" t="s">
        <v>62</v>
      </c>
      <c r="D17527" t="s">
        <v>50</v>
      </c>
      <c r="E17527">
        <v>0</v>
      </c>
      <c r="F17527">
        <v>1</v>
      </c>
      <c r="G17527">
        <v>0</v>
      </c>
      <c r="H17527" t="s">
        <v>60</v>
      </c>
      <c r="I17527">
        <v>85000</v>
      </c>
      <c r="J17527" t="s">
        <v>66</v>
      </c>
      <c r="K17527">
        <v>-1</v>
      </c>
      <c r="L17527">
        <v>0</v>
      </c>
      <c r="M17527" t="s">
        <v>52</v>
      </c>
      <c r="N17527">
        <v>0</v>
      </c>
      <c r="O17527" s="15">
        <v>42945</v>
      </c>
      <c r="P17527" t="str">
        <f t="shared" si="546"/>
        <v>July</v>
      </c>
      <c r="Q17527" s="15" t="str">
        <f t="shared" si="547"/>
        <v>Saturday</v>
      </c>
      <c r="R17527">
        <v>178</v>
      </c>
    </row>
    <row r="17528" spans="1:18" x14ac:dyDescent="0.3">
      <c r="A17528">
        <v>12134982</v>
      </c>
      <c r="B17528">
        <v>32</v>
      </c>
      <c r="C17528" t="s">
        <v>57</v>
      </c>
      <c r="D17528" t="s">
        <v>50</v>
      </c>
      <c r="E17528">
        <v>0</v>
      </c>
      <c r="F17528">
        <v>1</v>
      </c>
      <c r="G17528">
        <v>0</v>
      </c>
      <c r="H17528" t="s">
        <v>55</v>
      </c>
      <c r="I17528">
        <v>6450</v>
      </c>
      <c r="J17528" t="s">
        <v>66</v>
      </c>
      <c r="K17528">
        <v>-1</v>
      </c>
      <c r="L17528">
        <v>0</v>
      </c>
      <c r="M17528" t="s">
        <v>52</v>
      </c>
      <c r="N17528">
        <v>0</v>
      </c>
      <c r="O17528" s="15">
        <v>42945</v>
      </c>
      <c r="P17528" t="str">
        <f t="shared" si="546"/>
        <v>July</v>
      </c>
      <c r="Q17528" s="15" t="str">
        <f t="shared" si="547"/>
        <v>Saturday</v>
      </c>
      <c r="R17528">
        <v>119</v>
      </c>
    </row>
    <row r="17529" spans="1:18" x14ac:dyDescent="0.3">
      <c r="A17529">
        <v>64061671</v>
      </c>
      <c r="B17529">
        <v>35</v>
      </c>
      <c r="C17529" t="s">
        <v>49</v>
      </c>
      <c r="D17529" t="s">
        <v>58</v>
      </c>
      <c r="E17529">
        <v>0</v>
      </c>
      <c r="F17529">
        <v>1</v>
      </c>
      <c r="G17529">
        <v>0</v>
      </c>
      <c r="H17529" t="s">
        <v>51</v>
      </c>
      <c r="I17529">
        <v>18300</v>
      </c>
      <c r="J17529" t="s">
        <v>67</v>
      </c>
      <c r="K17529">
        <v>-1</v>
      </c>
      <c r="L17529">
        <v>0</v>
      </c>
      <c r="M17529" t="s">
        <v>52</v>
      </c>
      <c r="N17529">
        <v>0</v>
      </c>
      <c r="O17529" s="15">
        <v>42945</v>
      </c>
      <c r="P17529" t="str">
        <f t="shared" si="546"/>
        <v>July</v>
      </c>
      <c r="Q17529" s="15" t="str">
        <f t="shared" si="547"/>
        <v>Saturday</v>
      </c>
      <c r="R17529">
        <v>480</v>
      </c>
    </row>
    <row r="17530" spans="1:18" x14ac:dyDescent="0.3">
      <c r="A17530">
        <v>31403196</v>
      </c>
      <c r="B17530">
        <v>41</v>
      </c>
      <c r="C17530" t="s">
        <v>53</v>
      </c>
      <c r="D17530" t="s">
        <v>50</v>
      </c>
      <c r="E17530">
        <v>0</v>
      </c>
      <c r="F17530">
        <v>0</v>
      </c>
      <c r="G17530">
        <v>0</v>
      </c>
      <c r="H17530" t="s">
        <v>51</v>
      </c>
      <c r="I17530">
        <v>17700</v>
      </c>
      <c r="J17530" t="s">
        <v>66</v>
      </c>
      <c r="K17530">
        <v>-1</v>
      </c>
      <c r="L17530">
        <v>0</v>
      </c>
      <c r="M17530" t="s">
        <v>52</v>
      </c>
      <c r="N17530">
        <v>0</v>
      </c>
      <c r="O17530" s="15">
        <v>42945</v>
      </c>
      <c r="P17530" t="str">
        <f t="shared" si="546"/>
        <v>July</v>
      </c>
      <c r="Q17530" s="15" t="str">
        <f t="shared" si="547"/>
        <v>Saturday</v>
      </c>
      <c r="R17530">
        <v>95</v>
      </c>
    </row>
    <row r="17531" spans="1:18" x14ac:dyDescent="0.3">
      <c r="A17531">
        <v>54634208</v>
      </c>
      <c r="B17531">
        <v>37</v>
      </c>
      <c r="C17531" t="s">
        <v>61</v>
      </c>
      <c r="D17531" t="s">
        <v>50</v>
      </c>
      <c r="E17531">
        <v>0</v>
      </c>
      <c r="F17531">
        <v>0</v>
      </c>
      <c r="G17531">
        <v>0</v>
      </c>
      <c r="H17531" t="s">
        <v>55</v>
      </c>
      <c r="I17531">
        <v>-16250</v>
      </c>
      <c r="J17531" t="s">
        <v>66</v>
      </c>
      <c r="K17531">
        <v>-1</v>
      </c>
      <c r="L17531">
        <v>0</v>
      </c>
      <c r="M17531" t="s">
        <v>52</v>
      </c>
      <c r="N17531">
        <v>0</v>
      </c>
      <c r="O17531" s="15">
        <v>42945</v>
      </c>
      <c r="P17531" t="str">
        <f t="shared" si="546"/>
        <v>July</v>
      </c>
      <c r="Q17531" s="15" t="str">
        <f t="shared" si="547"/>
        <v>Saturday</v>
      </c>
      <c r="R17531">
        <v>179</v>
      </c>
    </row>
    <row r="17532" spans="1:18" x14ac:dyDescent="0.3">
      <c r="A17532">
        <v>63084474</v>
      </c>
      <c r="B17532">
        <v>60</v>
      </c>
      <c r="C17532" t="s">
        <v>59</v>
      </c>
      <c r="D17532" t="s">
        <v>50</v>
      </c>
      <c r="E17532">
        <v>1</v>
      </c>
      <c r="F17532">
        <v>1</v>
      </c>
      <c r="G17532">
        <v>1</v>
      </c>
      <c r="H17532" t="s">
        <v>55</v>
      </c>
      <c r="I17532">
        <v>43950</v>
      </c>
      <c r="J17532" t="s">
        <v>66</v>
      </c>
      <c r="K17532">
        <v>-1</v>
      </c>
      <c r="L17532">
        <v>0</v>
      </c>
      <c r="M17532" t="s">
        <v>52</v>
      </c>
      <c r="N17532">
        <v>0</v>
      </c>
      <c r="O17532" s="15">
        <v>42945</v>
      </c>
      <c r="P17532" t="str">
        <f t="shared" si="546"/>
        <v>July</v>
      </c>
      <c r="Q17532" s="15" t="str">
        <f t="shared" si="547"/>
        <v>Saturday</v>
      </c>
      <c r="R17532">
        <v>62</v>
      </c>
    </row>
    <row r="17533" spans="1:18" x14ac:dyDescent="0.3">
      <c r="A17533">
        <v>62042183</v>
      </c>
      <c r="B17533">
        <v>41</v>
      </c>
      <c r="C17533" t="s">
        <v>62</v>
      </c>
      <c r="D17533" t="s">
        <v>50</v>
      </c>
      <c r="E17533">
        <v>0</v>
      </c>
      <c r="F17533">
        <v>1</v>
      </c>
      <c r="G17533">
        <v>1</v>
      </c>
      <c r="H17533" t="s">
        <v>60</v>
      </c>
      <c r="I17533">
        <v>40600</v>
      </c>
      <c r="J17533" t="s">
        <v>66</v>
      </c>
      <c r="K17533">
        <v>-1</v>
      </c>
      <c r="L17533">
        <v>0</v>
      </c>
      <c r="M17533" t="s">
        <v>52</v>
      </c>
      <c r="N17533">
        <v>0</v>
      </c>
      <c r="O17533" s="15">
        <v>42945</v>
      </c>
      <c r="P17533" t="str">
        <f t="shared" si="546"/>
        <v>July</v>
      </c>
      <c r="Q17533" s="15" t="str">
        <f t="shared" si="547"/>
        <v>Saturday</v>
      </c>
      <c r="R17533">
        <v>117</v>
      </c>
    </row>
    <row r="17534" spans="1:18" x14ac:dyDescent="0.3">
      <c r="A17534">
        <v>49064983</v>
      </c>
      <c r="B17534">
        <v>30</v>
      </c>
      <c r="C17534" t="s">
        <v>61</v>
      </c>
      <c r="D17534" t="s">
        <v>50</v>
      </c>
      <c r="E17534">
        <v>0</v>
      </c>
      <c r="F17534">
        <v>1</v>
      </c>
      <c r="G17534">
        <v>0</v>
      </c>
      <c r="H17534" t="s">
        <v>52</v>
      </c>
      <c r="I17534">
        <v>200</v>
      </c>
      <c r="J17534" t="s">
        <v>66</v>
      </c>
      <c r="K17534">
        <v>-1</v>
      </c>
      <c r="L17534">
        <v>0</v>
      </c>
      <c r="M17534" t="s">
        <v>52</v>
      </c>
      <c r="N17534">
        <v>0</v>
      </c>
      <c r="O17534" s="15">
        <v>42945</v>
      </c>
      <c r="P17534" t="str">
        <f t="shared" si="546"/>
        <v>July</v>
      </c>
      <c r="Q17534" s="15" t="str">
        <f t="shared" si="547"/>
        <v>Saturday</v>
      </c>
      <c r="R17534">
        <v>176</v>
      </c>
    </row>
    <row r="17535" spans="1:18" x14ac:dyDescent="0.3">
      <c r="A17535">
        <v>26191026</v>
      </c>
      <c r="B17535">
        <v>56</v>
      </c>
      <c r="C17535" t="s">
        <v>62</v>
      </c>
      <c r="D17535" t="s">
        <v>50</v>
      </c>
      <c r="E17535">
        <v>0</v>
      </c>
      <c r="F17535">
        <v>0</v>
      </c>
      <c r="G17535">
        <v>1</v>
      </c>
      <c r="H17535" t="s">
        <v>55</v>
      </c>
      <c r="I17535">
        <v>23350</v>
      </c>
      <c r="J17535" t="s">
        <v>67</v>
      </c>
      <c r="K17535">
        <v>-1</v>
      </c>
      <c r="L17535">
        <v>0</v>
      </c>
      <c r="M17535" t="s">
        <v>52</v>
      </c>
      <c r="N17535">
        <v>0</v>
      </c>
      <c r="O17535" s="15">
        <v>42945</v>
      </c>
      <c r="P17535" t="str">
        <f t="shared" si="546"/>
        <v>July</v>
      </c>
      <c r="Q17535" s="15" t="str">
        <f t="shared" si="547"/>
        <v>Saturday</v>
      </c>
      <c r="R17535">
        <v>105</v>
      </c>
    </row>
    <row r="17536" spans="1:18" x14ac:dyDescent="0.3">
      <c r="A17536">
        <v>38953410</v>
      </c>
      <c r="B17536">
        <v>42</v>
      </c>
      <c r="C17536" t="s">
        <v>53</v>
      </c>
      <c r="D17536" t="s">
        <v>58</v>
      </c>
      <c r="E17536">
        <v>0</v>
      </c>
      <c r="F17536">
        <v>1</v>
      </c>
      <c r="G17536">
        <v>1</v>
      </c>
      <c r="H17536" t="s">
        <v>55</v>
      </c>
      <c r="I17536">
        <v>-3900</v>
      </c>
      <c r="J17536" t="s">
        <v>66</v>
      </c>
      <c r="K17536">
        <v>-1</v>
      </c>
      <c r="L17536">
        <v>0</v>
      </c>
      <c r="M17536" t="s">
        <v>52</v>
      </c>
      <c r="N17536">
        <v>0</v>
      </c>
      <c r="O17536" s="15">
        <v>42945</v>
      </c>
      <c r="P17536" t="str">
        <f t="shared" si="546"/>
        <v>July</v>
      </c>
      <c r="Q17536" s="15" t="str">
        <f t="shared" si="547"/>
        <v>Saturday</v>
      </c>
      <c r="R17536">
        <v>10</v>
      </c>
    </row>
    <row r="17537" spans="1:18" x14ac:dyDescent="0.3">
      <c r="A17537">
        <v>37672017</v>
      </c>
      <c r="B17537">
        <v>26</v>
      </c>
      <c r="C17537" t="s">
        <v>57</v>
      </c>
      <c r="D17537" t="s">
        <v>54</v>
      </c>
      <c r="E17537">
        <v>1</v>
      </c>
      <c r="F17537">
        <v>0</v>
      </c>
      <c r="G17537">
        <v>1</v>
      </c>
      <c r="H17537" t="s">
        <v>60</v>
      </c>
      <c r="I17537">
        <v>17200</v>
      </c>
      <c r="J17537" t="s">
        <v>66</v>
      </c>
      <c r="K17537">
        <v>-1</v>
      </c>
      <c r="L17537">
        <v>0</v>
      </c>
      <c r="M17537" t="s">
        <v>52</v>
      </c>
      <c r="N17537">
        <v>0</v>
      </c>
      <c r="O17537" s="15">
        <v>42945</v>
      </c>
      <c r="P17537" t="str">
        <f t="shared" si="546"/>
        <v>July</v>
      </c>
      <c r="Q17537" s="15" t="str">
        <f t="shared" si="547"/>
        <v>Saturday</v>
      </c>
      <c r="R17537">
        <v>62</v>
      </c>
    </row>
    <row r="17538" spans="1:18" x14ac:dyDescent="0.3">
      <c r="A17538">
        <v>72061388</v>
      </c>
      <c r="B17538">
        <v>56</v>
      </c>
      <c r="C17538" t="s">
        <v>59</v>
      </c>
      <c r="D17538" t="s">
        <v>50</v>
      </c>
      <c r="E17538">
        <v>0</v>
      </c>
      <c r="F17538">
        <v>0</v>
      </c>
      <c r="G17538">
        <v>0</v>
      </c>
      <c r="H17538" t="s">
        <v>55</v>
      </c>
      <c r="I17538">
        <v>305700</v>
      </c>
      <c r="J17538" t="s">
        <v>67</v>
      </c>
      <c r="K17538">
        <v>-1</v>
      </c>
      <c r="L17538">
        <v>0</v>
      </c>
      <c r="M17538" t="s">
        <v>52</v>
      </c>
      <c r="N17538">
        <v>0</v>
      </c>
      <c r="O17538" s="15">
        <v>42945</v>
      </c>
      <c r="P17538" t="str">
        <f t="shared" si="546"/>
        <v>July</v>
      </c>
      <c r="Q17538" s="15" t="str">
        <f t="shared" si="547"/>
        <v>Saturday</v>
      </c>
      <c r="R17538">
        <v>168</v>
      </c>
    </row>
    <row r="17539" spans="1:18" x14ac:dyDescent="0.3">
      <c r="A17539">
        <v>89703595</v>
      </c>
      <c r="B17539">
        <v>53</v>
      </c>
      <c r="C17539" t="s">
        <v>65</v>
      </c>
      <c r="D17539" t="s">
        <v>50</v>
      </c>
      <c r="E17539">
        <v>0</v>
      </c>
      <c r="F17539">
        <v>0</v>
      </c>
      <c r="G17539">
        <v>0</v>
      </c>
      <c r="H17539" t="s">
        <v>60</v>
      </c>
      <c r="I17539">
        <v>42250</v>
      </c>
      <c r="J17539" t="s">
        <v>66</v>
      </c>
      <c r="K17539">
        <v>-1</v>
      </c>
      <c r="L17539">
        <v>0</v>
      </c>
      <c r="M17539" t="s">
        <v>52</v>
      </c>
      <c r="N17539">
        <v>0</v>
      </c>
      <c r="O17539" s="15">
        <v>42945</v>
      </c>
      <c r="P17539" t="str">
        <f t="shared" ref="P17539:P17602" si="548">TEXT(O17539,"MMMM")</f>
        <v>July</v>
      </c>
      <c r="Q17539" s="15" t="str">
        <f t="shared" ref="Q17539:Q17602" si="549">TEXT(O17539,"DDDD")</f>
        <v>Saturday</v>
      </c>
      <c r="R17539">
        <v>123</v>
      </c>
    </row>
    <row r="17540" spans="1:18" x14ac:dyDescent="0.3">
      <c r="A17540">
        <v>62798151</v>
      </c>
      <c r="B17540">
        <v>56</v>
      </c>
      <c r="C17540" t="s">
        <v>59</v>
      </c>
      <c r="D17540" t="s">
        <v>50</v>
      </c>
      <c r="E17540">
        <v>0</v>
      </c>
      <c r="F17540">
        <v>0</v>
      </c>
      <c r="G17540">
        <v>0</v>
      </c>
      <c r="H17540" t="s">
        <v>60</v>
      </c>
      <c r="I17540">
        <v>1050</v>
      </c>
      <c r="J17540" t="s">
        <v>66</v>
      </c>
      <c r="K17540">
        <v>-1</v>
      </c>
      <c r="L17540">
        <v>0</v>
      </c>
      <c r="M17540" t="s">
        <v>52</v>
      </c>
      <c r="N17540">
        <v>0</v>
      </c>
      <c r="O17540" s="15">
        <v>42945</v>
      </c>
      <c r="P17540" t="str">
        <f t="shared" si="548"/>
        <v>July</v>
      </c>
      <c r="Q17540" s="15" t="str">
        <f t="shared" si="549"/>
        <v>Saturday</v>
      </c>
      <c r="R17540">
        <v>324</v>
      </c>
    </row>
    <row r="17541" spans="1:18" x14ac:dyDescent="0.3">
      <c r="A17541">
        <v>13857504</v>
      </c>
      <c r="B17541">
        <v>49</v>
      </c>
      <c r="C17541" t="s">
        <v>62</v>
      </c>
      <c r="D17541" t="s">
        <v>50</v>
      </c>
      <c r="E17541">
        <v>1</v>
      </c>
      <c r="F17541">
        <v>0</v>
      </c>
      <c r="G17541">
        <v>0</v>
      </c>
      <c r="H17541" t="s">
        <v>55</v>
      </c>
      <c r="I17541">
        <v>-12450</v>
      </c>
      <c r="J17541" t="s">
        <v>66</v>
      </c>
      <c r="K17541">
        <v>-1</v>
      </c>
      <c r="L17541">
        <v>0</v>
      </c>
      <c r="M17541" t="s">
        <v>52</v>
      </c>
      <c r="N17541">
        <v>0</v>
      </c>
      <c r="O17541" s="15">
        <v>42945</v>
      </c>
      <c r="P17541" t="str">
        <f t="shared" si="548"/>
        <v>July</v>
      </c>
      <c r="Q17541" s="15" t="str">
        <f t="shared" si="549"/>
        <v>Saturday</v>
      </c>
      <c r="R17541">
        <v>234</v>
      </c>
    </row>
    <row r="17542" spans="1:18" x14ac:dyDescent="0.3">
      <c r="A17542">
        <v>42478791</v>
      </c>
      <c r="B17542">
        <v>47</v>
      </c>
      <c r="C17542" t="s">
        <v>62</v>
      </c>
      <c r="D17542" t="s">
        <v>50</v>
      </c>
      <c r="E17542">
        <v>0</v>
      </c>
      <c r="F17542">
        <v>1</v>
      </c>
      <c r="G17542">
        <v>1</v>
      </c>
      <c r="H17542" t="s">
        <v>55</v>
      </c>
      <c r="I17542">
        <v>166650</v>
      </c>
      <c r="J17542" t="s">
        <v>66</v>
      </c>
      <c r="K17542">
        <v>-1</v>
      </c>
      <c r="L17542">
        <v>0</v>
      </c>
      <c r="M17542" t="s">
        <v>52</v>
      </c>
      <c r="N17542">
        <v>0</v>
      </c>
      <c r="O17542" s="15">
        <v>42945</v>
      </c>
      <c r="P17542" t="str">
        <f t="shared" si="548"/>
        <v>July</v>
      </c>
      <c r="Q17542" s="15" t="str">
        <f t="shared" si="549"/>
        <v>Saturday</v>
      </c>
      <c r="R17542">
        <v>114</v>
      </c>
    </row>
    <row r="17543" spans="1:18" x14ac:dyDescent="0.3">
      <c r="A17543">
        <v>59425915</v>
      </c>
      <c r="B17543">
        <v>36</v>
      </c>
      <c r="C17543" t="s">
        <v>61</v>
      </c>
      <c r="D17543" t="s">
        <v>50</v>
      </c>
      <c r="E17543">
        <v>0</v>
      </c>
      <c r="F17543">
        <v>1</v>
      </c>
      <c r="G17543">
        <v>0</v>
      </c>
      <c r="H17543" t="s">
        <v>55</v>
      </c>
      <c r="I17543">
        <v>-16150</v>
      </c>
      <c r="J17543" t="s">
        <v>66</v>
      </c>
      <c r="K17543">
        <v>-1</v>
      </c>
      <c r="L17543">
        <v>0</v>
      </c>
      <c r="M17543" t="s">
        <v>52</v>
      </c>
      <c r="N17543">
        <v>0</v>
      </c>
      <c r="O17543" s="15">
        <v>42945</v>
      </c>
      <c r="P17543" t="str">
        <f t="shared" si="548"/>
        <v>July</v>
      </c>
      <c r="Q17543" s="15" t="str">
        <f t="shared" si="549"/>
        <v>Saturday</v>
      </c>
      <c r="R17543">
        <v>118</v>
      </c>
    </row>
    <row r="17544" spans="1:18" x14ac:dyDescent="0.3">
      <c r="A17544">
        <v>48885040</v>
      </c>
      <c r="B17544">
        <v>44</v>
      </c>
      <c r="C17544" t="s">
        <v>53</v>
      </c>
      <c r="D17544" t="s">
        <v>50</v>
      </c>
      <c r="E17544">
        <v>0</v>
      </c>
      <c r="F17544">
        <v>0</v>
      </c>
      <c r="G17544">
        <v>0</v>
      </c>
      <c r="H17544" t="s">
        <v>51</v>
      </c>
      <c r="I17544">
        <v>48200</v>
      </c>
      <c r="J17544" t="s">
        <v>66</v>
      </c>
      <c r="K17544">
        <v>-1</v>
      </c>
      <c r="L17544">
        <v>0</v>
      </c>
      <c r="M17544" t="s">
        <v>52</v>
      </c>
      <c r="N17544">
        <v>0</v>
      </c>
      <c r="O17544" s="15">
        <v>42945</v>
      </c>
      <c r="P17544" t="str">
        <f t="shared" si="548"/>
        <v>July</v>
      </c>
      <c r="Q17544" s="15" t="str">
        <f t="shared" si="549"/>
        <v>Saturday</v>
      </c>
      <c r="R17544">
        <v>158</v>
      </c>
    </row>
    <row r="17545" spans="1:18" x14ac:dyDescent="0.3">
      <c r="A17545">
        <v>40797793</v>
      </c>
      <c r="B17545">
        <v>45</v>
      </c>
      <c r="C17545" t="s">
        <v>62</v>
      </c>
      <c r="D17545" t="s">
        <v>50</v>
      </c>
      <c r="E17545">
        <v>0</v>
      </c>
      <c r="F17545">
        <v>1</v>
      </c>
      <c r="G17545">
        <v>0</v>
      </c>
      <c r="H17545" t="s">
        <v>52</v>
      </c>
      <c r="I17545">
        <v>450</v>
      </c>
      <c r="J17545" t="s">
        <v>67</v>
      </c>
      <c r="K17545">
        <v>-1</v>
      </c>
      <c r="L17545">
        <v>0</v>
      </c>
      <c r="M17545" t="s">
        <v>52</v>
      </c>
      <c r="N17545">
        <v>0</v>
      </c>
      <c r="O17545" s="15">
        <v>42945</v>
      </c>
      <c r="P17545" t="str">
        <f t="shared" si="548"/>
        <v>July</v>
      </c>
      <c r="Q17545" s="15" t="str">
        <f t="shared" si="549"/>
        <v>Saturday</v>
      </c>
      <c r="R17545">
        <v>186</v>
      </c>
    </row>
    <row r="17546" spans="1:18" x14ac:dyDescent="0.3">
      <c r="A17546">
        <v>36927438</v>
      </c>
      <c r="B17546">
        <v>30</v>
      </c>
      <c r="C17546" t="s">
        <v>53</v>
      </c>
      <c r="D17546" t="s">
        <v>50</v>
      </c>
      <c r="E17546">
        <v>0</v>
      </c>
      <c r="F17546">
        <v>1</v>
      </c>
      <c r="G17546">
        <v>1</v>
      </c>
      <c r="H17546" t="s">
        <v>51</v>
      </c>
      <c r="I17546">
        <v>55150</v>
      </c>
      <c r="J17546" t="s">
        <v>66</v>
      </c>
      <c r="K17546">
        <v>-1</v>
      </c>
      <c r="L17546">
        <v>0</v>
      </c>
      <c r="M17546" t="s">
        <v>52</v>
      </c>
      <c r="N17546">
        <v>0</v>
      </c>
      <c r="O17546" s="15">
        <v>42945</v>
      </c>
      <c r="P17546" t="str">
        <f t="shared" si="548"/>
        <v>July</v>
      </c>
      <c r="Q17546" s="15" t="str">
        <f t="shared" si="549"/>
        <v>Saturday</v>
      </c>
      <c r="R17546">
        <v>148</v>
      </c>
    </row>
    <row r="17547" spans="1:18" x14ac:dyDescent="0.3">
      <c r="A17547">
        <v>14578116</v>
      </c>
      <c r="B17547">
        <v>48</v>
      </c>
      <c r="C17547" t="s">
        <v>57</v>
      </c>
      <c r="D17547" t="s">
        <v>50</v>
      </c>
      <c r="E17547">
        <v>0</v>
      </c>
      <c r="F17547">
        <v>0</v>
      </c>
      <c r="G17547">
        <v>0</v>
      </c>
      <c r="H17547" t="s">
        <v>55</v>
      </c>
      <c r="I17547">
        <v>0</v>
      </c>
      <c r="J17547" t="s">
        <v>66</v>
      </c>
      <c r="K17547">
        <v>-1</v>
      </c>
      <c r="L17547">
        <v>0</v>
      </c>
      <c r="M17547" t="s">
        <v>52</v>
      </c>
      <c r="N17547">
        <v>0</v>
      </c>
      <c r="O17547" s="15">
        <v>42945</v>
      </c>
      <c r="P17547" t="str">
        <f t="shared" si="548"/>
        <v>July</v>
      </c>
      <c r="Q17547" s="15" t="str">
        <f t="shared" si="549"/>
        <v>Saturday</v>
      </c>
      <c r="R17547">
        <v>215</v>
      </c>
    </row>
    <row r="17548" spans="1:18" x14ac:dyDescent="0.3">
      <c r="A17548">
        <v>51863640</v>
      </c>
      <c r="B17548">
        <v>59</v>
      </c>
      <c r="C17548" t="s">
        <v>49</v>
      </c>
      <c r="D17548" t="s">
        <v>50</v>
      </c>
      <c r="E17548">
        <v>0</v>
      </c>
      <c r="F17548">
        <v>0</v>
      </c>
      <c r="G17548">
        <v>0</v>
      </c>
      <c r="H17548" t="s">
        <v>55</v>
      </c>
      <c r="I17548">
        <v>-62300</v>
      </c>
      <c r="J17548" t="s">
        <v>67</v>
      </c>
      <c r="K17548">
        <v>-1</v>
      </c>
      <c r="L17548">
        <v>0</v>
      </c>
      <c r="M17548" t="s">
        <v>52</v>
      </c>
      <c r="N17548">
        <v>0</v>
      </c>
      <c r="O17548" s="15">
        <v>42945</v>
      </c>
      <c r="P17548" t="str">
        <f t="shared" si="548"/>
        <v>July</v>
      </c>
      <c r="Q17548" s="15" t="str">
        <f t="shared" si="549"/>
        <v>Saturday</v>
      </c>
      <c r="R17548">
        <v>175</v>
      </c>
    </row>
    <row r="17549" spans="1:18" x14ac:dyDescent="0.3">
      <c r="A17549">
        <v>36616235</v>
      </c>
      <c r="B17549">
        <v>33</v>
      </c>
      <c r="C17549" t="s">
        <v>53</v>
      </c>
      <c r="D17549" t="s">
        <v>50</v>
      </c>
      <c r="E17549">
        <v>0</v>
      </c>
      <c r="F17549">
        <v>1</v>
      </c>
      <c r="G17549">
        <v>0</v>
      </c>
      <c r="H17549" t="s">
        <v>51</v>
      </c>
      <c r="I17549">
        <v>-24100</v>
      </c>
      <c r="J17549" t="s">
        <v>66</v>
      </c>
      <c r="K17549">
        <v>-1</v>
      </c>
      <c r="L17549">
        <v>0</v>
      </c>
      <c r="M17549" t="s">
        <v>52</v>
      </c>
      <c r="N17549">
        <v>0</v>
      </c>
      <c r="O17549" s="15">
        <v>42945</v>
      </c>
      <c r="P17549" t="str">
        <f t="shared" si="548"/>
        <v>July</v>
      </c>
      <c r="Q17549" s="15" t="str">
        <f t="shared" si="549"/>
        <v>Saturday</v>
      </c>
      <c r="R17549">
        <v>90</v>
      </c>
    </row>
    <row r="17550" spans="1:18" x14ac:dyDescent="0.3">
      <c r="A17550">
        <v>37913262</v>
      </c>
      <c r="B17550">
        <v>28</v>
      </c>
      <c r="C17550" t="s">
        <v>49</v>
      </c>
      <c r="D17550" t="s">
        <v>54</v>
      </c>
      <c r="E17550">
        <v>0</v>
      </c>
      <c r="F17550">
        <v>0</v>
      </c>
      <c r="G17550">
        <v>1</v>
      </c>
      <c r="H17550" t="s">
        <v>55</v>
      </c>
      <c r="I17550">
        <v>-25650</v>
      </c>
      <c r="J17550" t="s">
        <v>66</v>
      </c>
      <c r="K17550">
        <v>-1</v>
      </c>
      <c r="L17550">
        <v>0</v>
      </c>
      <c r="M17550" t="s">
        <v>52</v>
      </c>
      <c r="N17550">
        <v>0</v>
      </c>
      <c r="O17550" s="15">
        <v>42945</v>
      </c>
      <c r="P17550" t="str">
        <f t="shared" si="548"/>
        <v>July</v>
      </c>
      <c r="Q17550" s="15" t="str">
        <f t="shared" si="549"/>
        <v>Saturday</v>
      </c>
      <c r="R17550">
        <v>95</v>
      </c>
    </row>
    <row r="17551" spans="1:18" x14ac:dyDescent="0.3">
      <c r="A17551">
        <v>73074098</v>
      </c>
      <c r="B17551">
        <v>55</v>
      </c>
      <c r="C17551" t="s">
        <v>62</v>
      </c>
      <c r="D17551" t="s">
        <v>50</v>
      </c>
      <c r="E17551">
        <v>0</v>
      </c>
      <c r="F17551">
        <v>1</v>
      </c>
      <c r="G17551">
        <v>0</v>
      </c>
      <c r="H17551" t="s">
        <v>55</v>
      </c>
      <c r="I17551">
        <v>20400</v>
      </c>
      <c r="J17551" t="s">
        <v>66</v>
      </c>
      <c r="K17551">
        <v>-1</v>
      </c>
      <c r="L17551">
        <v>0</v>
      </c>
      <c r="M17551" t="s">
        <v>52</v>
      </c>
      <c r="N17551">
        <v>0</v>
      </c>
      <c r="O17551" s="15">
        <v>42945</v>
      </c>
      <c r="P17551" t="str">
        <f t="shared" si="548"/>
        <v>July</v>
      </c>
      <c r="Q17551" s="15" t="str">
        <f t="shared" si="549"/>
        <v>Saturday</v>
      </c>
      <c r="R17551">
        <v>314</v>
      </c>
    </row>
    <row r="17552" spans="1:18" x14ac:dyDescent="0.3">
      <c r="A17552">
        <v>25068547</v>
      </c>
      <c r="B17552">
        <v>45</v>
      </c>
      <c r="C17552" t="s">
        <v>49</v>
      </c>
      <c r="D17552" t="s">
        <v>50</v>
      </c>
      <c r="E17552">
        <v>0</v>
      </c>
      <c r="F17552">
        <v>0</v>
      </c>
      <c r="G17552">
        <v>0</v>
      </c>
      <c r="H17552" t="s">
        <v>52</v>
      </c>
      <c r="I17552">
        <v>76250</v>
      </c>
      <c r="J17552" t="s">
        <v>66</v>
      </c>
      <c r="K17552">
        <v>-1</v>
      </c>
      <c r="L17552">
        <v>0</v>
      </c>
      <c r="M17552" t="s">
        <v>52</v>
      </c>
      <c r="N17552">
        <v>0</v>
      </c>
      <c r="O17552" s="15">
        <v>42945</v>
      </c>
      <c r="P17552" t="str">
        <f t="shared" si="548"/>
        <v>July</v>
      </c>
      <c r="Q17552" s="15" t="str">
        <f t="shared" si="549"/>
        <v>Saturday</v>
      </c>
      <c r="R17552">
        <v>36</v>
      </c>
    </row>
    <row r="17553" spans="1:18" x14ac:dyDescent="0.3">
      <c r="A17553">
        <v>32052322</v>
      </c>
      <c r="B17553">
        <v>59</v>
      </c>
      <c r="C17553" t="s">
        <v>61</v>
      </c>
      <c r="D17553" t="s">
        <v>58</v>
      </c>
      <c r="E17553">
        <v>0</v>
      </c>
      <c r="F17553">
        <v>1</v>
      </c>
      <c r="G17553">
        <v>0</v>
      </c>
      <c r="H17553" t="s">
        <v>60</v>
      </c>
      <c r="I17553">
        <v>0</v>
      </c>
      <c r="J17553" t="s">
        <v>66</v>
      </c>
      <c r="K17553">
        <v>-1</v>
      </c>
      <c r="L17553">
        <v>0</v>
      </c>
      <c r="M17553" t="s">
        <v>52</v>
      </c>
      <c r="N17553">
        <v>0</v>
      </c>
      <c r="O17553" s="15">
        <v>42945</v>
      </c>
      <c r="P17553" t="str">
        <f t="shared" si="548"/>
        <v>July</v>
      </c>
      <c r="Q17553" s="15" t="str">
        <f t="shared" si="549"/>
        <v>Saturday</v>
      </c>
      <c r="R17553">
        <v>604</v>
      </c>
    </row>
    <row r="17554" spans="1:18" x14ac:dyDescent="0.3">
      <c r="A17554">
        <v>32381371</v>
      </c>
      <c r="B17554">
        <v>40</v>
      </c>
      <c r="C17554" t="s">
        <v>49</v>
      </c>
      <c r="D17554" t="s">
        <v>50</v>
      </c>
      <c r="E17554">
        <v>0</v>
      </c>
      <c r="F17554">
        <v>0</v>
      </c>
      <c r="G17554">
        <v>1</v>
      </c>
      <c r="H17554" t="s">
        <v>51</v>
      </c>
      <c r="I17554">
        <v>-24750</v>
      </c>
      <c r="J17554" t="s">
        <v>66</v>
      </c>
      <c r="K17554">
        <v>-1</v>
      </c>
      <c r="L17554">
        <v>0</v>
      </c>
      <c r="M17554" t="s">
        <v>52</v>
      </c>
      <c r="N17554">
        <v>0</v>
      </c>
      <c r="O17554" s="15">
        <v>42945</v>
      </c>
      <c r="P17554" t="str">
        <f t="shared" si="548"/>
        <v>July</v>
      </c>
      <c r="Q17554" s="15" t="str">
        <f t="shared" si="549"/>
        <v>Saturday</v>
      </c>
      <c r="R17554">
        <v>303</v>
      </c>
    </row>
    <row r="17555" spans="1:18" x14ac:dyDescent="0.3">
      <c r="A17555">
        <v>26586957</v>
      </c>
      <c r="B17555">
        <v>46</v>
      </c>
      <c r="C17555" t="s">
        <v>65</v>
      </c>
      <c r="D17555" t="s">
        <v>50</v>
      </c>
      <c r="E17555">
        <v>0</v>
      </c>
      <c r="F17555">
        <v>0</v>
      </c>
      <c r="G17555">
        <v>0</v>
      </c>
      <c r="H17555" t="s">
        <v>55</v>
      </c>
      <c r="I17555">
        <v>46550</v>
      </c>
      <c r="J17555" t="s">
        <v>66</v>
      </c>
      <c r="K17555">
        <v>-1</v>
      </c>
      <c r="L17555">
        <v>0</v>
      </c>
      <c r="M17555" t="s">
        <v>52</v>
      </c>
      <c r="N17555">
        <v>0</v>
      </c>
      <c r="O17555" s="15">
        <v>42945</v>
      </c>
      <c r="P17555" t="str">
        <f t="shared" si="548"/>
        <v>July</v>
      </c>
      <c r="Q17555" s="15" t="str">
        <f t="shared" si="549"/>
        <v>Saturday</v>
      </c>
      <c r="R17555">
        <v>156</v>
      </c>
    </row>
    <row r="17556" spans="1:18" x14ac:dyDescent="0.3">
      <c r="A17556">
        <v>61353315</v>
      </c>
      <c r="B17556">
        <v>42</v>
      </c>
      <c r="C17556" t="s">
        <v>53</v>
      </c>
      <c r="D17556" t="s">
        <v>50</v>
      </c>
      <c r="E17556">
        <v>0</v>
      </c>
      <c r="F17556">
        <v>1</v>
      </c>
      <c r="G17556">
        <v>1</v>
      </c>
      <c r="H17556" t="s">
        <v>55</v>
      </c>
      <c r="I17556">
        <v>-5650</v>
      </c>
      <c r="J17556" t="s">
        <v>66</v>
      </c>
      <c r="K17556">
        <v>-1</v>
      </c>
      <c r="L17556">
        <v>0</v>
      </c>
      <c r="M17556" t="s">
        <v>52</v>
      </c>
      <c r="N17556">
        <v>0</v>
      </c>
      <c r="O17556" s="15">
        <v>42945</v>
      </c>
      <c r="P17556" t="str">
        <f t="shared" si="548"/>
        <v>July</v>
      </c>
      <c r="Q17556" s="15" t="str">
        <f t="shared" si="549"/>
        <v>Saturday</v>
      </c>
      <c r="R17556">
        <v>32</v>
      </c>
    </row>
    <row r="17557" spans="1:18" x14ac:dyDescent="0.3">
      <c r="A17557">
        <v>76516648</v>
      </c>
      <c r="B17557">
        <v>44</v>
      </c>
      <c r="C17557" t="s">
        <v>49</v>
      </c>
      <c r="D17557" t="s">
        <v>54</v>
      </c>
      <c r="E17557">
        <v>0</v>
      </c>
      <c r="F17557">
        <v>0</v>
      </c>
      <c r="G17557">
        <v>0</v>
      </c>
      <c r="H17557" t="s">
        <v>60</v>
      </c>
      <c r="I17557">
        <v>200</v>
      </c>
      <c r="J17557" t="s">
        <v>66</v>
      </c>
      <c r="K17557">
        <v>-1</v>
      </c>
      <c r="L17557">
        <v>0</v>
      </c>
      <c r="M17557" t="s">
        <v>52</v>
      </c>
      <c r="N17557">
        <v>0</v>
      </c>
      <c r="O17557" s="15">
        <v>42945</v>
      </c>
      <c r="P17557" t="str">
        <f t="shared" si="548"/>
        <v>July</v>
      </c>
      <c r="Q17557" s="15" t="str">
        <f t="shared" si="549"/>
        <v>Saturday</v>
      </c>
      <c r="R17557">
        <v>163</v>
      </c>
    </row>
    <row r="17558" spans="1:18" x14ac:dyDescent="0.3">
      <c r="A17558">
        <v>84425836</v>
      </c>
      <c r="B17558">
        <v>53</v>
      </c>
      <c r="C17558" t="s">
        <v>57</v>
      </c>
      <c r="D17558" t="s">
        <v>50</v>
      </c>
      <c r="E17558">
        <v>0</v>
      </c>
      <c r="F17558">
        <v>0</v>
      </c>
      <c r="G17558">
        <v>0</v>
      </c>
      <c r="H17558" t="s">
        <v>52</v>
      </c>
      <c r="I17558">
        <v>281200</v>
      </c>
      <c r="J17558" t="s">
        <v>66</v>
      </c>
      <c r="K17558">
        <v>-1</v>
      </c>
      <c r="L17558">
        <v>0</v>
      </c>
      <c r="M17558" t="s">
        <v>52</v>
      </c>
      <c r="N17558">
        <v>0</v>
      </c>
      <c r="O17558" s="15">
        <v>42945</v>
      </c>
      <c r="P17558" t="str">
        <f t="shared" si="548"/>
        <v>July</v>
      </c>
      <c r="Q17558" s="15" t="str">
        <f t="shared" si="549"/>
        <v>Saturday</v>
      </c>
      <c r="R17558">
        <v>153</v>
      </c>
    </row>
    <row r="17559" spans="1:18" x14ac:dyDescent="0.3">
      <c r="A17559">
        <v>53736540</v>
      </c>
      <c r="B17559">
        <v>48</v>
      </c>
      <c r="C17559" t="s">
        <v>49</v>
      </c>
      <c r="D17559" t="s">
        <v>58</v>
      </c>
      <c r="E17559">
        <v>0</v>
      </c>
      <c r="F17559">
        <v>0</v>
      </c>
      <c r="G17559">
        <v>0</v>
      </c>
      <c r="H17559" t="s">
        <v>51</v>
      </c>
      <c r="I17559">
        <v>113150</v>
      </c>
      <c r="J17559" t="s">
        <v>66</v>
      </c>
      <c r="K17559">
        <v>-1</v>
      </c>
      <c r="L17559">
        <v>0</v>
      </c>
      <c r="M17559" t="s">
        <v>52</v>
      </c>
      <c r="N17559">
        <v>1</v>
      </c>
      <c r="O17559" s="15">
        <v>42945</v>
      </c>
      <c r="P17559" t="str">
        <f t="shared" si="548"/>
        <v>July</v>
      </c>
      <c r="Q17559" s="15" t="str">
        <f t="shared" si="549"/>
        <v>Saturday</v>
      </c>
      <c r="R17559">
        <v>874</v>
      </c>
    </row>
    <row r="17560" spans="1:18" x14ac:dyDescent="0.3">
      <c r="A17560">
        <v>56182543</v>
      </c>
      <c r="B17560">
        <v>58</v>
      </c>
      <c r="C17560" t="s">
        <v>62</v>
      </c>
      <c r="D17560" t="s">
        <v>50</v>
      </c>
      <c r="E17560">
        <v>0</v>
      </c>
      <c r="F17560">
        <v>0</v>
      </c>
      <c r="G17560">
        <v>0</v>
      </c>
      <c r="H17560" t="s">
        <v>55</v>
      </c>
      <c r="I17560">
        <v>0</v>
      </c>
      <c r="J17560" t="s">
        <v>67</v>
      </c>
      <c r="K17560">
        <v>-1</v>
      </c>
      <c r="L17560">
        <v>0</v>
      </c>
      <c r="M17560" t="s">
        <v>52</v>
      </c>
      <c r="N17560">
        <v>0</v>
      </c>
      <c r="O17560" s="15">
        <v>42945</v>
      </c>
      <c r="P17560" t="str">
        <f t="shared" si="548"/>
        <v>July</v>
      </c>
      <c r="Q17560" s="15" t="str">
        <f t="shared" si="549"/>
        <v>Saturday</v>
      </c>
      <c r="R17560">
        <v>50</v>
      </c>
    </row>
    <row r="17561" spans="1:18" x14ac:dyDescent="0.3">
      <c r="A17561">
        <v>79140804</v>
      </c>
      <c r="B17561">
        <v>59</v>
      </c>
      <c r="C17561" t="s">
        <v>65</v>
      </c>
      <c r="D17561" t="s">
        <v>50</v>
      </c>
      <c r="E17561">
        <v>0</v>
      </c>
      <c r="F17561">
        <v>0</v>
      </c>
      <c r="G17561">
        <v>0</v>
      </c>
      <c r="H17561" t="s">
        <v>60</v>
      </c>
      <c r="I17561">
        <v>2300</v>
      </c>
      <c r="J17561" t="s">
        <v>67</v>
      </c>
      <c r="K17561">
        <v>-1</v>
      </c>
      <c r="L17561">
        <v>0</v>
      </c>
      <c r="M17561" t="s">
        <v>52</v>
      </c>
      <c r="N17561">
        <v>0</v>
      </c>
      <c r="O17561" s="15">
        <v>42945</v>
      </c>
      <c r="P17561" t="str">
        <f t="shared" si="548"/>
        <v>July</v>
      </c>
      <c r="Q17561" s="15" t="str">
        <f t="shared" si="549"/>
        <v>Saturday</v>
      </c>
      <c r="R17561">
        <v>44</v>
      </c>
    </row>
    <row r="17562" spans="1:18" x14ac:dyDescent="0.3">
      <c r="A17562">
        <v>35426791</v>
      </c>
      <c r="B17562">
        <v>28</v>
      </c>
      <c r="C17562" t="s">
        <v>49</v>
      </c>
      <c r="D17562" t="s">
        <v>54</v>
      </c>
      <c r="E17562">
        <v>0</v>
      </c>
      <c r="F17562">
        <v>0</v>
      </c>
      <c r="G17562">
        <v>0</v>
      </c>
      <c r="H17562" t="s">
        <v>55</v>
      </c>
      <c r="I17562">
        <v>57700</v>
      </c>
      <c r="J17562" t="s">
        <v>66</v>
      </c>
      <c r="K17562">
        <v>-1</v>
      </c>
      <c r="L17562">
        <v>0</v>
      </c>
      <c r="M17562" t="s">
        <v>52</v>
      </c>
      <c r="N17562">
        <v>0</v>
      </c>
      <c r="O17562" s="15">
        <v>42945</v>
      </c>
      <c r="P17562" t="str">
        <f t="shared" si="548"/>
        <v>July</v>
      </c>
      <c r="Q17562" s="15" t="str">
        <f t="shared" si="549"/>
        <v>Saturday</v>
      </c>
      <c r="R17562">
        <v>71</v>
      </c>
    </row>
    <row r="17563" spans="1:18" x14ac:dyDescent="0.3">
      <c r="A17563">
        <v>34579398</v>
      </c>
      <c r="B17563">
        <v>36</v>
      </c>
      <c r="C17563" t="s">
        <v>57</v>
      </c>
      <c r="D17563" t="s">
        <v>50</v>
      </c>
      <c r="E17563">
        <v>0</v>
      </c>
      <c r="F17563">
        <v>0</v>
      </c>
      <c r="G17563">
        <v>0</v>
      </c>
      <c r="H17563" t="s">
        <v>55</v>
      </c>
      <c r="I17563">
        <v>78150</v>
      </c>
      <c r="J17563" t="s">
        <v>66</v>
      </c>
      <c r="K17563">
        <v>-1</v>
      </c>
      <c r="L17563">
        <v>0</v>
      </c>
      <c r="M17563" t="s">
        <v>52</v>
      </c>
      <c r="N17563">
        <v>0</v>
      </c>
      <c r="O17563" s="15">
        <v>42945</v>
      </c>
      <c r="P17563" t="str">
        <f t="shared" si="548"/>
        <v>July</v>
      </c>
      <c r="Q17563" s="15" t="str">
        <f t="shared" si="549"/>
        <v>Saturday</v>
      </c>
      <c r="R17563">
        <v>449</v>
      </c>
    </row>
    <row r="17564" spans="1:18" x14ac:dyDescent="0.3">
      <c r="A17564">
        <v>74790010</v>
      </c>
      <c r="B17564">
        <v>59</v>
      </c>
      <c r="C17564" t="s">
        <v>56</v>
      </c>
      <c r="D17564" t="s">
        <v>50</v>
      </c>
      <c r="E17564">
        <v>0</v>
      </c>
      <c r="F17564">
        <v>0</v>
      </c>
      <c r="G17564">
        <v>1</v>
      </c>
      <c r="H17564" t="s">
        <v>55</v>
      </c>
      <c r="I17564">
        <v>54250</v>
      </c>
      <c r="J17564" t="s">
        <v>66</v>
      </c>
      <c r="K17564">
        <v>-1</v>
      </c>
      <c r="L17564">
        <v>0</v>
      </c>
      <c r="M17564" t="s">
        <v>52</v>
      </c>
      <c r="N17564">
        <v>0</v>
      </c>
      <c r="O17564" s="15">
        <v>42945</v>
      </c>
      <c r="P17564" t="str">
        <f t="shared" si="548"/>
        <v>July</v>
      </c>
      <c r="Q17564" s="15" t="str">
        <f t="shared" si="549"/>
        <v>Saturday</v>
      </c>
      <c r="R17564">
        <v>101</v>
      </c>
    </row>
    <row r="17565" spans="1:18" x14ac:dyDescent="0.3">
      <c r="A17565">
        <v>73677525</v>
      </c>
      <c r="B17565">
        <v>54</v>
      </c>
      <c r="C17565" t="s">
        <v>56</v>
      </c>
      <c r="D17565" t="s">
        <v>50</v>
      </c>
      <c r="E17565">
        <v>0</v>
      </c>
      <c r="F17565">
        <v>0</v>
      </c>
      <c r="G17565">
        <v>0</v>
      </c>
      <c r="H17565" t="s">
        <v>51</v>
      </c>
      <c r="I17565">
        <v>4200</v>
      </c>
      <c r="J17565" t="s">
        <v>66</v>
      </c>
      <c r="K17565">
        <v>-1</v>
      </c>
      <c r="L17565">
        <v>0</v>
      </c>
      <c r="M17565" t="s">
        <v>52</v>
      </c>
      <c r="N17565">
        <v>0</v>
      </c>
      <c r="O17565" s="15">
        <v>42945</v>
      </c>
      <c r="P17565" t="str">
        <f t="shared" si="548"/>
        <v>July</v>
      </c>
      <c r="Q17565" s="15" t="str">
        <f t="shared" si="549"/>
        <v>Saturday</v>
      </c>
      <c r="R17565">
        <v>34</v>
      </c>
    </row>
    <row r="17566" spans="1:18" x14ac:dyDescent="0.3">
      <c r="A17566">
        <v>50305004</v>
      </c>
      <c r="B17566">
        <v>57</v>
      </c>
      <c r="C17566" t="s">
        <v>53</v>
      </c>
      <c r="D17566" t="s">
        <v>50</v>
      </c>
      <c r="E17566">
        <v>0</v>
      </c>
      <c r="F17566">
        <v>0</v>
      </c>
      <c r="G17566">
        <v>0</v>
      </c>
      <c r="H17566" t="s">
        <v>55</v>
      </c>
      <c r="I17566">
        <v>0</v>
      </c>
      <c r="J17566" t="s">
        <v>66</v>
      </c>
      <c r="K17566">
        <v>-1</v>
      </c>
      <c r="L17566">
        <v>0</v>
      </c>
      <c r="M17566" t="s">
        <v>52</v>
      </c>
      <c r="N17566">
        <v>0</v>
      </c>
      <c r="O17566" s="15">
        <v>42945</v>
      </c>
      <c r="P17566" t="str">
        <f t="shared" si="548"/>
        <v>July</v>
      </c>
      <c r="Q17566" s="15" t="str">
        <f t="shared" si="549"/>
        <v>Saturday</v>
      </c>
      <c r="R17566">
        <v>109</v>
      </c>
    </row>
    <row r="17567" spans="1:18" x14ac:dyDescent="0.3">
      <c r="A17567">
        <v>68741968</v>
      </c>
      <c r="B17567">
        <v>40</v>
      </c>
      <c r="C17567" t="s">
        <v>57</v>
      </c>
      <c r="D17567" t="s">
        <v>54</v>
      </c>
      <c r="E17567">
        <v>0</v>
      </c>
      <c r="F17567">
        <v>0</v>
      </c>
      <c r="G17567">
        <v>0</v>
      </c>
      <c r="H17567" t="s">
        <v>55</v>
      </c>
      <c r="I17567">
        <v>274150</v>
      </c>
      <c r="J17567" t="s">
        <v>66</v>
      </c>
      <c r="K17567">
        <v>-1</v>
      </c>
      <c r="L17567">
        <v>0</v>
      </c>
      <c r="M17567" t="s">
        <v>52</v>
      </c>
      <c r="N17567">
        <v>0</v>
      </c>
      <c r="O17567" s="15">
        <v>42945</v>
      </c>
      <c r="P17567" t="str">
        <f t="shared" si="548"/>
        <v>July</v>
      </c>
      <c r="Q17567" s="15" t="str">
        <f t="shared" si="549"/>
        <v>Saturday</v>
      </c>
      <c r="R17567">
        <v>76</v>
      </c>
    </row>
    <row r="17568" spans="1:18" x14ac:dyDescent="0.3">
      <c r="A17568">
        <v>83388941</v>
      </c>
      <c r="B17568">
        <v>30</v>
      </c>
      <c r="C17568" t="s">
        <v>49</v>
      </c>
      <c r="D17568" t="s">
        <v>54</v>
      </c>
      <c r="E17568">
        <v>0</v>
      </c>
      <c r="F17568">
        <v>1</v>
      </c>
      <c r="G17568">
        <v>0</v>
      </c>
      <c r="H17568" t="s">
        <v>51</v>
      </c>
      <c r="I17568">
        <v>3100</v>
      </c>
      <c r="J17568" t="s">
        <v>66</v>
      </c>
      <c r="K17568">
        <v>-1</v>
      </c>
      <c r="L17568">
        <v>0</v>
      </c>
      <c r="M17568" t="s">
        <v>52</v>
      </c>
      <c r="N17568">
        <v>0</v>
      </c>
      <c r="O17568" s="15">
        <v>42945</v>
      </c>
      <c r="P17568" t="str">
        <f t="shared" si="548"/>
        <v>July</v>
      </c>
      <c r="Q17568" s="15" t="str">
        <f t="shared" si="549"/>
        <v>Saturday</v>
      </c>
      <c r="R17568">
        <v>90</v>
      </c>
    </row>
    <row r="17569" spans="1:18" x14ac:dyDescent="0.3">
      <c r="A17569">
        <v>53342271</v>
      </c>
      <c r="B17569">
        <v>45</v>
      </c>
      <c r="C17569" t="s">
        <v>53</v>
      </c>
      <c r="D17569" t="s">
        <v>50</v>
      </c>
      <c r="E17569">
        <v>0</v>
      </c>
      <c r="F17569">
        <v>0</v>
      </c>
      <c r="G17569">
        <v>0</v>
      </c>
      <c r="H17569" t="s">
        <v>55</v>
      </c>
      <c r="I17569">
        <v>2450</v>
      </c>
      <c r="J17569" t="s">
        <v>66</v>
      </c>
      <c r="K17569">
        <v>-1</v>
      </c>
      <c r="L17569">
        <v>0</v>
      </c>
      <c r="M17569" t="s">
        <v>52</v>
      </c>
      <c r="N17569">
        <v>0</v>
      </c>
      <c r="O17569" s="15">
        <v>42945</v>
      </c>
      <c r="P17569" t="str">
        <f t="shared" si="548"/>
        <v>July</v>
      </c>
      <c r="Q17569" s="15" t="str">
        <f t="shared" si="549"/>
        <v>Saturday</v>
      </c>
      <c r="R17569">
        <v>65</v>
      </c>
    </row>
    <row r="17570" spans="1:18" x14ac:dyDescent="0.3">
      <c r="A17570">
        <v>69055990</v>
      </c>
      <c r="B17570">
        <v>42</v>
      </c>
      <c r="C17570" t="s">
        <v>57</v>
      </c>
      <c r="D17570" t="s">
        <v>54</v>
      </c>
      <c r="E17570">
        <v>0</v>
      </c>
      <c r="F17570">
        <v>0</v>
      </c>
      <c r="G17570">
        <v>0</v>
      </c>
      <c r="H17570" t="s">
        <v>55</v>
      </c>
      <c r="I17570">
        <v>377350</v>
      </c>
      <c r="J17570" t="s">
        <v>66</v>
      </c>
      <c r="K17570">
        <v>-1</v>
      </c>
      <c r="L17570">
        <v>0</v>
      </c>
      <c r="M17570" t="s">
        <v>52</v>
      </c>
      <c r="N17570">
        <v>0</v>
      </c>
      <c r="O17570" s="15">
        <v>42945</v>
      </c>
      <c r="P17570" t="str">
        <f t="shared" si="548"/>
        <v>July</v>
      </c>
      <c r="Q17570" s="15" t="str">
        <f t="shared" si="549"/>
        <v>Saturday</v>
      </c>
      <c r="R17570">
        <v>1569</v>
      </c>
    </row>
    <row r="17571" spans="1:18" x14ac:dyDescent="0.3">
      <c r="A17571">
        <v>12137515</v>
      </c>
      <c r="B17571">
        <v>42</v>
      </c>
      <c r="C17571" t="s">
        <v>53</v>
      </c>
      <c r="D17571" t="s">
        <v>58</v>
      </c>
      <c r="E17571">
        <v>0</v>
      </c>
      <c r="F17571">
        <v>1</v>
      </c>
      <c r="G17571">
        <v>0</v>
      </c>
      <c r="H17571" t="s">
        <v>51</v>
      </c>
      <c r="I17571">
        <v>359500</v>
      </c>
      <c r="J17571" t="s">
        <v>66</v>
      </c>
      <c r="K17571">
        <v>-1</v>
      </c>
      <c r="L17571">
        <v>0</v>
      </c>
      <c r="M17571" t="s">
        <v>52</v>
      </c>
      <c r="N17571">
        <v>0</v>
      </c>
      <c r="O17571" s="15">
        <v>42945</v>
      </c>
      <c r="P17571" t="str">
        <f t="shared" si="548"/>
        <v>July</v>
      </c>
      <c r="Q17571" s="15" t="str">
        <f t="shared" si="549"/>
        <v>Saturday</v>
      </c>
      <c r="R17571">
        <v>375</v>
      </c>
    </row>
    <row r="17572" spans="1:18" x14ac:dyDescent="0.3">
      <c r="A17572">
        <v>24042491</v>
      </c>
      <c r="B17572">
        <v>58</v>
      </c>
      <c r="C17572" t="s">
        <v>49</v>
      </c>
      <c r="D17572" t="s">
        <v>50</v>
      </c>
      <c r="E17572">
        <v>0</v>
      </c>
      <c r="F17572">
        <v>1</v>
      </c>
      <c r="G17572">
        <v>0</v>
      </c>
      <c r="H17572" t="s">
        <v>51</v>
      </c>
      <c r="I17572">
        <v>75850</v>
      </c>
      <c r="J17572" t="s">
        <v>67</v>
      </c>
      <c r="K17572">
        <v>-1</v>
      </c>
      <c r="L17572">
        <v>0</v>
      </c>
      <c r="M17572" t="s">
        <v>52</v>
      </c>
      <c r="N17572">
        <v>0</v>
      </c>
      <c r="O17572" s="15">
        <v>42945</v>
      </c>
      <c r="P17572" t="str">
        <f t="shared" si="548"/>
        <v>July</v>
      </c>
      <c r="Q17572" s="15" t="str">
        <f t="shared" si="549"/>
        <v>Saturday</v>
      </c>
      <c r="R17572">
        <v>7</v>
      </c>
    </row>
    <row r="17573" spans="1:18" x14ac:dyDescent="0.3">
      <c r="A17573">
        <v>66706672</v>
      </c>
      <c r="B17573">
        <v>47</v>
      </c>
      <c r="C17573" t="s">
        <v>68</v>
      </c>
      <c r="D17573" t="s">
        <v>58</v>
      </c>
      <c r="E17573">
        <v>0</v>
      </c>
      <c r="F17573">
        <v>0</v>
      </c>
      <c r="G17573">
        <v>0</v>
      </c>
      <c r="H17573" t="s">
        <v>60</v>
      </c>
      <c r="I17573">
        <v>3050</v>
      </c>
      <c r="J17573" t="s">
        <v>66</v>
      </c>
      <c r="K17573">
        <v>-1</v>
      </c>
      <c r="L17573">
        <v>0</v>
      </c>
      <c r="M17573" t="s">
        <v>52</v>
      </c>
      <c r="N17573">
        <v>0</v>
      </c>
      <c r="O17573" s="15">
        <v>42945</v>
      </c>
      <c r="P17573" t="str">
        <f t="shared" si="548"/>
        <v>July</v>
      </c>
      <c r="Q17573" s="15" t="str">
        <f t="shared" si="549"/>
        <v>Saturday</v>
      </c>
      <c r="R17573">
        <v>69</v>
      </c>
    </row>
    <row r="17574" spans="1:18" x14ac:dyDescent="0.3">
      <c r="A17574">
        <v>61604478</v>
      </c>
      <c r="B17574">
        <v>58</v>
      </c>
      <c r="C17574" t="s">
        <v>49</v>
      </c>
      <c r="D17574" t="s">
        <v>50</v>
      </c>
      <c r="E17574">
        <v>0</v>
      </c>
      <c r="F17574">
        <v>1</v>
      </c>
      <c r="G17574">
        <v>0</v>
      </c>
      <c r="H17574" t="s">
        <v>55</v>
      </c>
      <c r="I17574">
        <v>20350</v>
      </c>
      <c r="J17574" t="s">
        <v>66</v>
      </c>
      <c r="K17574">
        <v>-1</v>
      </c>
      <c r="L17574">
        <v>0</v>
      </c>
      <c r="M17574" t="s">
        <v>52</v>
      </c>
      <c r="N17574">
        <v>0</v>
      </c>
      <c r="O17574" s="15">
        <v>42945</v>
      </c>
      <c r="P17574" t="str">
        <f t="shared" si="548"/>
        <v>July</v>
      </c>
      <c r="Q17574" s="15" t="str">
        <f t="shared" si="549"/>
        <v>Saturday</v>
      </c>
      <c r="R17574">
        <v>145</v>
      </c>
    </row>
    <row r="17575" spans="1:18" x14ac:dyDescent="0.3">
      <c r="A17575">
        <v>30084548</v>
      </c>
      <c r="B17575">
        <v>46</v>
      </c>
      <c r="C17575" t="s">
        <v>49</v>
      </c>
      <c r="D17575" t="s">
        <v>50</v>
      </c>
      <c r="E17575">
        <v>0</v>
      </c>
      <c r="F17575">
        <v>1</v>
      </c>
      <c r="G17575">
        <v>0</v>
      </c>
      <c r="H17575" t="s">
        <v>55</v>
      </c>
      <c r="I17575">
        <v>500</v>
      </c>
      <c r="J17575" t="s">
        <v>66</v>
      </c>
      <c r="K17575">
        <v>-1</v>
      </c>
      <c r="L17575">
        <v>0</v>
      </c>
      <c r="M17575" t="s">
        <v>52</v>
      </c>
      <c r="N17575">
        <v>0</v>
      </c>
      <c r="O17575" s="15">
        <v>42945</v>
      </c>
      <c r="P17575" t="str">
        <f t="shared" si="548"/>
        <v>July</v>
      </c>
      <c r="Q17575" s="15" t="str">
        <f t="shared" si="549"/>
        <v>Saturday</v>
      </c>
      <c r="R17575">
        <v>122</v>
      </c>
    </row>
    <row r="17576" spans="1:18" x14ac:dyDescent="0.3">
      <c r="A17576">
        <v>27848004</v>
      </c>
      <c r="B17576">
        <v>48</v>
      </c>
      <c r="C17576" t="s">
        <v>53</v>
      </c>
      <c r="D17576" t="s">
        <v>50</v>
      </c>
      <c r="E17576">
        <v>0</v>
      </c>
      <c r="F17576">
        <v>0</v>
      </c>
      <c r="G17576">
        <v>0</v>
      </c>
      <c r="H17576" t="s">
        <v>52</v>
      </c>
      <c r="I17576">
        <v>258800</v>
      </c>
      <c r="J17576" t="s">
        <v>66</v>
      </c>
      <c r="K17576">
        <v>-1</v>
      </c>
      <c r="L17576">
        <v>0</v>
      </c>
      <c r="M17576" t="s">
        <v>52</v>
      </c>
      <c r="N17576">
        <v>0</v>
      </c>
      <c r="O17576" s="15">
        <v>42945</v>
      </c>
      <c r="P17576" t="str">
        <f t="shared" si="548"/>
        <v>July</v>
      </c>
      <c r="Q17576" s="15" t="str">
        <f t="shared" si="549"/>
        <v>Saturday</v>
      </c>
      <c r="R17576">
        <v>162</v>
      </c>
    </row>
    <row r="17577" spans="1:18" x14ac:dyDescent="0.3">
      <c r="A17577">
        <v>43615134</v>
      </c>
      <c r="B17577">
        <v>42</v>
      </c>
      <c r="C17577" t="s">
        <v>62</v>
      </c>
      <c r="D17577" t="s">
        <v>50</v>
      </c>
      <c r="E17577">
        <v>0</v>
      </c>
      <c r="F17577">
        <v>0</v>
      </c>
      <c r="G17577">
        <v>1</v>
      </c>
      <c r="H17577" t="s">
        <v>52</v>
      </c>
      <c r="I17577">
        <v>-20800</v>
      </c>
      <c r="J17577" t="s">
        <v>66</v>
      </c>
      <c r="K17577">
        <v>-1</v>
      </c>
      <c r="L17577">
        <v>0</v>
      </c>
      <c r="M17577" t="s">
        <v>52</v>
      </c>
      <c r="N17577">
        <v>0</v>
      </c>
      <c r="O17577" s="15">
        <v>42945</v>
      </c>
      <c r="P17577" t="str">
        <f t="shared" si="548"/>
        <v>July</v>
      </c>
      <c r="Q17577" s="15" t="str">
        <f t="shared" si="549"/>
        <v>Saturday</v>
      </c>
      <c r="R17577">
        <v>147</v>
      </c>
    </row>
    <row r="17578" spans="1:18" x14ac:dyDescent="0.3">
      <c r="A17578">
        <v>50225225</v>
      </c>
      <c r="B17578">
        <v>49</v>
      </c>
      <c r="C17578" t="s">
        <v>63</v>
      </c>
      <c r="D17578" t="s">
        <v>50</v>
      </c>
      <c r="E17578">
        <v>0</v>
      </c>
      <c r="F17578">
        <v>0</v>
      </c>
      <c r="G17578">
        <v>0</v>
      </c>
      <c r="H17578" t="s">
        <v>55</v>
      </c>
      <c r="I17578">
        <v>17850</v>
      </c>
      <c r="J17578" t="s">
        <v>66</v>
      </c>
      <c r="K17578">
        <v>-1</v>
      </c>
      <c r="L17578">
        <v>0</v>
      </c>
      <c r="M17578" t="s">
        <v>52</v>
      </c>
      <c r="N17578">
        <v>0</v>
      </c>
      <c r="O17578" s="15">
        <v>42945</v>
      </c>
      <c r="P17578" t="str">
        <f t="shared" si="548"/>
        <v>July</v>
      </c>
      <c r="Q17578" s="15" t="str">
        <f t="shared" si="549"/>
        <v>Saturday</v>
      </c>
      <c r="R17578">
        <v>179</v>
      </c>
    </row>
    <row r="17579" spans="1:18" x14ac:dyDescent="0.3">
      <c r="A17579">
        <v>85334512</v>
      </c>
      <c r="B17579">
        <v>51</v>
      </c>
      <c r="C17579" t="s">
        <v>61</v>
      </c>
      <c r="D17579" t="s">
        <v>50</v>
      </c>
      <c r="E17579">
        <v>0</v>
      </c>
      <c r="F17579">
        <v>0</v>
      </c>
      <c r="G17579">
        <v>0</v>
      </c>
      <c r="H17579" t="s">
        <v>55</v>
      </c>
      <c r="I17579">
        <v>0</v>
      </c>
      <c r="J17579" t="s">
        <v>67</v>
      </c>
      <c r="K17579">
        <v>-1</v>
      </c>
      <c r="L17579">
        <v>0</v>
      </c>
      <c r="M17579" t="s">
        <v>52</v>
      </c>
      <c r="N17579">
        <v>0</v>
      </c>
      <c r="O17579" s="15">
        <v>42945</v>
      </c>
      <c r="P17579" t="str">
        <f t="shared" si="548"/>
        <v>July</v>
      </c>
      <c r="Q17579" s="15" t="str">
        <f t="shared" si="549"/>
        <v>Saturday</v>
      </c>
      <c r="R17579">
        <v>27</v>
      </c>
    </row>
    <row r="17580" spans="1:18" x14ac:dyDescent="0.3">
      <c r="A17580">
        <v>35774116</v>
      </c>
      <c r="B17580">
        <v>51</v>
      </c>
      <c r="C17580" t="s">
        <v>53</v>
      </c>
      <c r="D17580" t="s">
        <v>50</v>
      </c>
      <c r="E17580">
        <v>0</v>
      </c>
      <c r="F17580">
        <v>1</v>
      </c>
      <c r="G17580">
        <v>0</v>
      </c>
      <c r="H17580" t="s">
        <v>55</v>
      </c>
      <c r="I17580">
        <v>-19800</v>
      </c>
      <c r="J17580" t="s">
        <v>66</v>
      </c>
      <c r="K17580">
        <v>-1</v>
      </c>
      <c r="L17580">
        <v>0</v>
      </c>
      <c r="M17580" t="s">
        <v>52</v>
      </c>
      <c r="N17580">
        <v>0</v>
      </c>
      <c r="O17580" s="15">
        <v>42945</v>
      </c>
      <c r="P17580" t="str">
        <f t="shared" si="548"/>
        <v>July</v>
      </c>
      <c r="Q17580" s="15" t="str">
        <f t="shared" si="549"/>
        <v>Saturday</v>
      </c>
      <c r="R17580">
        <v>179</v>
      </c>
    </row>
    <row r="17581" spans="1:18" x14ac:dyDescent="0.3">
      <c r="A17581">
        <v>72183991</v>
      </c>
      <c r="B17581">
        <v>56</v>
      </c>
      <c r="C17581" t="s">
        <v>62</v>
      </c>
      <c r="D17581" t="s">
        <v>50</v>
      </c>
      <c r="E17581">
        <v>0</v>
      </c>
      <c r="F17581">
        <v>0</v>
      </c>
      <c r="G17581">
        <v>0</v>
      </c>
      <c r="H17581" t="s">
        <v>52</v>
      </c>
      <c r="I17581">
        <v>0</v>
      </c>
      <c r="J17581" t="s">
        <v>66</v>
      </c>
      <c r="K17581">
        <v>-1</v>
      </c>
      <c r="L17581">
        <v>0</v>
      </c>
      <c r="M17581" t="s">
        <v>52</v>
      </c>
      <c r="N17581">
        <v>0</v>
      </c>
      <c r="O17581" s="15">
        <v>42945</v>
      </c>
      <c r="P17581" t="str">
        <f t="shared" si="548"/>
        <v>July</v>
      </c>
      <c r="Q17581" s="15" t="str">
        <f t="shared" si="549"/>
        <v>Saturday</v>
      </c>
      <c r="R17581">
        <v>83</v>
      </c>
    </row>
    <row r="17582" spans="1:18" x14ac:dyDescent="0.3">
      <c r="A17582">
        <v>82330214</v>
      </c>
      <c r="B17582">
        <v>47</v>
      </c>
      <c r="C17582" t="s">
        <v>56</v>
      </c>
      <c r="D17582" t="s">
        <v>50</v>
      </c>
      <c r="E17582">
        <v>0</v>
      </c>
      <c r="F17582">
        <v>1</v>
      </c>
      <c r="G17582">
        <v>0</v>
      </c>
      <c r="H17582" t="s">
        <v>51</v>
      </c>
      <c r="I17582">
        <v>22950</v>
      </c>
      <c r="J17582" t="s">
        <v>66</v>
      </c>
      <c r="K17582">
        <v>-1</v>
      </c>
      <c r="L17582">
        <v>0</v>
      </c>
      <c r="M17582" t="s">
        <v>52</v>
      </c>
      <c r="N17582">
        <v>0</v>
      </c>
      <c r="O17582" s="15">
        <v>42945</v>
      </c>
      <c r="P17582" t="str">
        <f t="shared" si="548"/>
        <v>July</v>
      </c>
      <c r="Q17582" s="15" t="str">
        <f t="shared" si="549"/>
        <v>Saturday</v>
      </c>
      <c r="R17582">
        <v>189</v>
      </c>
    </row>
    <row r="17583" spans="1:18" x14ac:dyDescent="0.3">
      <c r="A17583">
        <v>42379123</v>
      </c>
      <c r="B17583">
        <v>57</v>
      </c>
      <c r="C17583" t="s">
        <v>61</v>
      </c>
      <c r="D17583" t="s">
        <v>58</v>
      </c>
      <c r="E17583">
        <v>0</v>
      </c>
      <c r="F17583">
        <v>0</v>
      </c>
      <c r="G17583">
        <v>1</v>
      </c>
      <c r="H17583" t="s">
        <v>55</v>
      </c>
      <c r="I17583">
        <v>155000</v>
      </c>
      <c r="J17583" t="s">
        <v>66</v>
      </c>
      <c r="K17583">
        <v>-1</v>
      </c>
      <c r="L17583">
        <v>0</v>
      </c>
      <c r="M17583" t="s">
        <v>52</v>
      </c>
      <c r="N17583">
        <v>0</v>
      </c>
      <c r="O17583" s="15">
        <v>42945</v>
      </c>
      <c r="P17583" t="str">
        <f t="shared" si="548"/>
        <v>July</v>
      </c>
      <c r="Q17583" s="15" t="str">
        <f t="shared" si="549"/>
        <v>Saturday</v>
      </c>
      <c r="R17583">
        <v>165</v>
      </c>
    </row>
    <row r="17584" spans="1:18" x14ac:dyDescent="0.3">
      <c r="A17584">
        <v>36221568</v>
      </c>
      <c r="B17584">
        <v>51</v>
      </c>
      <c r="C17584" t="s">
        <v>57</v>
      </c>
      <c r="D17584" t="s">
        <v>50</v>
      </c>
      <c r="E17584">
        <v>0</v>
      </c>
      <c r="F17584">
        <v>0</v>
      </c>
      <c r="G17584">
        <v>0</v>
      </c>
      <c r="H17584" t="s">
        <v>55</v>
      </c>
      <c r="I17584">
        <v>361250</v>
      </c>
      <c r="J17584" t="s">
        <v>66</v>
      </c>
      <c r="K17584">
        <v>-1</v>
      </c>
      <c r="L17584">
        <v>0</v>
      </c>
      <c r="M17584" t="s">
        <v>52</v>
      </c>
      <c r="N17584">
        <v>0</v>
      </c>
      <c r="O17584" s="15">
        <v>42945</v>
      </c>
      <c r="P17584" t="str">
        <f t="shared" si="548"/>
        <v>July</v>
      </c>
      <c r="Q17584" s="15" t="str">
        <f t="shared" si="549"/>
        <v>Saturday</v>
      </c>
      <c r="R17584">
        <v>301</v>
      </c>
    </row>
    <row r="17585" spans="1:18" x14ac:dyDescent="0.3">
      <c r="A17585">
        <v>41366501</v>
      </c>
      <c r="B17585">
        <v>40</v>
      </c>
      <c r="C17585" t="s">
        <v>61</v>
      </c>
      <c r="D17585" t="s">
        <v>50</v>
      </c>
      <c r="E17585">
        <v>1</v>
      </c>
      <c r="F17585">
        <v>0</v>
      </c>
      <c r="G17585">
        <v>0</v>
      </c>
      <c r="H17585" t="s">
        <v>55</v>
      </c>
      <c r="I17585">
        <v>4700</v>
      </c>
      <c r="J17585" t="s">
        <v>66</v>
      </c>
      <c r="K17585">
        <v>-1</v>
      </c>
      <c r="L17585">
        <v>0</v>
      </c>
      <c r="M17585" t="s">
        <v>52</v>
      </c>
      <c r="N17585">
        <v>0</v>
      </c>
      <c r="O17585" s="15">
        <v>42945</v>
      </c>
      <c r="P17585" t="str">
        <f t="shared" si="548"/>
        <v>July</v>
      </c>
      <c r="Q17585" s="15" t="str">
        <f t="shared" si="549"/>
        <v>Saturday</v>
      </c>
      <c r="R17585">
        <v>117</v>
      </c>
    </row>
    <row r="17586" spans="1:18" x14ac:dyDescent="0.3">
      <c r="A17586">
        <v>26642608</v>
      </c>
      <c r="B17586">
        <v>41</v>
      </c>
      <c r="C17586" t="s">
        <v>57</v>
      </c>
      <c r="D17586" t="s">
        <v>50</v>
      </c>
      <c r="E17586">
        <v>0</v>
      </c>
      <c r="F17586">
        <v>1</v>
      </c>
      <c r="G17586">
        <v>1</v>
      </c>
      <c r="H17586" t="s">
        <v>55</v>
      </c>
      <c r="I17586">
        <v>94100</v>
      </c>
      <c r="J17586" t="s">
        <v>67</v>
      </c>
      <c r="K17586">
        <v>-1</v>
      </c>
      <c r="L17586">
        <v>0</v>
      </c>
      <c r="M17586" t="s">
        <v>52</v>
      </c>
      <c r="N17586">
        <v>0</v>
      </c>
      <c r="O17586" s="15">
        <v>42945</v>
      </c>
      <c r="P17586" t="str">
        <f t="shared" si="548"/>
        <v>July</v>
      </c>
      <c r="Q17586" s="15" t="str">
        <f t="shared" si="549"/>
        <v>Saturday</v>
      </c>
      <c r="R17586">
        <v>165</v>
      </c>
    </row>
    <row r="17587" spans="1:18" x14ac:dyDescent="0.3">
      <c r="A17587">
        <v>58465449</v>
      </c>
      <c r="B17587">
        <v>31</v>
      </c>
      <c r="C17587" t="s">
        <v>57</v>
      </c>
      <c r="D17587" t="s">
        <v>50</v>
      </c>
      <c r="E17587">
        <v>0</v>
      </c>
      <c r="F17587">
        <v>1</v>
      </c>
      <c r="G17587">
        <v>0</v>
      </c>
      <c r="H17587" t="s">
        <v>55</v>
      </c>
      <c r="I17587">
        <v>44600</v>
      </c>
      <c r="J17587" t="s">
        <v>66</v>
      </c>
      <c r="K17587">
        <v>-1</v>
      </c>
      <c r="L17587">
        <v>0</v>
      </c>
      <c r="M17587" t="s">
        <v>52</v>
      </c>
      <c r="N17587">
        <v>0</v>
      </c>
      <c r="O17587" s="15">
        <v>42945</v>
      </c>
      <c r="P17587" t="str">
        <f t="shared" si="548"/>
        <v>July</v>
      </c>
      <c r="Q17587" s="15" t="str">
        <f t="shared" si="549"/>
        <v>Saturday</v>
      </c>
      <c r="R17587">
        <v>25</v>
      </c>
    </row>
    <row r="17588" spans="1:18" x14ac:dyDescent="0.3">
      <c r="A17588">
        <v>78515229</v>
      </c>
      <c r="B17588">
        <v>56</v>
      </c>
      <c r="C17588" t="s">
        <v>57</v>
      </c>
      <c r="D17588" t="s">
        <v>50</v>
      </c>
      <c r="E17588">
        <v>0</v>
      </c>
      <c r="F17588">
        <v>0</v>
      </c>
      <c r="G17588">
        <v>0</v>
      </c>
      <c r="H17588" t="s">
        <v>52</v>
      </c>
      <c r="I17588">
        <v>335500</v>
      </c>
      <c r="J17588" t="s">
        <v>66</v>
      </c>
      <c r="K17588">
        <v>-1</v>
      </c>
      <c r="L17588">
        <v>0</v>
      </c>
      <c r="M17588" t="s">
        <v>52</v>
      </c>
      <c r="N17588">
        <v>0</v>
      </c>
      <c r="O17588" s="15">
        <v>42945</v>
      </c>
      <c r="P17588" t="str">
        <f t="shared" si="548"/>
        <v>July</v>
      </c>
      <c r="Q17588" s="15" t="str">
        <f t="shared" si="549"/>
        <v>Saturday</v>
      </c>
      <c r="R17588">
        <v>318</v>
      </c>
    </row>
    <row r="17589" spans="1:18" x14ac:dyDescent="0.3">
      <c r="A17589">
        <v>58460620</v>
      </c>
      <c r="B17589">
        <v>57</v>
      </c>
      <c r="C17589" t="s">
        <v>59</v>
      </c>
      <c r="D17589" t="s">
        <v>50</v>
      </c>
      <c r="E17589">
        <v>0</v>
      </c>
      <c r="F17589">
        <v>0</v>
      </c>
      <c r="G17589">
        <v>1</v>
      </c>
      <c r="H17589" t="s">
        <v>60</v>
      </c>
      <c r="I17589">
        <v>0</v>
      </c>
      <c r="J17589" t="s">
        <v>66</v>
      </c>
      <c r="K17589">
        <v>-1</v>
      </c>
      <c r="L17589">
        <v>0</v>
      </c>
      <c r="M17589" t="s">
        <v>52</v>
      </c>
      <c r="N17589">
        <v>0</v>
      </c>
      <c r="O17589" s="15">
        <v>42945</v>
      </c>
      <c r="P17589" t="str">
        <f t="shared" si="548"/>
        <v>July</v>
      </c>
      <c r="Q17589" s="15" t="str">
        <f t="shared" si="549"/>
        <v>Saturday</v>
      </c>
      <c r="R17589">
        <v>112</v>
      </c>
    </row>
    <row r="17590" spans="1:18" x14ac:dyDescent="0.3">
      <c r="A17590">
        <v>51248715</v>
      </c>
      <c r="B17590">
        <v>51</v>
      </c>
      <c r="C17590" t="s">
        <v>49</v>
      </c>
      <c r="D17590" t="s">
        <v>58</v>
      </c>
      <c r="E17590">
        <v>0</v>
      </c>
      <c r="F17590">
        <v>0</v>
      </c>
      <c r="G17590">
        <v>1</v>
      </c>
      <c r="H17590" t="s">
        <v>51</v>
      </c>
      <c r="I17590">
        <v>24600</v>
      </c>
      <c r="J17590" t="s">
        <v>66</v>
      </c>
      <c r="K17590">
        <v>-1</v>
      </c>
      <c r="L17590">
        <v>0</v>
      </c>
      <c r="M17590" t="s">
        <v>52</v>
      </c>
      <c r="N17590">
        <v>0</v>
      </c>
      <c r="O17590" s="15">
        <v>42945</v>
      </c>
      <c r="P17590" t="str">
        <f t="shared" si="548"/>
        <v>July</v>
      </c>
      <c r="Q17590" s="15" t="str">
        <f t="shared" si="549"/>
        <v>Saturday</v>
      </c>
      <c r="R17590">
        <v>54</v>
      </c>
    </row>
    <row r="17591" spans="1:18" x14ac:dyDescent="0.3">
      <c r="A17591">
        <v>44877542</v>
      </c>
      <c r="B17591">
        <v>32</v>
      </c>
      <c r="C17591" t="s">
        <v>62</v>
      </c>
      <c r="D17591" t="s">
        <v>54</v>
      </c>
      <c r="E17591">
        <v>0</v>
      </c>
      <c r="F17591">
        <v>0</v>
      </c>
      <c r="G17591">
        <v>0</v>
      </c>
      <c r="H17591" t="s">
        <v>55</v>
      </c>
      <c r="I17591">
        <v>4550</v>
      </c>
      <c r="J17591" t="s">
        <v>66</v>
      </c>
      <c r="K17591">
        <v>-1</v>
      </c>
      <c r="L17591">
        <v>0</v>
      </c>
      <c r="M17591" t="s">
        <v>52</v>
      </c>
      <c r="N17591">
        <v>0</v>
      </c>
      <c r="O17591" s="15">
        <v>42945</v>
      </c>
      <c r="P17591" t="str">
        <f t="shared" si="548"/>
        <v>July</v>
      </c>
      <c r="Q17591" s="15" t="str">
        <f t="shared" si="549"/>
        <v>Saturday</v>
      </c>
      <c r="R17591">
        <v>241</v>
      </c>
    </row>
    <row r="17592" spans="1:18" x14ac:dyDescent="0.3">
      <c r="A17592">
        <v>82746488</v>
      </c>
      <c r="B17592">
        <v>41</v>
      </c>
      <c r="C17592" t="s">
        <v>62</v>
      </c>
      <c r="D17592" t="s">
        <v>50</v>
      </c>
      <c r="E17592">
        <v>0</v>
      </c>
      <c r="F17592">
        <v>0</v>
      </c>
      <c r="G17592">
        <v>0</v>
      </c>
      <c r="H17592" t="s">
        <v>52</v>
      </c>
      <c r="I17592">
        <v>76900</v>
      </c>
      <c r="J17592" t="s">
        <v>66</v>
      </c>
      <c r="K17592">
        <v>-1</v>
      </c>
      <c r="L17592">
        <v>0</v>
      </c>
      <c r="M17592" t="s">
        <v>52</v>
      </c>
      <c r="N17592">
        <v>1</v>
      </c>
      <c r="O17592" s="15">
        <v>42945</v>
      </c>
      <c r="P17592" t="str">
        <f t="shared" si="548"/>
        <v>July</v>
      </c>
      <c r="Q17592" s="15" t="str">
        <f t="shared" si="549"/>
        <v>Saturday</v>
      </c>
      <c r="R17592">
        <v>710</v>
      </c>
    </row>
    <row r="17593" spans="1:18" x14ac:dyDescent="0.3">
      <c r="A17593">
        <v>46560311</v>
      </c>
      <c r="B17593">
        <v>43</v>
      </c>
      <c r="C17593" t="s">
        <v>61</v>
      </c>
      <c r="D17593" t="s">
        <v>50</v>
      </c>
      <c r="E17593">
        <v>0</v>
      </c>
      <c r="F17593">
        <v>0</v>
      </c>
      <c r="G17593">
        <v>0</v>
      </c>
      <c r="H17593" t="s">
        <v>55</v>
      </c>
      <c r="I17593">
        <v>458650</v>
      </c>
      <c r="J17593" t="s">
        <v>66</v>
      </c>
      <c r="K17593">
        <v>-1</v>
      </c>
      <c r="L17593">
        <v>0</v>
      </c>
      <c r="M17593" t="s">
        <v>52</v>
      </c>
      <c r="N17593">
        <v>0</v>
      </c>
      <c r="O17593" s="15">
        <v>42945</v>
      </c>
      <c r="P17593" t="str">
        <f t="shared" si="548"/>
        <v>July</v>
      </c>
      <c r="Q17593" s="15" t="str">
        <f t="shared" si="549"/>
        <v>Saturday</v>
      </c>
      <c r="R17593">
        <v>80</v>
      </c>
    </row>
    <row r="17594" spans="1:18" x14ac:dyDescent="0.3">
      <c r="A17594">
        <v>70386610</v>
      </c>
      <c r="B17594">
        <v>45</v>
      </c>
      <c r="C17594" t="s">
        <v>57</v>
      </c>
      <c r="D17594" t="s">
        <v>50</v>
      </c>
      <c r="E17594">
        <v>0</v>
      </c>
      <c r="F17594">
        <v>1</v>
      </c>
      <c r="G17594">
        <v>1</v>
      </c>
      <c r="H17594" t="s">
        <v>60</v>
      </c>
      <c r="I17594">
        <v>9650</v>
      </c>
      <c r="J17594" t="s">
        <v>66</v>
      </c>
      <c r="K17594">
        <v>-1</v>
      </c>
      <c r="L17594">
        <v>0</v>
      </c>
      <c r="M17594" t="s">
        <v>52</v>
      </c>
      <c r="N17594">
        <v>0</v>
      </c>
      <c r="O17594" s="15">
        <v>42945</v>
      </c>
      <c r="P17594" t="str">
        <f t="shared" si="548"/>
        <v>July</v>
      </c>
      <c r="Q17594" s="15" t="str">
        <f t="shared" si="549"/>
        <v>Saturday</v>
      </c>
      <c r="R17594">
        <v>116</v>
      </c>
    </row>
    <row r="17595" spans="1:18" x14ac:dyDescent="0.3">
      <c r="A17595">
        <v>68805123</v>
      </c>
      <c r="B17595">
        <v>41</v>
      </c>
      <c r="C17595" t="s">
        <v>49</v>
      </c>
      <c r="D17595" t="s">
        <v>54</v>
      </c>
      <c r="E17595">
        <v>0</v>
      </c>
      <c r="F17595">
        <v>0</v>
      </c>
      <c r="G17595">
        <v>0</v>
      </c>
      <c r="H17595" t="s">
        <v>51</v>
      </c>
      <c r="I17595">
        <v>197350</v>
      </c>
      <c r="J17595" t="s">
        <v>67</v>
      </c>
      <c r="K17595">
        <v>-1</v>
      </c>
      <c r="L17595">
        <v>0</v>
      </c>
      <c r="M17595" t="s">
        <v>52</v>
      </c>
      <c r="N17595">
        <v>0</v>
      </c>
      <c r="O17595" s="15">
        <v>42945</v>
      </c>
      <c r="P17595" t="str">
        <f t="shared" si="548"/>
        <v>July</v>
      </c>
      <c r="Q17595" s="15" t="str">
        <f t="shared" si="549"/>
        <v>Saturday</v>
      </c>
      <c r="R17595">
        <v>63</v>
      </c>
    </row>
    <row r="17596" spans="1:18" x14ac:dyDescent="0.3">
      <c r="A17596">
        <v>67525863</v>
      </c>
      <c r="B17596">
        <v>50</v>
      </c>
      <c r="C17596" t="s">
        <v>49</v>
      </c>
      <c r="D17596" t="s">
        <v>50</v>
      </c>
      <c r="E17596">
        <v>0</v>
      </c>
      <c r="F17596">
        <v>0</v>
      </c>
      <c r="G17596">
        <v>0</v>
      </c>
      <c r="H17596" t="s">
        <v>51</v>
      </c>
      <c r="I17596">
        <v>29800</v>
      </c>
      <c r="J17596" t="s">
        <v>66</v>
      </c>
      <c r="K17596">
        <v>-1</v>
      </c>
      <c r="L17596">
        <v>0</v>
      </c>
      <c r="M17596" t="s">
        <v>52</v>
      </c>
      <c r="N17596">
        <v>0</v>
      </c>
      <c r="O17596" s="15">
        <v>42945</v>
      </c>
      <c r="P17596" t="str">
        <f t="shared" si="548"/>
        <v>July</v>
      </c>
      <c r="Q17596" s="15" t="str">
        <f t="shared" si="549"/>
        <v>Saturday</v>
      </c>
      <c r="R17596">
        <v>106</v>
      </c>
    </row>
    <row r="17597" spans="1:18" x14ac:dyDescent="0.3">
      <c r="A17597">
        <v>35193418</v>
      </c>
      <c r="B17597">
        <v>44</v>
      </c>
      <c r="C17597" t="s">
        <v>53</v>
      </c>
      <c r="D17597" t="s">
        <v>50</v>
      </c>
      <c r="E17597">
        <v>0</v>
      </c>
      <c r="F17597">
        <v>1</v>
      </c>
      <c r="G17597">
        <v>1</v>
      </c>
      <c r="H17597" t="s">
        <v>55</v>
      </c>
      <c r="I17597">
        <v>128750</v>
      </c>
      <c r="J17597" t="s">
        <v>66</v>
      </c>
      <c r="K17597">
        <v>-1</v>
      </c>
      <c r="L17597">
        <v>0</v>
      </c>
      <c r="M17597" t="s">
        <v>52</v>
      </c>
      <c r="N17597">
        <v>0</v>
      </c>
      <c r="O17597" s="15">
        <v>42945</v>
      </c>
      <c r="P17597" t="str">
        <f t="shared" si="548"/>
        <v>July</v>
      </c>
      <c r="Q17597" s="15" t="str">
        <f t="shared" si="549"/>
        <v>Saturday</v>
      </c>
      <c r="R17597">
        <v>129</v>
      </c>
    </row>
    <row r="17598" spans="1:18" x14ac:dyDescent="0.3">
      <c r="A17598">
        <v>46327506</v>
      </c>
      <c r="B17598">
        <v>48</v>
      </c>
      <c r="C17598" t="s">
        <v>61</v>
      </c>
      <c r="D17598" t="s">
        <v>50</v>
      </c>
      <c r="E17598">
        <v>0</v>
      </c>
      <c r="F17598">
        <v>1</v>
      </c>
      <c r="G17598">
        <v>1</v>
      </c>
      <c r="H17598" t="s">
        <v>55</v>
      </c>
      <c r="I17598">
        <v>14600</v>
      </c>
      <c r="J17598" t="s">
        <v>66</v>
      </c>
      <c r="K17598">
        <v>-1</v>
      </c>
      <c r="L17598">
        <v>0</v>
      </c>
      <c r="M17598" t="s">
        <v>52</v>
      </c>
      <c r="N17598">
        <v>0</v>
      </c>
      <c r="O17598" s="15">
        <v>42945</v>
      </c>
      <c r="P17598" t="str">
        <f t="shared" si="548"/>
        <v>July</v>
      </c>
      <c r="Q17598" s="15" t="str">
        <f t="shared" si="549"/>
        <v>Saturday</v>
      </c>
      <c r="R17598">
        <v>164</v>
      </c>
    </row>
    <row r="17599" spans="1:18" x14ac:dyDescent="0.3">
      <c r="A17599">
        <v>87778439</v>
      </c>
      <c r="B17599">
        <v>36</v>
      </c>
      <c r="C17599" t="s">
        <v>49</v>
      </c>
      <c r="D17599" t="s">
        <v>54</v>
      </c>
      <c r="E17599">
        <v>0</v>
      </c>
      <c r="F17599">
        <v>1</v>
      </c>
      <c r="G17599">
        <v>1</v>
      </c>
      <c r="H17599" t="s">
        <v>51</v>
      </c>
      <c r="I17599">
        <v>22100</v>
      </c>
      <c r="J17599" t="s">
        <v>66</v>
      </c>
      <c r="K17599">
        <v>-1</v>
      </c>
      <c r="L17599">
        <v>0</v>
      </c>
      <c r="M17599" t="s">
        <v>52</v>
      </c>
      <c r="N17599">
        <v>0</v>
      </c>
      <c r="O17599" s="15">
        <v>42945</v>
      </c>
      <c r="P17599" t="str">
        <f t="shared" si="548"/>
        <v>July</v>
      </c>
      <c r="Q17599" s="15" t="str">
        <f t="shared" si="549"/>
        <v>Saturday</v>
      </c>
      <c r="R17599">
        <v>102</v>
      </c>
    </row>
    <row r="17600" spans="1:18" x14ac:dyDescent="0.3">
      <c r="A17600">
        <v>47340622</v>
      </c>
      <c r="B17600">
        <v>50</v>
      </c>
      <c r="C17600" t="s">
        <v>65</v>
      </c>
      <c r="D17600" t="s">
        <v>50</v>
      </c>
      <c r="E17600">
        <v>0</v>
      </c>
      <c r="F17600">
        <v>0</v>
      </c>
      <c r="G17600">
        <v>0</v>
      </c>
      <c r="H17600" t="s">
        <v>55</v>
      </c>
      <c r="I17600">
        <v>88600</v>
      </c>
      <c r="J17600" t="s">
        <v>66</v>
      </c>
      <c r="K17600">
        <v>-1</v>
      </c>
      <c r="L17600">
        <v>0</v>
      </c>
      <c r="M17600" t="s">
        <v>52</v>
      </c>
      <c r="N17600">
        <v>0</v>
      </c>
      <c r="O17600" s="15">
        <v>42945</v>
      </c>
      <c r="P17600" t="str">
        <f t="shared" si="548"/>
        <v>July</v>
      </c>
      <c r="Q17600" s="15" t="str">
        <f t="shared" si="549"/>
        <v>Saturday</v>
      </c>
      <c r="R17600">
        <v>206</v>
      </c>
    </row>
    <row r="17601" spans="1:18" x14ac:dyDescent="0.3">
      <c r="A17601">
        <v>56388063</v>
      </c>
      <c r="B17601">
        <v>51</v>
      </c>
      <c r="C17601" t="s">
        <v>57</v>
      </c>
      <c r="D17601" t="s">
        <v>58</v>
      </c>
      <c r="E17601">
        <v>0</v>
      </c>
      <c r="F17601">
        <v>0</v>
      </c>
      <c r="G17601">
        <v>0</v>
      </c>
      <c r="H17601" t="s">
        <v>60</v>
      </c>
      <c r="I17601">
        <v>250</v>
      </c>
      <c r="J17601" t="s">
        <v>66</v>
      </c>
      <c r="K17601">
        <v>-1</v>
      </c>
      <c r="L17601">
        <v>0</v>
      </c>
      <c r="M17601" t="s">
        <v>52</v>
      </c>
      <c r="N17601">
        <v>1</v>
      </c>
      <c r="O17601" s="15">
        <v>42945</v>
      </c>
      <c r="P17601" t="str">
        <f t="shared" si="548"/>
        <v>July</v>
      </c>
      <c r="Q17601" s="15" t="str">
        <f t="shared" si="549"/>
        <v>Saturday</v>
      </c>
      <c r="R17601">
        <v>600</v>
      </c>
    </row>
    <row r="17602" spans="1:18" x14ac:dyDescent="0.3">
      <c r="A17602">
        <v>28211514</v>
      </c>
      <c r="B17602">
        <v>46</v>
      </c>
      <c r="C17602" t="s">
        <v>57</v>
      </c>
      <c r="D17602" t="s">
        <v>50</v>
      </c>
      <c r="E17602">
        <v>0</v>
      </c>
      <c r="F17602">
        <v>1</v>
      </c>
      <c r="G17602">
        <v>0</v>
      </c>
      <c r="H17602" t="s">
        <v>60</v>
      </c>
      <c r="I17602">
        <v>28200</v>
      </c>
      <c r="J17602" t="s">
        <v>66</v>
      </c>
      <c r="K17602">
        <v>-1</v>
      </c>
      <c r="L17602">
        <v>0</v>
      </c>
      <c r="M17602" t="s">
        <v>52</v>
      </c>
      <c r="N17602">
        <v>0</v>
      </c>
      <c r="O17602" s="15">
        <v>42945</v>
      </c>
      <c r="P17602" t="str">
        <f t="shared" si="548"/>
        <v>July</v>
      </c>
      <c r="Q17602" s="15" t="str">
        <f t="shared" si="549"/>
        <v>Saturday</v>
      </c>
      <c r="R17602">
        <v>124</v>
      </c>
    </row>
    <row r="17603" spans="1:18" x14ac:dyDescent="0.3">
      <c r="A17603">
        <v>55976915</v>
      </c>
      <c r="B17603">
        <v>59</v>
      </c>
      <c r="C17603" t="s">
        <v>49</v>
      </c>
      <c r="D17603" t="s">
        <v>58</v>
      </c>
      <c r="E17603">
        <v>0</v>
      </c>
      <c r="F17603">
        <v>0</v>
      </c>
      <c r="G17603">
        <v>0</v>
      </c>
      <c r="H17603" t="s">
        <v>51</v>
      </c>
      <c r="I17603">
        <v>169500</v>
      </c>
      <c r="J17603" t="s">
        <v>66</v>
      </c>
      <c r="K17603">
        <v>-1</v>
      </c>
      <c r="L17603">
        <v>0</v>
      </c>
      <c r="M17603" t="s">
        <v>52</v>
      </c>
      <c r="N17603">
        <v>0</v>
      </c>
      <c r="O17603" s="15">
        <v>42945</v>
      </c>
      <c r="P17603" t="str">
        <f t="shared" ref="P17603:P17666" si="550">TEXT(O17603,"MMMM")</f>
        <v>July</v>
      </c>
      <c r="Q17603" s="15" t="str">
        <f t="shared" ref="Q17603:Q17666" si="551">TEXT(O17603,"DDDD")</f>
        <v>Saturday</v>
      </c>
      <c r="R17603">
        <v>43</v>
      </c>
    </row>
    <row r="17604" spans="1:18" x14ac:dyDescent="0.3">
      <c r="A17604">
        <v>78978192</v>
      </c>
      <c r="B17604">
        <v>48</v>
      </c>
      <c r="C17604" t="s">
        <v>49</v>
      </c>
      <c r="D17604" t="s">
        <v>50</v>
      </c>
      <c r="E17604">
        <v>0</v>
      </c>
      <c r="F17604">
        <v>0</v>
      </c>
      <c r="G17604">
        <v>0</v>
      </c>
      <c r="H17604" t="s">
        <v>51</v>
      </c>
      <c r="I17604">
        <v>35850</v>
      </c>
      <c r="J17604" t="s">
        <v>67</v>
      </c>
      <c r="K17604">
        <v>-1</v>
      </c>
      <c r="L17604">
        <v>0</v>
      </c>
      <c r="M17604" t="s">
        <v>52</v>
      </c>
      <c r="N17604">
        <v>0</v>
      </c>
      <c r="O17604" s="15">
        <v>42945</v>
      </c>
      <c r="P17604" t="str">
        <f t="shared" si="550"/>
        <v>July</v>
      </c>
      <c r="Q17604" s="15" t="str">
        <f t="shared" si="551"/>
        <v>Saturday</v>
      </c>
      <c r="R17604">
        <v>139</v>
      </c>
    </row>
    <row r="17605" spans="1:18" x14ac:dyDescent="0.3">
      <c r="A17605">
        <v>18997932</v>
      </c>
      <c r="B17605">
        <v>56</v>
      </c>
      <c r="C17605" t="s">
        <v>53</v>
      </c>
      <c r="D17605" t="s">
        <v>50</v>
      </c>
      <c r="E17605">
        <v>0</v>
      </c>
      <c r="F17605">
        <v>1</v>
      </c>
      <c r="G17605">
        <v>1</v>
      </c>
      <c r="H17605" t="s">
        <v>55</v>
      </c>
      <c r="I17605">
        <v>59950</v>
      </c>
      <c r="J17605" t="s">
        <v>66</v>
      </c>
      <c r="K17605">
        <v>-1</v>
      </c>
      <c r="L17605">
        <v>0</v>
      </c>
      <c r="M17605" t="s">
        <v>52</v>
      </c>
      <c r="N17605">
        <v>0</v>
      </c>
      <c r="O17605" s="15">
        <v>42945</v>
      </c>
      <c r="P17605" t="str">
        <f t="shared" si="550"/>
        <v>July</v>
      </c>
      <c r="Q17605" s="15" t="str">
        <f t="shared" si="551"/>
        <v>Saturday</v>
      </c>
      <c r="R17605">
        <v>336</v>
      </c>
    </row>
    <row r="17606" spans="1:18" x14ac:dyDescent="0.3">
      <c r="A17606">
        <v>77773878</v>
      </c>
      <c r="B17606">
        <v>51</v>
      </c>
      <c r="C17606" t="s">
        <v>56</v>
      </c>
      <c r="D17606" t="s">
        <v>50</v>
      </c>
      <c r="E17606">
        <v>0</v>
      </c>
      <c r="F17606">
        <v>0</v>
      </c>
      <c r="G17606">
        <v>0</v>
      </c>
      <c r="H17606" t="s">
        <v>51</v>
      </c>
      <c r="I17606">
        <v>10450</v>
      </c>
      <c r="J17606" t="s">
        <v>66</v>
      </c>
      <c r="K17606">
        <v>-1</v>
      </c>
      <c r="L17606">
        <v>0</v>
      </c>
      <c r="M17606" t="s">
        <v>52</v>
      </c>
      <c r="N17606">
        <v>0</v>
      </c>
      <c r="O17606" s="15">
        <v>42945</v>
      </c>
      <c r="P17606" t="str">
        <f t="shared" si="550"/>
        <v>July</v>
      </c>
      <c r="Q17606" s="15" t="str">
        <f t="shared" si="551"/>
        <v>Saturday</v>
      </c>
      <c r="R17606">
        <v>112</v>
      </c>
    </row>
    <row r="17607" spans="1:18" x14ac:dyDescent="0.3">
      <c r="A17607">
        <v>53567228</v>
      </c>
      <c r="B17607">
        <v>26</v>
      </c>
      <c r="C17607" t="s">
        <v>53</v>
      </c>
      <c r="D17607" t="s">
        <v>54</v>
      </c>
      <c r="E17607">
        <v>0</v>
      </c>
      <c r="F17607">
        <v>1</v>
      </c>
      <c r="G17607">
        <v>0</v>
      </c>
      <c r="H17607" t="s">
        <v>55</v>
      </c>
      <c r="I17607">
        <v>4200</v>
      </c>
      <c r="J17607" t="s">
        <v>66</v>
      </c>
      <c r="K17607">
        <v>-1</v>
      </c>
      <c r="L17607">
        <v>0</v>
      </c>
      <c r="M17607" t="s">
        <v>52</v>
      </c>
      <c r="N17607">
        <v>0</v>
      </c>
      <c r="O17607" s="15">
        <v>42945</v>
      </c>
      <c r="P17607" t="str">
        <f t="shared" si="550"/>
        <v>July</v>
      </c>
      <c r="Q17607" s="15" t="str">
        <f t="shared" si="551"/>
        <v>Saturday</v>
      </c>
      <c r="R17607">
        <v>70</v>
      </c>
    </row>
    <row r="17608" spans="1:18" x14ac:dyDescent="0.3">
      <c r="A17608">
        <v>25770750</v>
      </c>
      <c r="B17608">
        <v>34</v>
      </c>
      <c r="C17608" t="s">
        <v>62</v>
      </c>
      <c r="D17608" t="s">
        <v>50</v>
      </c>
      <c r="E17608">
        <v>0</v>
      </c>
      <c r="F17608">
        <v>1</v>
      </c>
      <c r="G17608">
        <v>0</v>
      </c>
      <c r="H17608" t="s">
        <v>55</v>
      </c>
      <c r="I17608">
        <v>0</v>
      </c>
      <c r="J17608" t="s">
        <v>66</v>
      </c>
      <c r="K17608">
        <v>-1</v>
      </c>
      <c r="L17608">
        <v>0</v>
      </c>
      <c r="M17608" t="s">
        <v>52</v>
      </c>
      <c r="N17608">
        <v>0</v>
      </c>
      <c r="O17608" s="15">
        <v>42945</v>
      </c>
      <c r="P17608" t="str">
        <f t="shared" si="550"/>
        <v>July</v>
      </c>
      <c r="Q17608" s="15" t="str">
        <f t="shared" si="551"/>
        <v>Saturday</v>
      </c>
      <c r="R17608">
        <v>55</v>
      </c>
    </row>
    <row r="17609" spans="1:18" x14ac:dyDescent="0.3">
      <c r="A17609">
        <v>85803150</v>
      </c>
      <c r="B17609">
        <v>29</v>
      </c>
      <c r="C17609" t="s">
        <v>53</v>
      </c>
      <c r="D17609" t="s">
        <v>54</v>
      </c>
      <c r="E17609">
        <v>0</v>
      </c>
      <c r="F17609">
        <v>1</v>
      </c>
      <c r="G17609">
        <v>0</v>
      </c>
      <c r="H17609" t="s">
        <v>51</v>
      </c>
      <c r="I17609">
        <v>350</v>
      </c>
      <c r="J17609" t="s">
        <v>66</v>
      </c>
      <c r="K17609">
        <v>-1</v>
      </c>
      <c r="L17609">
        <v>0</v>
      </c>
      <c r="M17609" t="s">
        <v>52</v>
      </c>
      <c r="N17609">
        <v>0</v>
      </c>
      <c r="O17609" s="15">
        <v>42945</v>
      </c>
      <c r="P17609" t="str">
        <f t="shared" si="550"/>
        <v>July</v>
      </c>
      <c r="Q17609" s="15" t="str">
        <f t="shared" si="551"/>
        <v>Saturday</v>
      </c>
      <c r="R17609">
        <v>70</v>
      </c>
    </row>
    <row r="17610" spans="1:18" x14ac:dyDescent="0.3">
      <c r="A17610">
        <v>23700865</v>
      </c>
      <c r="B17610">
        <v>47</v>
      </c>
      <c r="C17610" t="s">
        <v>62</v>
      </c>
      <c r="D17610" t="s">
        <v>54</v>
      </c>
      <c r="E17610">
        <v>0</v>
      </c>
      <c r="F17610">
        <v>0</v>
      </c>
      <c r="G17610">
        <v>0</v>
      </c>
      <c r="H17610" t="s">
        <v>55</v>
      </c>
      <c r="I17610">
        <v>45850</v>
      </c>
      <c r="J17610" t="s">
        <v>66</v>
      </c>
      <c r="K17610">
        <v>-1</v>
      </c>
      <c r="L17610">
        <v>0</v>
      </c>
      <c r="M17610" t="s">
        <v>52</v>
      </c>
      <c r="N17610">
        <v>0</v>
      </c>
      <c r="O17610" s="15">
        <v>42945</v>
      </c>
      <c r="P17610" t="str">
        <f t="shared" si="550"/>
        <v>July</v>
      </c>
      <c r="Q17610" s="15" t="str">
        <f t="shared" si="551"/>
        <v>Saturday</v>
      </c>
      <c r="R17610">
        <v>293</v>
      </c>
    </row>
    <row r="17611" spans="1:18" x14ac:dyDescent="0.3">
      <c r="A17611">
        <v>57557885</v>
      </c>
      <c r="B17611">
        <v>49</v>
      </c>
      <c r="C17611" t="s">
        <v>61</v>
      </c>
      <c r="D17611" t="s">
        <v>58</v>
      </c>
      <c r="E17611">
        <v>0</v>
      </c>
      <c r="F17611">
        <v>0</v>
      </c>
      <c r="G17611">
        <v>1</v>
      </c>
      <c r="H17611" t="s">
        <v>55</v>
      </c>
      <c r="I17611">
        <v>84850</v>
      </c>
      <c r="J17611" t="s">
        <v>66</v>
      </c>
      <c r="K17611">
        <v>-1</v>
      </c>
      <c r="L17611">
        <v>0</v>
      </c>
      <c r="M17611" t="s">
        <v>52</v>
      </c>
      <c r="N17611">
        <v>0</v>
      </c>
      <c r="O17611" s="15">
        <v>42945</v>
      </c>
      <c r="P17611" t="str">
        <f t="shared" si="550"/>
        <v>July</v>
      </c>
      <c r="Q17611" s="15" t="str">
        <f t="shared" si="551"/>
        <v>Saturday</v>
      </c>
      <c r="R17611">
        <v>184</v>
      </c>
    </row>
    <row r="17612" spans="1:18" x14ac:dyDescent="0.3">
      <c r="A17612">
        <v>33570261</v>
      </c>
      <c r="B17612">
        <v>43</v>
      </c>
      <c r="C17612" t="s">
        <v>57</v>
      </c>
      <c r="D17612" t="s">
        <v>50</v>
      </c>
      <c r="E17612">
        <v>0</v>
      </c>
      <c r="F17612">
        <v>0</v>
      </c>
      <c r="G17612">
        <v>0</v>
      </c>
      <c r="H17612" t="s">
        <v>55</v>
      </c>
      <c r="I17612">
        <v>57450</v>
      </c>
      <c r="J17612" t="s">
        <v>67</v>
      </c>
      <c r="K17612">
        <v>-1</v>
      </c>
      <c r="L17612">
        <v>0</v>
      </c>
      <c r="M17612" t="s">
        <v>52</v>
      </c>
      <c r="N17612">
        <v>0</v>
      </c>
      <c r="O17612" s="15">
        <v>42945</v>
      </c>
      <c r="P17612" t="str">
        <f t="shared" si="550"/>
        <v>July</v>
      </c>
      <c r="Q17612" s="15" t="str">
        <f t="shared" si="551"/>
        <v>Saturday</v>
      </c>
      <c r="R17612">
        <v>237</v>
      </c>
    </row>
    <row r="17613" spans="1:18" x14ac:dyDescent="0.3">
      <c r="A17613">
        <v>50753257</v>
      </c>
      <c r="B17613">
        <v>54</v>
      </c>
      <c r="C17613" t="s">
        <v>49</v>
      </c>
      <c r="D17613" t="s">
        <v>58</v>
      </c>
      <c r="E17613">
        <v>0</v>
      </c>
      <c r="F17613">
        <v>1</v>
      </c>
      <c r="G17613">
        <v>0</v>
      </c>
      <c r="H17613" t="s">
        <v>51</v>
      </c>
      <c r="I17613">
        <v>84600</v>
      </c>
      <c r="J17613" t="s">
        <v>66</v>
      </c>
      <c r="K17613">
        <v>-1</v>
      </c>
      <c r="L17613">
        <v>0</v>
      </c>
      <c r="M17613" t="s">
        <v>52</v>
      </c>
      <c r="N17613">
        <v>0</v>
      </c>
      <c r="O17613" s="15">
        <v>42945</v>
      </c>
      <c r="P17613" t="str">
        <f t="shared" si="550"/>
        <v>July</v>
      </c>
      <c r="Q17613" s="15" t="str">
        <f t="shared" si="551"/>
        <v>Saturday</v>
      </c>
      <c r="R17613">
        <v>299</v>
      </c>
    </row>
    <row r="17614" spans="1:18" x14ac:dyDescent="0.3">
      <c r="A17614">
        <v>64653175</v>
      </c>
      <c r="B17614">
        <v>42</v>
      </c>
      <c r="C17614" t="s">
        <v>61</v>
      </c>
      <c r="D17614" t="s">
        <v>54</v>
      </c>
      <c r="E17614">
        <v>0</v>
      </c>
      <c r="F17614">
        <v>0</v>
      </c>
      <c r="G17614">
        <v>1</v>
      </c>
      <c r="H17614" t="s">
        <v>55</v>
      </c>
      <c r="I17614">
        <v>7500</v>
      </c>
      <c r="J17614" t="s">
        <v>66</v>
      </c>
      <c r="K17614">
        <v>-1</v>
      </c>
      <c r="L17614">
        <v>0</v>
      </c>
      <c r="M17614" t="s">
        <v>52</v>
      </c>
      <c r="N17614">
        <v>0</v>
      </c>
      <c r="O17614" s="15">
        <v>42945</v>
      </c>
      <c r="P17614" t="str">
        <f t="shared" si="550"/>
        <v>July</v>
      </c>
      <c r="Q17614" s="15" t="str">
        <f t="shared" si="551"/>
        <v>Saturday</v>
      </c>
      <c r="R17614">
        <v>135</v>
      </c>
    </row>
    <row r="17615" spans="1:18" x14ac:dyDescent="0.3">
      <c r="A17615">
        <v>47771991</v>
      </c>
      <c r="B17615">
        <v>55</v>
      </c>
      <c r="C17615" t="s">
        <v>49</v>
      </c>
      <c r="D17615" t="s">
        <v>54</v>
      </c>
      <c r="E17615">
        <v>0</v>
      </c>
      <c r="F17615">
        <v>0</v>
      </c>
      <c r="G17615">
        <v>0</v>
      </c>
      <c r="H17615" t="s">
        <v>51</v>
      </c>
      <c r="I17615">
        <v>39850</v>
      </c>
      <c r="J17615" t="s">
        <v>66</v>
      </c>
      <c r="K17615">
        <v>-1</v>
      </c>
      <c r="L17615">
        <v>0</v>
      </c>
      <c r="M17615" t="s">
        <v>52</v>
      </c>
      <c r="N17615">
        <v>0</v>
      </c>
      <c r="O17615" s="15">
        <v>42945</v>
      </c>
      <c r="P17615" t="str">
        <f t="shared" si="550"/>
        <v>July</v>
      </c>
      <c r="Q17615" s="15" t="str">
        <f t="shared" si="551"/>
        <v>Saturday</v>
      </c>
      <c r="R17615">
        <v>24</v>
      </c>
    </row>
    <row r="17616" spans="1:18" x14ac:dyDescent="0.3">
      <c r="A17616">
        <v>55864469</v>
      </c>
      <c r="B17616">
        <v>39</v>
      </c>
      <c r="C17616" t="s">
        <v>49</v>
      </c>
      <c r="D17616" t="s">
        <v>54</v>
      </c>
      <c r="E17616">
        <v>0</v>
      </c>
      <c r="F17616">
        <v>0</v>
      </c>
      <c r="G17616">
        <v>0</v>
      </c>
      <c r="H17616" t="s">
        <v>51</v>
      </c>
      <c r="I17616">
        <v>61700</v>
      </c>
      <c r="J17616" t="s">
        <v>67</v>
      </c>
      <c r="K17616">
        <v>-1</v>
      </c>
      <c r="L17616">
        <v>0</v>
      </c>
      <c r="M17616" t="s">
        <v>52</v>
      </c>
      <c r="N17616">
        <v>0</v>
      </c>
      <c r="O17616" s="15">
        <v>42945</v>
      </c>
      <c r="P17616" t="str">
        <f t="shared" si="550"/>
        <v>July</v>
      </c>
      <c r="Q17616" s="15" t="str">
        <f t="shared" si="551"/>
        <v>Saturday</v>
      </c>
      <c r="R17616">
        <v>64</v>
      </c>
    </row>
    <row r="17617" spans="1:18" x14ac:dyDescent="0.3">
      <c r="A17617">
        <v>26829565</v>
      </c>
      <c r="B17617">
        <v>38</v>
      </c>
      <c r="C17617" t="s">
        <v>65</v>
      </c>
      <c r="D17617" t="s">
        <v>50</v>
      </c>
      <c r="E17617">
        <v>0</v>
      </c>
      <c r="F17617">
        <v>0</v>
      </c>
      <c r="G17617">
        <v>0</v>
      </c>
      <c r="H17617" t="s">
        <v>51</v>
      </c>
      <c r="I17617">
        <v>494050</v>
      </c>
      <c r="J17617" t="s">
        <v>66</v>
      </c>
      <c r="K17617">
        <v>-1</v>
      </c>
      <c r="L17617">
        <v>0</v>
      </c>
      <c r="M17617" t="s">
        <v>52</v>
      </c>
      <c r="N17617">
        <v>0</v>
      </c>
      <c r="O17617" s="15">
        <v>42945</v>
      </c>
      <c r="P17617" t="str">
        <f t="shared" si="550"/>
        <v>July</v>
      </c>
      <c r="Q17617" s="15" t="str">
        <f t="shared" si="551"/>
        <v>Saturday</v>
      </c>
      <c r="R17617">
        <v>497</v>
      </c>
    </row>
    <row r="17618" spans="1:18" x14ac:dyDescent="0.3">
      <c r="A17618">
        <v>80389276</v>
      </c>
      <c r="B17618">
        <v>42</v>
      </c>
      <c r="C17618" t="s">
        <v>63</v>
      </c>
      <c r="D17618" t="s">
        <v>50</v>
      </c>
      <c r="E17618">
        <v>0</v>
      </c>
      <c r="F17618">
        <v>1</v>
      </c>
      <c r="G17618">
        <v>1</v>
      </c>
      <c r="H17618" t="s">
        <v>55</v>
      </c>
      <c r="I17618">
        <v>106500</v>
      </c>
      <c r="J17618" t="s">
        <v>66</v>
      </c>
      <c r="K17618">
        <v>-1</v>
      </c>
      <c r="L17618">
        <v>0</v>
      </c>
      <c r="M17618" t="s">
        <v>52</v>
      </c>
      <c r="N17618">
        <v>0</v>
      </c>
      <c r="O17618" s="15">
        <v>42945</v>
      </c>
      <c r="P17618" t="str">
        <f t="shared" si="550"/>
        <v>July</v>
      </c>
      <c r="Q17618" s="15" t="str">
        <f t="shared" si="551"/>
        <v>Saturday</v>
      </c>
      <c r="R17618">
        <v>146</v>
      </c>
    </row>
    <row r="17619" spans="1:18" x14ac:dyDescent="0.3">
      <c r="A17619">
        <v>84005043</v>
      </c>
      <c r="B17619">
        <v>51</v>
      </c>
      <c r="C17619" t="s">
        <v>61</v>
      </c>
      <c r="D17619" t="s">
        <v>58</v>
      </c>
      <c r="E17619">
        <v>0</v>
      </c>
      <c r="F17619">
        <v>1</v>
      </c>
      <c r="G17619">
        <v>0</v>
      </c>
      <c r="H17619" t="s">
        <v>55</v>
      </c>
      <c r="I17619">
        <v>-16900</v>
      </c>
      <c r="J17619" t="s">
        <v>66</v>
      </c>
      <c r="K17619">
        <v>-1</v>
      </c>
      <c r="L17619">
        <v>0</v>
      </c>
      <c r="M17619" t="s">
        <v>52</v>
      </c>
      <c r="N17619">
        <v>0</v>
      </c>
      <c r="O17619" s="15">
        <v>42945</v>
      </c>
      <c r="P17619" t="str">
        <f t="shared" si="550"/>
        <v>July</v>
      </c>
      <c r="Q17619" s="15" t="str">
        <f t="shared" si="551"/>
        <v>Saturday</v>
      </c>
      <c r="R17619">
        <v>97</v>
      </c>
    </row>
    <row r="17620" spans="1:18" x14ac:dyDescent="0.3">
      <c r="A17620">
        <v>66607125</v>
      </c>
      <c r="B17620">
        <v>41</v>
      </c>
      <c r="C17620" t="s">
        <v>53</v>
      </c>
      <c r="D17620" t="s">
        <v>50</v>
      </c>
      <c r="E17620">
        <v>0</v>
      </c>
      <c r="F17620">
        <v>0</v>
      </c>
      <c r="G17620">
        <v>0</v>
      </c>
      <c r="H17620" t="s">
        <v>55</v>
      </c>
      <c r="I17620">
        <v>48900</v>
      </c>
      <c r="J17620" t="s">
        <v>66</v>
      </c>
      <c r="K17620">
        <v>-1</v>
      </c>
      <c r="L17620">
        <v>0</v>
      </c>
      <c r="M17620" t="s">
        <v>52</v>
      </c>
      <c r="N17620">
        <v>0</v>
      </c>
      <c r="O17620" s="15">
        <v>42945</v>
      </c>
      <c r="P17620" t="str">
        <f t="shared" si="550"/>
        <v>July</v>
      </c>
      <c r="Q17620" s="15" t="str">
        <f t="shared" si="551"/>
        <v>Saturday</v>
      </c>
      <c r="R17620">
        <v>55</v>
      </c>
    </row>
    <row r="17621" spans="1:18" x14ac:dyDescent="0.3">
      <c r="A17621">
        <v>73279719</v>
      </c>
      <c r="B17621">
        <v>53</v>
      </c>
      <c r="C17621" t="s">
        <v>63</v>
      </c>
      <c r="D17621" t="s">
        <v>50</v>
      </c>
      <c r="E17621">
        <v>0</v>
      </c>
      <c r="F17621">
        <v>1</v>
      </c>
      <c r="G17621">
        <v>0</v>
      </c>
      <c r="H17621" t="s">
        <v>51</v>
      </c>
      <c r="I17621">
        <v>233750</v>
      </c>
      <c r="J17621" t="s">
        <v>66</v>
      </c>
      <c r="K17621">
        <v>-1</v>
      </c>
      <c r="L17621">
        <v>0</v>
      </c>
      <c r="M17621" t="s">
        <v>52</v>
      </c>
      <c r="N17621">
        <v>0</v>
      </c>
      <c r="O17621" s="15">
        <v>42945</v>
      </c>
      <c r="P17621" t="str">
        <f t="shared" si="550"/>
        <v>July</v>
      </c>
      <c r="Q17621" s="15" t="str">
        <f t="shared" si="551"/>
        <v>Saturday</v>
      </c>
      <c r="R17621">
        <v>60</v>
      </c>
    </row>
    <row r="17622" spans="1:18" x14ac:dyDescent="0.3">
      <c r="A17622">
        <v>74524947</v>
      </c>
      <c r="B17622">
        <v>30</v>
      </c>
      <c r="C17622" t="s">
        <v>49</v>
      </c>
      <c r="D17622" t="s">
        <v>54</v>
      </c>
      <c r="E17622">
        <v>0</v>
      </c>
      <c r="F17622">
        <v>1</v>
      </c>
      <c r="G17622">
        <v>0</v>
      </c>
      <c r="H17622" t="s">
        <v>51</v>
      </c>
      <c r="I17622">
        <v>58050</v>
      </c>
      <c r="J17622" t="s">
        <v>66</v>
      </c>
      <c r="K17622">
        <v>-1</v>
      </c>
      <c r="L17622">
        <v>0</v>
      </c>
      <c r="M17622" t="s">
        <v>52</v>
      </c>
      <c r="N17622">
        <v>0</v>
      </c>
      <c r="O17622" s="15">
        <v>42945</v>
      </c>
      <c r="P17622" t="str">
        <f t="shared" si="550"/>
        <v>July</v>
      </c>
      <c r="Q17622" s="15" t="str">
        <f t="shared" si="551"/>
        <v>Saturday</v>
      </c>
      <c r="R17622">
        <v>109</v>
      </c>
    </row>
    <row r="17623" spans="1:18" x14ac:dyDescent="0.3">
      <c r="A17623">
        <v>23835611</v>
      </c>
      <c r="B17623">
        <v>44</v>
      </c>
      <c r="C17623" t="s">
        <v>57</v>
      </c>
      <c r="D17623" t="s">
        <v>58</v>
      </c>
      <c r="E17623">
        <v>0</v>
      </c>
      <c r="F17623">
        <v>1</v>
      </c>
      <c r="G17623">
        <v>0</v>
      </c>
      <c r="H17623" t="s">
        <v>55</v>
      </c>
      <c r="I17623">
        <v>89050</v>
      </c>
      <c r="J17623" t="s">
        <v>66</v>
      </c>
      <c r="K17623">
        <v>-1</v>
      </c>
      <c r="L17623">
        <v>0</v>
      </c>
      <c r="M17623" t="s">
        <v>52</v>
      </c>
      <c r="N17623">
        <v>0</v>
      </c>
      <c r="O17623" s="15">
        <v>42945</v>
      </c>
      <c r="P17623" t="str">
        <f t="shared" si="550"/>
        <v>July</v>
      </c>
      <c r="Q17623" s="15" t="str">
        <f t="shared" si="551"/>
        <v>Saturday</v>
      </c>
      <c r="R17623">
        <v>48</v>
      </c>
    </row>
    <row r="17624" spans="1:18" x14ac:dyDescent="0.3">
      <c r="A17624">
        <v>37576638</v>
      </c>
      <c r="B17624">
        <v>42</v>
      </c>
      <c r="C17624" t="s">
        <v>49</v>
      </c>
      <c r="D17624" t="s">
        <v>50</v>
      </c>
      <c r="E17624">
        <v>0</v>
      </c>
      <c r="F17624">
        <v>0</v>
      </c>
      <c r="G17624">
        <v>0</v>
      </c>
      <c r="H17624" t="s">
        <v>55</v>
      </c>
      <c r="I17624">
        <v>50900</v>
      </c>
      <c r="J17624" t="s">
        <v>66</v>
      </c>
      <c r="K17624">
        <v>-1</v>
      </c>
      <c r="L17624">
        <v>0</v>
      </c>
      <c r="M17624" t="s">
        <v>52</v>
      </c>
      <c r="N17624">
        <v>0</v>
      </c>
      <c r="O17624" s="15">
        <v>42945</v>
      </c>
      <c r="P17624" t="str">
        <f t="shared" si="550"/>
        <v>July</v>
      </c>
      <c r="Q17624" s="15" t="str">
        <f t="shared" si="551"/>
        <v>Saturday</v>
      </c>
      <c r="R17624">
        <v>305</v>
      </c>
    </row>
    <row r="17625" spans="1:18" x14ac:dyDescent="0.3">
      <c r="A17625">
        <v>53944528</v>
      </c>
      <c r="B17625">
        <v>51</v>
      </c>
      <c r="C17625" t="s">
        <v>65</v>
      </c>
      <c r="D17625" t="s">
        <v>50</v>
      </c>
      <c r="E17625">
        <v>0</v>
      </c>
      <c r="F17625">
        <v>0</v>
      </c>
      <c r="G17625">
        <v>0</v>
      </c>
      <c r="H17625" t="s">
        <v>60</v>
      </c>
      <c r="I17625">
        <v>0</v>
      </c>
      <c r="J17625" t="s">
        <v>66</v>
      </c>
      <c r="K17625">
        <v>-1</v>
      </c>
      <c r="L17625">
        <v>0</v>
      </c>
      <c r="M17625" t="s">
        <v>52</v>
      </c>
      <c r="N17625">
        <v>0</v>
      </c>
      <c r="O17625" s="15">
        <v>42945</v>
      </c>
      <c r="P17625" t="str">
        <f t="shared" si="550"/>
        <v>July</v>
      </c>
      <c r="Q17625" s="15" t="str">
        <f t="shared" si="551"/>
        <v>Saturday</v>
      </c>
      <c r="R17625">
        <v>132</v>
      </c>
    </row>
    <row r="17626" spans="1:18" x14ac:dyDescent="0.3">
      <c r="A17626">
        <v>19168530</v>
      </c>
      <c r="B17626">
        <v>59</v>
      </c>
      <c r="C17626" t="s">
        <v>53</v>
      </c>
      <c r="D17626" t="s">
        <v>50</v>
      </c>
      <c r="E17626">
        <v>0</v>
      </c>
      <c r="F17626">
        <v>0</v>
      </c>
      <c r="G17626">
        <v>1</v>
      </c>
      <c r="H17626" t="s">
        <v>60</v>
      </c>
      <c r="I17626">
        <v>15450</v>
      </c>
      <c r="J17626" t="s">
        <v>66</v>
      </c>
      <c r="K17626">
        <v>-1</v>
      </c>
      <c r="L17626">
        <v>0</v>
      </c>
      <c r="M17626" t="s">
        <v>52</v>
      </c>
      <c r="N17626">
        <v>0</v>
      </c>
      <c r="O17626" s="15">
        <v>42945</v>
      </c>
      <c r="P17626" t="str">
        <f t="shared" si="550"/>
        <v>July</v>
      </c>
      <c r="Q17626" s="15" t="str">
        <f t="shared" si="551"/>
        <v>Saturday</v>
      </c>
      <c r="R17626">
        <v>25</v>
      </c>
    </row>
    <row r="17627" spans="1:18" x14ac:dyDescent="0.3">
      <c r="A17627">
        <v>31983033</v>
      </c>
      <c r="B17627">
        <v>43</v>
      </c>
      <c r="C17627" t="s">
        <v>56</v>
      </c>
      <c r="D17627" t="s">
        <v>50</v>
      </c>
      <c r="E17627">
        <v>0</v>
      </c>
      <c r="F17627">
        <v>0</v>
      </c>
      <c r="G17627">
        <v>0</v>
      </c>
      <c r="H17627" t="s">
        <v>51</v>
      </c>
      <c r="I17627">
        <v>10500</v>
      </c>
      <c r="J17627" t="s">
        <v>66</v>
      </c>
      <c r="K17627">
        <v>-1</v>
      </c>
      <c r="L17627">
        <v>0</v>
      </c>
      <c r="M17627" t="s">
        <v>52</v>
      </c>
      <c r="N17627">
        <v>0</v>
      </c>
      <c r="O17627" s="15">
        <v>42945</v>
      </c>
      <c r="P17627" t="str">
        <f t="shared" si="550"/>
        <v>July</v>
      </c>
      <c r="Q17627" s="15" t="str">
        <f t="shared" si="551"/>
        <v>Saturday</v>
      </c>
      <c r="R17627">
        <v>646</v>
      </c>
    </row>
    <row r="17628" spans="1:18" x14ac:dyDescent="0.3">
      <c r="A17628">
        <v>57893223</v>
      </c>
      <c r="B17628">
        <v>59</v>
      </c>
      <c r="C17628" t="s">
        <v>59</v>
      </c>
      <c r="D17628" t="s">
        <v>50</v>
      </c>
      <c r="E17628">
        <v>0</v>
      </c>
      <c r="F17628">
        <v>0</v>
      </c>
      <c r="G17628">
        <v>0</v>
      </c>
      <c r="H17628" t="s">
        <v>51</v>
      </c>
      <c r="I17628">
        <v>125600</v>
      </c>
      <c r="J17628" t="s">
        <v>66</v>
      </c>
      <c r="K17628">
        <v>-1</v>
      </c>
      <c r="L17628">
        <v>0</v>
      </c>
      <c r="M17628" t="s">
        <v>52</v>
      </c>
      <c r="N17628">
        <v>0</v>
      </c>
      <c r="O17628" s="15">
        <v>42945</v>
      </c>
      <c r="P17628" t="str">
        <f t="shared" si="550"/>
        <v>July</v>
      </c>
      <c r="Q17628" s="15" t="str">
        <f t="shared" si="551"/>
        <v>Saturday</v>
      </c>
      <c r="R17628">
        <v>167</v>
      </c>
    </row>
    <row r="17629" spans="1:18" x14ac:dyDescent="0.3">
      <c r="A17629">
        <v>20316084</v>
      </c>
      <c r="B17629">
        <v>54</v>
      </c>
      <c r="C17629" t="s">
        <v>62</v>
      </c>
      <c r="D17629" t="s">
        <v>50</v>
      </c>
      <c r="E17629">
        <v>0</v>
      </c>
      <c r="F17629">
        <v>1</v>
      </c>
      <c r="G17629">
        <v>1</v>
      </c>
      <c r="H17629" t="s">
        <v>55</v>
      </c>
      <c r="I17629">
        <v>217650</v>
      </c>
      <c r="J17629" t="s">
        <v>66</v>
      </c>
      <c r="K17629">
        <v>-1</v>
      </c>
      <c r="L17629">
        <v>0</v>
      </c>
      <c r="M17629" t="s">
        <v>52</v>
      </c>
      <c r="N17629">
        <v>0</v>
      </c>
      <c r="O17629" s="15">
        <v>42945</v>
      </c>
      <c r="P17629" t="str">
        <f t="shared" si="550"/>
        <v>July</v>
      </c>
      <c r="Q17629" s="15" t="str">
        <f t="shared" si="551"/>
        <v>Saturday</v>
      </c>
      <c r="R17629">
        <v>197</v>
      </c>
    </row>
    <row r="17630" spans="1:18" x14ac:dyDescent="0.3">
      <c r="A17630">
        <v>19083660</v>
      </c>
      <c r="B17630">
        <v>29</v>
      </c>
      <c r="C17630" t="s">
        <v>56</v>
      </c>
      <c r="D17630" t="s">
        <v>54</v>
      </c>
      <c r="E17630">
        <v>0</v>
      </c>
      <c r="F17630">
        <v>1</v>
      </c>
      <c r="G17630">
        <v>1</v>
      </c>
      <c r="H17630" t="s">
        <v>51</v>
      </c>
      <c r="I17630">
        <v>20100</v>
      </c>
      <c r="J17630" t="s">
        <v>66</v>
      </c>
      <c r="K17630">
        <v>-1</v>
      </c>
      <c r="L17630">
        <v>0</v>
      </c>
      <c r="M17630" t="s">
        <v>52</v>
      </c>
      <c r="N17630">
        <v>0</v>
      </c>
      <c r="O17630" s="15">
        <v>42945</v>
      </c>
      <c r="P17630" t="str">
        <f t="shared" si="550"/>
        <v>July</v>
      </c>
      <c r="Q17630" s="15" t="str">
        <f t="shared" si="551"/>
        <v>Saturday</v>
      </c>
      <c r="R17630">
        <v>345</v>
      </c>
    </row>
    <row r="17631" spans="1:18" x14ac:dyDescent="0.3">
      <c r="A17631">
        <v>39760583</v>
      </c>
      <c r="B17631">
        <v>53</v>
      </c>
      <c r="C17631" t="s">
        <v>65</v>
      </c>
      <c r="D17631" t="s">
        <v>50</v>
      </c>
      <c r="E17631">
        <v>0</v>
      </c>
      <c r="F17631">
        <v>1</v>
      </c>
      <c r="G17631">
        <v>0</v>
      </c>
      <c r="H17631" t="s">
        <v>55</v>
      </c>
      <c r="I17631">
        <v>16450</v>
      </c>
      <c r="J17631" t="s">
        <v>66</v>
      </c>
      <c r="K17631">
        <v>-1</v>
      </c>
      <c r="L17631">
        <v>0</v>
      </c>
      <c r="M17631" t="s">
        <v>52</v>
      </c>
      <c r="N17631">
        <v>0</v>
      </c>
      <c r="O17631" s="15">
        <v>42945</v>
      </c>
      <c r="P17631" t="str">
        <f t="shared" si="550"/>
        <v>July</v>
      </c>
      <c r="Q17631" s="15" t="str">
        <f t="shared" si="551"/>
        <v>Saturday</v>
      </c>
      <c r="R17631">
        <v>69</v>
      </c>
    </row>
    <row r="17632" spans="1:18" x14ac:dyDescent="0.3">
      <c r="A17632">
        <v>68078474</v>
      </c>
      <c r="B17632">
        <v>58</v>
      </c>
      <c r="C17632" t="s">
        <v>57</v>
      </c>
      <c r="D17632" t="s">
        <v>50</v>
      </c>
      <c r="E17632">
        <v>0</v>
      </c>
      <c r="F17632">
        <v>0</v>
      </c>
      <c r="G17632">
        <v>1</v>
      </c>
      <c r="H17632" t="s">
        <v>60</v>
      </c>
      <c r="I17632">
        <v>150</v>
      </c>
      <c r="J17632" t="s">
        <v>67</v>
      </c>
      <c r="K17632">
        <v>-1</v>
      </c>
      <c r="L17632">
        <v>0</v>
      </c>
      <c r="M17632" t="s">
        <v>52</v>
      </c>
      <c r="N17632">
        <v>0</v>
      </c>
      <c r="O17632" s="15">
        <v>42945</v>
      </c>
      <c r="P17632" t="str">
        <f t="shared" si="550"/>
        <v>July</v>
      </c>
      <c r="Q17632" s="15" t="str">
        <f t="shared" si="551"/>
        <v>Saturday</v>
      </c>
      <c r="R17632">
        <v>55</v>
      </c>
    </row>
    <row r="17633" spans="1:18" x14ac:dyDescent="0.3">
      <c r="A17633">
        <v>35814977</v>
      </c>
      <c r="B17633">
        <v>54</v>
      </c>
      <c r="C17633" t="s">
        <v>57</v>
      </c>
      <c r="D17633" t="s">
        <v>50</v>
      </c>
      <c r="E17633">
        <v>0</v>
      </c>
      <c r="F17633">
        <v>0</v>
      </c>
      <c r="G17633">
        <v>0</v>
      </c>
      <c r="H17633" t="s">
        <v>60</v>
      </c>
      <c r="I17633">
        <v>69500</v>
      </c>
      <c r="J17633" t="s">
        <v>67</v>
      </c>
      <c r="K17633">
        <v>-1</v>
      </c>
      <c r="L17633">
        <v>0</v>
      </c>
      <c r="M17633" t="s">
        <v>52</v>
      </c>
      <c r="N17633">
        <v>0</v>
      </c>
      <c r="O17633" s="15">
        <v>42945</v>
      </c>
      <c r="P17633" t="str">
        <f t="shared" si="550"/>
        <v>July</v>
      </c>
      <c r="Q17633" s="15" t="str">
        <f t="shared" si="551"/>
        <v>Saturday</v>
      </c>
      <c r="R17633">
        <v>647</v>
      </c>
    </row>
    <row r="17634" spans="1:18" x14ac:dyDescent="0.3">
      <c r="A17634">
        <v>89998211</v>
      </c>
      <c r="B17634">
        <v>42</v>
      </c>
      <c r="C17634" t="s">
        <v>61</v>
      </c>
      <c r="D17634" t="s">
        <v>54</v>
      </c>
      <c r="E17634">
        <v>0</v>
      </c>
      <c r="F17634">
        <v>0</v>
      </c>
      <c r="G17634">
        <v>0</v>
      </c>
      <c r="H17634" t="s">
        <v>55</v>
      </c>
      <c r="I17634">
        <v>126700</v>
      </c>
      <c r="J17634" t="s">
        <v>66</v>
      </c>
      <c r="K17634">
        <v>-1</v>
      </c>
      <c r="L17634">
        <v>0</v>
      </c>
      <c r="M17634" t="s">
        <v>52</v>
      </c>
      <c r="N17634">
        <v>0</v>
      </c>
      <c r="O17634" s="15">
        <v>42945</v>
      </c>
      <c r="P17634" t="str">
        <f t="shared" si="550"/>
        <v>July</v>
      </c>
      <c r="Q17634" s="15" t="str">
        <f t="shared" si="551"/>
        <v>Saturday</v>
      </c>
      <c r="R17634">
        <v>105</v>
      </c>
    </row>
    <row r="17635" spans="1:18" x14ac:dyDescent="0.3">
      <c r="A17635">
        <v>86103145</v>
      </c>
      <c r="B17635">
        <v>43</v>
      </c>
      <c r="C17635" t="s">
        <v>52</v>
      </c>
      <c r="D17635" t="s">
        <v>50</v>
      </c>
      <c r="E17635">
        <v>0</v>
      </c>
      <c r="F17635">
        <v>0</v>
      </c>
      <c r="G17635">
        <v>0</v>
      </c>
      <c r="H17635" t="s">
        <v>60</v>
      </c>
      <c r="I17635">
        <v>105650</v>
      </c>
      <c r="J17635" t="s">
        <v>66</v>
      </c>
      <c r="K17635">
        <v>-1</v>
      </c>
      <c r="L17635">
        <v>0</v>
      </c>
      <c r="M17635" t="s">
        <v>52</v>
      </c>
      <c r="N17635">
        <v>0</v>
      </c>
      <c r="O17635" s="15">
        <v>42945</v>
      </c>
      <c r="P17635" t="str">
        <f t="shared" si="550"/>
        <v>July</v>
      </c>
      <c r="Q17635" s="15" t="str">
        <f t="shared" si="551"/>
        <v>Saturday</v>
      </c>
      <c r="R17635">
        <v>33</v>
      </c>
    </row>
    <row r="17636" spans="1:18" x14ac:dyDescent="0.3">
      <c r="A17636">
        <v>13921908</v>
      </c>
      <c r="B17636">
        <v>41</v>
      </c>
      <c r="C17636" t="s">
        <v>65</v>
      </c>
      <c r="D17636" t="s">
        <v>50</v>
      </c>
      <c r="E17636">
        <v>0</v>
      </c>
      <c r="F17636">
        <v>0</v>
      </c>
      <c r="G17636">
        <v>0</v>
      </c>
      <c r="H17636" t="s">
        <v>55</v>
      </c>
      <c r="I17636">
        <v>25500</v>
      </c>
      <c r="J17636" t="s">
        <v>66</v>
      </c>
      <c r="K17636">
        <v>-1</v>
      </c>
      <c r="L17636">
        <v>0</v>
      </c>
      <c r="M17636" t="s">
        <v>52</v>
      </c>
      <c r="N17636">
        <v>0</v>
      </c>
      <c r="O17636" s="15">
        <v>42945</v>
      </c>
      <c r="P17636" t="str">
        <f t="shared" si="550"/>
        <v>July</v>
      </c>
      <c r="Q17636" s="15" t="str">
        <f t="shared" si="551"/>
        <v>Saturday</v>
      </c>
      <c r="R17636">
        <v>61</v>
      </c>
    </row>
    <row r="17637" spans="1:18" x14ac:dyDescent="0.3">
      <c r="A17637">
        <v>62434764</v>
      </c>
      <c r="B17637">
        <v>59</v>
      </c>
      <c r="C17637" t="s">
        <v>61</v>
      </c>
      <c r="D17637" t="s">
        <v>58</v>
      </c>
      <c r="E17637">
        <v>0</v>
      </c>
      <c r="F17637">
        <v>0</v>
      </c>
      <c r="G17637">
        <v>0</v>
      </c>
      <c r="H17637" t="s">
        <v>55</v>
      </c>
      <c r="I17637">
        <v>76250</v>
      </c>
      <c r="J17637" t="s">
        <v>67</v>
      </c>
      <c r="K17637">
        <v>-1</v>
      </c>
      <c r="L17637">
        <v>0</v>
      </c>
      <c r="M17637" t="s">
        <v>52</v>
      </c>
      <c r="N17637">
        <v>0</v>
      </c>
      <c r="O17637" s="15">
        <v>42945</v>
      </c>
      <c r="P17637" t="str">
        <f t="shared" si="550"/>
        <v>July</v>
      </c>
      <c r="Q17637" s="15" t="str">
        <f t="shared" si="551"/>
        <v>Saturday</v>
      </c>
      <c r="R17637">
        <v>90</v>
      </c>
    </row>
    <row r="17638" spans="1:18" x14ac:dyDescent="0.3">
      <c r="A17638">
        <v>83502318</v>
      </c>
      <c r="B17638">
        <v>45</v>
      </c>
      <c r="C17638" t="s">
        <v>56</v>
      </c>
      <c r="D17638" t="s">
        <v>50</v>
      </c>
      <c r="E17638">
        <v>0</v>
      </c>
      <c r="F17638">
        <v>1</v>
      </c>
      <c r="G17638">
        <v>0</v>
      </c>
      <c r="H17638" t="s">
        <v>51</v>
      </c>
      <c r="I17638">
        <v>0</v>
      </c>
      <c r="J17638" t="s">
        <v>66</v>
      </c>
      <c r="K17638">
        <v>-1</v>
      </c>
      <c r="L17638">
        <v>0</v>
      </c>
      <c r="M17638" t="s">
        <v>52</v>
      </c>
      <c r="N17638">
        <v>0</v>
      </c>
      <c r="O17638" s="15">
        <v>42945</v>
      </c>
      <c r="P17638" t="str">
        <f t="shared" si="550"/>
        <v>July</v>
      </c>
      <c r="Q17638" s="15" t="str">
        <f t="shared" si="551"/>
        <v>Saturday</v>
      </c>
      <c r="R17638">
        <v>100</v>
      </c>
    </row>
    <row r="17639" spans="1:18" x14ac:dyDescent="0.3">
      <c r="A17639">
        <v>51147923</v>
      </c>
      <c r="B17639">
        <v>39</v>
      </c>
      <c r="C17639" t="s">
        <v>62</v>
      </c>
      <c r="D17639" t="s">
        <v>50</v>
      </c>
      <c r="E17639">
        <v>0</v>
      </c>
      <c r="F17639">
        <v>1</v>
      </c>
      <c r="G17639">
        <v>1</v>
      </c>
      <c r="H17639" t="s">
        <v>55</v>
      </c>
      <c r="I17639">
        <v>119050</v>
      </c>
      <c r="J17639" t="s">
        <v>66</v>
      </c>
      <c r="K17639">
        <v>-1</v>
      </c>
      <c r="L17639">
        <v>0</v>
      </c>
      <c r="M17639" t="s">
        <v>52</v>
      </c>
      <c r="N17639">
        <v>0</v>
      </c>
      <c r="O17639" s="15">
        <v>42945</v>
      </c>
      <c r="P17639" t="str">
        <f t="shared" si="550"/>
        <v>July</v>
      </c>
      <c r="Q17639" s="15" t="str">
        <f t="shared" si="551"/>
        <v>Saturday</v>
      </c>
      <c r="R17639">
        <v>91</v>
      </c>
    </row>
    <row r="17640" spans="1:18" x14ac:dyDescent="0.3">
      <c r="A17640">
        <v>62523330</v>
      </c>
      <c r="B17640">
        <v>59</v>
      </c>
      <c r="C17640" t="s">
        <v>59</v>
      </c>
      <c r="D17640" t="s">
        <v>50</v>
      </c>
      <c r="E17640">
        <v>0</v>
      </c>
      <c r="F17640">
        <v>1</v>
      </c>
      <c r="G17640">
        <v>0</v>
      </c>
      <c r="H17640" t="s">
        <v>60</v>
      </c>
      <c r="I17640">
        <v>0</v>
      </c>
      <c r="J17640" t="s">
        <v>66</v>
      </c>
      <c r="K17640">
        <v>-1</v>
      </c>
      <c r="L17640">
        <v>0</v>
      </c>
      <c r="M17640" t="s">
        <v>52</v>
      </c>
      <c r="N17640">
        <v>0</v>
      </c>
      <c r="O17640" s="15">
        <v>42945</v>
      </c>
      <c r="P17640" t="str">
        <f t="shared" si="550"/>
        <v>July</v>
      </c>
      <c r="Q17640" s="15" t="str">
        <f t="shared" si="551"/>
        <v>Saturday</v>
      </c>
      <c r="R17640">
        <v>45</v>
      </c>
    </row>
    <row r="17641" spans="1:18" x14ac:dyDescent="0.3">
      <c r="A17641">
        <v>54517012</v>
      </c>
      <c r="B17641">
        <v>50</v>
      </c>
      <c r="C17641" t="s">
        <v>61</v>
      </c>
      <c r="D17641" t="s">
        <v>50</v>
      </c>
      <c r="E17641">
        <v>0</v>
      </c>
      <c r="F17641">
        <v>0</v>
      </c>
      <c r="G17641">
        <v>0</v>
      </c>
      <c r="H17641" t="s">
        <v>55</v>
      </c>
      <c r="I17641">
        <v>8800</v>
      </c>
      <c r="J17641" t="s">
        <v>66</v>
      </c>
      <c r="K17641">
        <v>-1</v>
      </c>
      <c r="L17641">
        <v>0</v>
      </c>
      <c r="M17641" t="s">
        <v>52</v>
      </c>
      <c r="N17641">
        <v>0</v>
      </c>
      <c r="O17641" s="15">
        <v>42945</v>
      </c>
      <c r="P17641" t="str">
        <f t="shared" si="550"/>
        <v>July</v>
      </c>
      <c r="Q17641" s="15" t="str">
        <f t="shared" si="551"/>
        <v>Saturday</v>
      </c>
      <c r="R17641">
        <v>155</v>
      </c>
    </row>
    <row r="17642" spans="1:18" x14ac:dyDescent="0.3">
      <c r="A17642">
        <v>20943837</v>
      </c>
      <c r="B17642">
        <v>45</v>
      </c>
      <c r="C17642" t="s">
        <v>65</v>
      </c>
      <c r="D17642" t="s">
        <v>50</v>
      </c>
      <c r="E17642">
        <v>0</v>
      </c>
      <c r="F17642">
        <v>1</v>
      </c>
      <c r="G17642">
        <v>0</v>
      </c>
      <c r="H17642" t="s">
        <v>55</v>
      </c>
      <c r="I17642">
        <v>123400</v>
      </c>
      <c r="J17642" t="s">
        <v>66</v>
      </c>
      <c r="K17642">
        <v>-1</v>
      </c>
      <c r="L17642">
        <v>0</v>
      </c>
      <c r="M17642" t="s">
        <v>52</v>
      </c>
      <c r="N17642">
        <v>0</v>
      </c>
      <c r="O17642" s="15">
        <v>42945</v>
      </c>
      <c r="P17642" t="str">
        <f t="shared" si="550"/>
        <v>July</v>
      </c>
      <c r="Q17642" s="15" t="str">
        <f t="shared" si="551"/>
        <v>Saturday</v>
      </c>
      <c r="R17642">
        <v>64</v>
      </c>
    </row>
    <row r="17643" spans="1:18" x14ac:dyDescent="0.3">
      <c r="A17643">
        <v>10169433</v>
      </c>
      <c r="B17643">
        <v>38</v>
      </c>
      <c r="C17643" t="s">
        <v>53</v>
      </c>
      <c r="D17643" t="s">
        <v>54</v>
      </c>
      <c r="E17643">
        <v>0</v>
      </c>
      <c r="F17643">
        <v>0</v>
      </c>
      <c r="G17643">
        <v>0</v>
      </c>
      <c r="H17643" t="s">
        <v>55</v>
      </c>
      <c r="I17643">
        <v>82750</v>
      </c>
      <c r="J17643" t="s">
        <v>66</v>
      </c>
      <c r="K17643">
        <v>-1</v>
      </c>
      <c r="L17643">
        <v>0</v>
      </c>
      <c r="M17643" t="s">
        <v>52</v>
      </c>
      <c r="N17643">
        <v>0</v>
      </c>
      <c r="O17643" s="15">
        <v>42945</v>
      </c>
      <c r="P17643" t="str">
        <f t="shared" si="550"/>
        <v>July</v>
      </c>
      <c r="Q17643" s="15" t="str">
        <f t="shared" si="551"/>
        <v>Saturday</v>
      </c>
      <c r="R17643">
        <v>392</v>
      </c>
    </row>
    <row r="17644" spans="1:18" x14ac:dyDescent="0.3">
      <c r="A17644">
        <v>76821463</v>
      </c>
      <c r="B17644">
        <v>42</v>
      </c>
      <c r="C17644" t="s">
        <v>53</v>
      </c>
      <c r="D17644" t="s">
        <v>54</v>
      </c>
      <c r="E17644">
        <v>0</v>
      </c>
      <c r="F17644">
        <v>0</v>
      </c>
      <c r="G17644">
        <v>0</v>
      </c>
      <c r="H17644" t="s">
        <v>52</v>
      </c>
      <c r="I17644">
        <v>109650</v>
      </c>
      <c r="J17644" t="s">
        <v>66</v>
      </c>
      <c r="K17644">
        <v>-1</v>
      </c>
      <c r="L17644">
        <v>0</v>
      </c>
      <c r="M17644" t="s">
        <v>52</v>
      </c>
      <c r="N17644">
        <v>0</v>
      </c>
      <c r="O17644" s="15">
        <v>42945</v>
      </c>
      <c r="P17644" t="str">
        <f t="shared" si="550"/>
        <v>July</v>
      </c>
      <c r="Q17644" s="15" t="str">
        <f t="shared" si="551"/>
        <v>Saturday</v>
      </c>
      <c r="R17644">
        <v>305</v>
      </c>
    </row>
    <row r="17645" spans="1:18" x14ac:dyDescent="0.3">
      <c r="A17645">
        <v>15920997</v>
      </c>
      <c r="B17645">
        <v>36</v>
      </c>
      <c r="C17645" t="s">
        <v>49</v>
      </c>
      <c r="D17645" t="s">
        <v>50</v>
      </c>
      <c r="E17645">
        <v>0</v>
      </c>
      <c r="F17645">
        <v>0</v>
      </c>
      <c r="G17645">
        <v>1</v>
      </c>
      <c r="H17645" t="s">
        <v>51</v>
      </c>
      <c r="I17645">
        <v>200</v>
      </c>
      <c r="J17645" t="s">
        <v>66</v>
      </c>
      <c r="K17645">
        <v>-1</v>
      </c>
      <c r="L17645">
        <v>0</v>
      </c>
      <c r="M17645" t="s">
        <v>52</v>
      </c>
      <c r="N17645">
        <v>0</v>
      </c>
      <c r="O17645" s="15">
        <v>42945</v>
      </c>
      <c r="P17645" t="str">
        <f t="shared" si="550"/>
        <v>July</v>
      </c>
      <c r="Q17645" s="15" t="str">
        <f t="shared" si="551"/>
        <v>Saturday</v>
      </c>
      <c r="R17645">
        <v>261</v>
      </c>
    </row>
    <row r="17646" spans="1:18" x14ac:dyDescent="0.3">
      <c r="A17646">
        <v>76319722</v>
      </c>
      <c r="B17646">
        <v>48</v>
      </c>
      <c r="C17646" t="s">
        <v>61</v>
      </c>
      <c r="D17646" t="s">
        <v>50</v>
      </c>
      <c r="E17646">
        <v>0</v>
      </c>
      <c r="F17646">
        <v>0</v>
      </c>
      <c r="G17646">
        <v>0</v>
      </c>
      <c r="H17646" t="s">
        <v>55</v>
      </c>
      <c r="I17646">
        <v>46650</v>
      </c>
      <c r="J17646" t="s">
        <v>66</v>
      </c>
      <c r="K17646">
        <v>-1</v>
      </c>
      <c r="L17646">
        <v>0</v>
      </c>
      <c r="M17646" t="s">
        <v>52</v>
      </c>
      <c r="N17646">
        <v>0</v>
      </c>
      <c r="O17646" s="15">
        <v>42945</v>
      </c>
      <c r="P17646" t="str">
        <f t="shared" si="550"/>
        <v>July</v>
      </c>
      <c r="Q17646" s="15" t="str">
        <f t="shared" si="551"/>
        <v>Saturday</v>
      </c>
      <c r="R17646">
        <v>446</v>
      </c>
    </row>
    <row r="17647" spans="1:18" x14ac:dyDescent="0.3">
      <c r="A17647">
        <v>58059932</v>
      </c>
      <c r="B17647">
        <v>57</v>
      </c>
      <c r="C17647" t="s">
        <v>62</v>
      </c>
      <c r="D17647" t="s">
        <v>50</v>
      </c>
      <c r="E17647">
        <v>0</v>
      </c>
      <c r="F17647">
        <v>0</v>
      </c>
      <c r="G17647">
        <v>0</v>
      </c>
      <c r="H17647" t="s">
        <v>60</v>
      </c>
      <c r="I17647">
        <v>94800</v>
      </c>
      <c r="J17647" t="s">
        <v>66</v>
      </c>
      <c r="K17647">
        <v>-1</v>
      </c>
      <c r="L17647">
        <v>0</v>
      </c>
      <c r="M17647" t="s">
        <v>52</v>
      </c>
      <c r="N17647">
        <v>0</v>
      </c>
      <c r="O17647" s="15">
        <v>42945</v>
      </c>
      <c r="P17647" t="str">
        <f t="shared" si="550"/>
        <v>July</v>
      </c>
      <c r="Q17647" s="15" t="str">
        <f t="shared" si="551"/>
        <v>Saturday</v>
      </c>
      <c r="R17647">
        <v>248</v>
      </c>
    </row>
    <row r="17648" spans="1:18" x14ac:dyDescent="0.3">
      <c r="A17648">
        <v>13039904</v>
      </c>
      <c r="B17648">
        <v>45</v>
      </c>
      <c r="C17648" t="s">
        <v>49</v>
      </c>
      <c r="D17648" t="s">
        <v>58</v>
      </c>
      <c r="E17648">
        <v>0</v>
      </c>
      <c r="F17648">
        <v>1</v>
      </c>
      <c r="G17648">
        <v>0</v>
      </c>
      <c r="H17648" t="s">
        <v>51</v>
      </c>
      <c r="I17648">
        <v>313450</v>
      </c>
      <c r="J17648" t="s">
        <v>66</v>
      </c>
      <c r="K17648">
        <v>-1</v>
      </c>
      <c r="L17648">
        <v>0</v>
      </c>
      <c r="M17648" t="s">
        <v>52</v>
      </c>
      <c r="N17648">
        <v>0</v>
      </c>
      <c r="O17648" s="15">
        <v>42945</v>
      </c>
      <c r="P17648" t="str">
        <f t="shared" si="550"/>
        <v>July</v>
      </c>
      <c r="Q17648" s="15" t="str">
        <f t="shared" si="551"/>
        <v>Saturday</v>
      </c>
      <c r="R17648">
        <v>20</v>
      </c>
    </row>
    <row r="17649" spans="1:18" x14ac:dyDescent="0.3">
      <c r="A17649">
        <v>35604777</v>
      </c>
      <c r="B17649">
        <v>38</v>
      </c>
      <c r="C17649" t="s">
        <v>53</v>
      </c>
      <c r="D17649" t="s">
        <v>54</v>
      </c>
      <c r="E17649">
        <v>0</v>
      </c>
      <c r="F17649">
        <v>1</v>
      </c>
      <c r="G17649">
        <v>0</v>
      </c>
      <c r="H17649" t="s">
        <v>55</v>
      </c>
      <c r="I17649">
        <v>218300</v>
      </c>
      <c r="J17649" t="s">
        <v>66</v>
      </c>
      <c r="K17649">
        <v>-1</v>
      </c>
      <c r="L17649">
        <v>0</v>
      </c>
      <c r="M17649" t="s">
        <v>52</v>
      </c>
      <c r="N17649">
        <v>0</v>
      </c>
      <c r="O17649" s="15">
        <v>42945</v>
      </c>
      <c r="P17649" t="str">
        <f t="shared" si="550"/>
        <v>July</v>
      </c>
      <c r="Q17649" s="15" t="str">
        <f t="shared" si="551"/>
        <v>Saturday</v>
      </c>
      <c r="R17649">
        <v>188</v>
      </c>
    </row>
    <row r="17650" spans="1:18" x14ac:dyDescent="0.3">
      <c r="A17650">
        <v>13331675</v>
      </c>
      <c r="B17650">
        <v>45</v>
      </c>
      <c r="C17650" t="s">
        <v>49</v>
      </c>
      <c r="D17650" t="s">
        <v>58</v>
      </c>
      <c r="E17650">
        <v>0</v>
      </c>
      <c r="F17650">
        <v>0</v>
      </c>
      <c r="G17650">
        <v>0</v>
      </c>
      <c r="H17650" t="s">
        <v>51</v>
      </c>
      <c r="I17650">
        <v>310000</v>
      </c>
      <c r="J17650" t="s">
        <v>66</v>
      </c>
      <c r="K17650">
        <v>-1</v>
      </c>
      <c r="L17650">
        <v>0</v>
      </c>
      <c r="M17650" t="s">
        <v>52</v>
      </c>
      <c r="N17650">
        <v>0</v>
      </c>
      <c r="O17650" s="15">
        <v>42945</v>
      </c>
      <c r="P17650" t="str">
        <f t="shared" si="550"/>
        <v>July</v>
      </c>
      <c r="Q17650" s="15" t="str">
        <f t="shared" si="551"/>
        <v>Saturday</v>
      </c>
      <c r="R17650">
        <v>103</v>
      </c>
    </row>
    <row r="17651" spans="1:18" x14ac:dyDescent="0.3">
      <c r="A17651">
        <v>57454304</v>
      </c>
      <c r="B17651">
        <v>26</v>
      </c>
      <c r="C17651" t="s">
        <v>57</v>
      </c>
      <c r="D17651" t="s">
        <v>54</v>
      </c>
      <c r="E17651">
        <v>0</v>
      </c>
      <c r="F17651">
        <v>1</v>
      </c>
      <c r="G17651">
        <v>1</v>
      </c>
      <c r="H17651" t="s">
        <v>55</v>
      </c>
      <c r="I17651">
        <v>-4200</v>
      </c>
      <c r="J17651" t="s">
        <v>66</v>
      </c>
      <c r="K17651">
        <v>-1</v>
      </c>
      <c r="L17651">
        <v>0</v>
      </c>
      <c r="M17651" t="s">
        <v>52</v>
      </c>
      <c r="N17651">
        <v>0</v>
      </c>
      <c r="O17651" s="15">
        <v>42945</v>
      </c>
      <c r="P17651" t="str">
        <f t="shared" si="550"/>
        <v>July</v>
      </c>
      <c r="Q17651" s="15" t="str">
        <f t="shared" si="551"/>
        <v>Saturday</v>
      </c>
      <c r="R17651">
        <v>63</v>
      </c>
    </row>
    <row r="17652" spans="1:18" x14ac:dyDescent="0.3">
      <c r="A17652">
        <v>49463340</v>
      </c>
      <c r="B17652">
        <v>32</v>
      </c>
      <c r="C17652" t="s">
        <v>62</v>
      </c>
      <c r="D17652" t="s">
        <v>50</v>
      </c>
      <c r="E17652">
        <v>0</v>
      </c>
      <c r="F17652">
        <v>0</v>
      </c>
      <c r="G17652">
        <v>0</v>
      </c>
      <c r="H17652" t="s">
        <v>55</v>
      </c>
      <c r="I17652">
        <v>128900</v>
      </c>
      <c r="J17652" t="s">
        <v>66</v>
      </c>
      <c r="K17652">
        <v>-1</v>
      </c>
      <c r="L17652">
        <v>0</v>
      </c>
      <c r="M17652" t="s">
        <v>52</v>
      </c>
      <c r="N17652">
        <v>0</v>
      </c>
      <c r="O17652" s="15">
        <v>42945</v>
      </c>
      <c r="P17652" t="str">
        <f t="shared" si="550"/>
        <v>July</v>
      </c>
      <c r="Q17652" s="15" t="str">
        <f t="shared" si="551"/>
        <v>Saturday</v>
      </c>
      <c r="R17652">
        <v>86</v>
      </c>
    </row>
    <row r="17653" spans="1:18" x14ac:dyDescent="0.3">
      <c r="A17653">
        <v>86611579</v>
      </c>
      <c r="B17653">
        <v>33</v>
      </c>
      <c r="C17653" t="s">
        <v>53</v>
      </c>
      <c r="D17653" t="s">
        <v>54</v>
      </c>
      <c r="E17653">
        <v>0</v>
      </c>
      <c r="F17653">
        <v>1</v>
      </c>
      <c r="G17653">
        <v>0</v>
      </c>
      <c r="H17653" t="s">
        <v>55</v>
      </c>
      <c r="I17653">
        <v>16900</v>
      </c>
      <c r="J17653" t="s">
        <v>66</v>
      </c>
      <c r="K17653">
        <v>-1</v>
      </c>
      <c r="L17653">
        <v>0</v>
      </c>
      <c r="M17653" t="s">
        <v>52</v>
      </c>
      <c r="N17653">
        <v>0</v>
      </c>
      <c r="O17653" s="15">
        <v>42945</v>
      </c>
      <c r="P17653" t="str">
        <f t="shared" si="550"/>
        <v>July</v>
      </c>
      <c r="Q17653" s="15" t="str">
        <f t="shared" si="551"/>
        <v>Saturday</v>
      </c>
      <c r="R17653">
        <v>105</v>
      </c>
    </row>
    <row r="17654" spans="1:18" x14ac:dyDescent="0.3">
      <c r="A17654">
        <v>30335926</v>
      </c>
      <c r="B17654">
        <v>36</v>
      </c>
      <c r="C17654" t="s">
        <v>68</v>
      </c>
      <c r="D17654" t="s">
        <v>50</v>
      </c>
      <c r="E17654">
        <v>0</v>
      </c>
      <c r="F17654">
        <v>1</v>
      </c>
      <c r="G17654">
        <v>0</v>
      </c>
      <c r="H17654" t="s">
        <v>60</v>
      </c>
      <c r="I17654">
        <v>6250</v>
      </c>
      <c r="J17654" t="s">
        <v>66</v>
      </c>
      <c r="K17654">
        <v>-1</v>
      </c>
      <c r="L17654">
        <v>0</v>
      </c>
      <c r="M17654" t="s">
        <v>52</v>
      </c>
      <c r="N17654">
        <v>0</v>
      </c>
      <c r="O17654" s="15">
        <v>42945</v>
      </c>
      <c r="P17654" t="str">
        <f t="shared" si="550"/>
        <v>July</v>
      </c>
      <c r="Q17654" s="15" t="str">
        <f t="shared" si="551"/>
        <v>Saturday</v>
      </c>
      <c r="R17654">
        <v>57</v>
      </c>
    </row>
    <row r="17655" spans="1:18" x14ac:dyDescent="0.3">
      <c r="A17655">
        <v>12368143</v>
      </c>
      <c r="B17655">
        <v>42</v>
      </c>
      <c r="C17655" t="s">
        <v>53</v>
      </c>
      <c r="D17655" t="s">
        <v>54</v>
      </c>
      <c r="E17655">
        <v>0</v>
      </c>
      <c r="F17655">
        <v>0</v>
      </c>
      <c r="G17655">
        <v>0</v>
      </c>
      <c r="H17655" t="s">
        <v>51</v>
      </c>
      <c r="I17655">
        <v>131250</v>
      </c>
      <c r="J17655" t="s">
        <v>66</v>
      </c>
      <c r="K17655">
        <v>-1</v>
      </c>
      <c r="L17655">
        <v>0</v>
      </c>
      <c r="M17655" t="s">
        <v>52</v>
      </c>
      <c r="N17655">
        <v>1</v>
      </c>
      <c r="O17655" s="15">
        <v>42945</v>
      </c>
      <c r="P17655" t="str">
        <f t="shared" si="550"/>
        <v>July</v>
      </c>
      <c r="Q17655" s="15" t="str">
        <f t="shared" si="551"/>
        <v>Saturday</v>
      </c>
      <c r="R17655">
        <v>2516</v>
      </c>
    </row>
    <row r="17656" spans="1:18" x14ac:dyDescent="0.3">
      <c r="A17656">
        <v>51468168</v>
      </c>
      <c r="B17656">
        <v>26</v>
      </c>
      <c r="C17656" t="s">
        <v>57</v>
      </c>
      <c r="D17656" t="s">
        <v>54</v>
      </c>
      <c r="E17656">
        <v>0</v>
      </c>
      <c r="F17656">
        <v>0</v>
      </c>
      <c r="G17656">
        <v>1</v>
      </c>
      <c r="H17656" t="s">
        <v>55</v>
      </c>
      <c r="I17656">
        <v>5700</v>
      </c>
      <c r="J17656" t="s">
        <v>66</v>
      </c>
      <c r="K17656">
        <v>-1</v>
      </c>
      <c r="L17656">
        <v>0</v>
      </c>
      <c r="M17656" t="s">
        <v>52</v>
      </c>
      <c r="N17656">
        <v>0</v>
      </c>
      <c r="O17656" s="15">
        <v>42945</v>
      </c>
      <c r="P17656" t="str">
        <f t="shared" si="550"/>
        <v>July</v>
      </c>
      <c r="Q17656" s="15" t="str">
        <f t="shared" si="551"/>
        <v>Saturday</v>
      </c>
      <c r="R17656">
        <v>361</v>
      </c>
    </row>
    <row r="17657" spans="1:18" x14ac:dyDescent="0.3">
      <c r="A17657">
        <v>71166061</v>
      </c>
      <c r="B17657">
        <v>42</v>
      </c>
      <c r="C17657" t="s">
        <v>65</v>
      </c>
      <c r="D17657" t="s">
        <v>50</v>
      </c>
      <c r="E17657">
        <v>0</v>
      </c>
      <c r="F17657">
        <v>1</v>
      </c>
      <c r="G17657">
        <v>0</v>
      </c>
      <c r="H17657" t="s">
        <v>55</v>
      </c>
      <c r="I17657">
        <v>12500</v>
      </c>
      <c r="J17657" t="s">
        <v>66</v>
      </c>
      <c r="K17657">
        <v>-1</v>
      </c>
      <c r="L17657">
        <v>0</v>
      </c>
      <c r="M17657" t="s">
        <v>52</v>
      </c>
      <c r="N17657">
        <v>0</v>
      </c>
      <c r="O17657" s="15">
        <v>42945</v>
      </c>
      <c r="P17657" t="str">
        <f t="shared" si="550"/>
        <v>July</v>
      </c>
      <c r="Q17657" s="15" t="str">
        <f t="shared" si="551"/>
        <v>Saturday</v>
      </c>
      <c r="R17657">
        <v>247</v>
      </c>
    </row>
    <row r="17658" spans="1:18" x14ac:dyDescent="0.3">
      <c r="A17658">
        <v>52430130</v>
      </c>
      <c r="B17658">
        <v>47</v>
      </c>
      <c r="C17658" t="s">
        <v>57</v>
      </c>
      <c r="D17658" t="s">
        <v>50</v>
      </c>
      <c r="E17658">
        <v>0</v>
      </c>
      <c r="F17658">
        <v>1</v>
      </c>
      <c r="G17658">
        <v>0</v>
      </c>
      <c r="H17658" t="s">
        <v>55</v>
      </c>
      <c r="I17658">
        <v>15500</v>
      </c>
      <c r="J17658" t="s">
        <v>66</v>
      </c>
      <c r="K17658">
        <v>-1</v>
      </c>
      <c r="L17658">
        <v>0</v>
      </c>
      <c r="M17658" t="s">
        <v>52</v>
      </c>
      <c r="N17658">
        <v>0</v>
      </c>
      <c r="O17658" s="15">
        <v>42945</v>
      </c>
      <c r="P17658" t="str">
        <f t="shared" si="550"/>
        <v>July</v>
      </c>
      <c r="Q17658" s="15" t="str">
        <f t="shared" si="551"/>
        <v>Saturday</v>
      </c>
      <c r="R17658">
        <v>145</v>
      </c>
    </row>
    <row r="17659" spans="1:18" x14ac:dyDescent="0.3">
      <c r="A17659">
        <v>84392898</v>
      </c>
      <c r="B17659">
        <v>32</v>
      </c>
      <c r="C17659" t="s">
        <v>53</v>
      </c>
      <c r="D17659" t="s">
        <v>50</v>
      </c>
      <c r="E17659">
        <v>0</v>
      </c>
      <c r="F17659">
        <v>1</v>
      </c>
      <c r="G17659">
        <v>0</v>
      </c>
      <c r="H17659" t="s">
        <v>55</v>
      </c>
      <c r="I17659">
        <v>17100</v>
      </c>
      <c r="J17659" t="s">
        <v>66</v>
      </c>
      <c r="K17659">
        <v>-1</v>
      </c>
      <c r="L17659">
        <v>0</v>
      </c>
      <c r="M17659" t="s">
        <v>52</v>
      </c>
      <c r="N17659">
        <v>0</v>
      </c>
      <c r="O17659" s="15">
        <v>42945</v>
      </c>
      <c r="P17659" t="str">
        <f t="shared" si="550"/>
        <v>July</v>
      </c>
      <c r="Q17659" s="15" t="str">
        <f t="shared" si="551"/>
        <v>Saturday</v>
      </c>
      <c r="R17659">
        <v>146</v>
      </c>
    </row>
    <row r="17660" spans="1:18" x14ac:dyDescent="0.3">
      <c r="A17660">
        <v>16559097</v>
      </c>
      <c r="B17660">
        <v>56</v>
      </c>
      <c r="C17660" t="s">
        <v>57</v>
      </c>
      <c r="D17660" t="s">
        <v>50</v>
      </c>
      <c r="E17660">
        <v>0</v>
      </c>
      <c r="F17660">
        <v>1</v>
      </c>
      <c r="G17660">
        <v>0</v>
      </c>
      <c r="H17660" t="s">
        <v>55</v>
      </c>
      <c r="I17660">
        <v>32950</v>
      </c>
      <c r="J17660" t="s">
        <v>66</v>
      </c>
      <c r="K17660">
        <v>-1</v>
      </c>
      <c r="L17660">
        <v>0</v>
      </c>
      <c r="M17660" t="s">
        <v>52</v>
      </c>
      <c r="N17660">
        <v>0</v>
      </c>
      <c r="O17660" s="15">
        <v>42945</v>
      </c>
      <c r="P17660" t="str">
        <f t="shared" si="550"/>
        <v>July</v>
      </c>
      <c r="Q17660" s="15" t="str">
        <f t="shared" si="551"/>
        <v>Saturday</v>
      </c>
      <c r="R17660">
        <v>64</v>
      </c>
    </row>
    <row r="17661" spans="1:18" x14ac:dyDescent="0.3">
      <c r="A17661">
        <v>24283442</v>
      </c>
      <c r="B17661">
        <v>49</v>
      </c>
      <c r="C17661" t="s">
        <v>61</v>
      </c>
      <c r="D17661" t="s">
        <v>58</v>
      </c>
      <c r="E17661">
        <v>0</v>
      </c>
      <c r="F17661">
        <v>0</v>
      </c>
      <c r="G17661">
        <v>0</v>
      </c>
      <c r="H17661" t="s">
        <v>55</v>
      </c>
      <c r="I17661">
        <v>3150</v>
      </c>
      <c r="J17661" t="s">
        <v>66</v>
      </c>
      <c r="K17661">
        <v>-1</v>
      </c>
      <c r="L17661">
        <v>0</v>
      </c>
      <c r="M17661" t="s">
        <v>52</v>
      </c>
      <c r="N17661">
        <v>0</v>
      </c>
      <c r="O17661" s="15">
        <v>42945</v>
      </c>
      <c r="P17661" t="str">
        <f t="shared" si="550"/>
        <v>July</v>
      </c>
      <c r="Q17661" s="15" t="str">
        <f t="shared" si="551"/>
        <v>Saturday</v>
      </c>
      <c r="R17661">
        <v>435</v>
      </c>
    </row>
    <row r="17662" spans="1:18" x14ac:dyDescent="0.3">
      <c r="A17662">
        <v>51094810</v>
      </c>
      <c r="B17662">
        <v>56</v>
      </c>
      <c r="C17662" t="s">
        <v>57</v>
      </c>
      <c r="D17662" t="s">
        <v>58</v>
      </c>
      <c r="E17662">
        <v>0</v>
      </c>
      <c r="F17662">
        <v>0</v>
      </c>
      <c r="G17662">
        <v>0</v>
      </c>
      <c r="H17662" t="s">
        <v>55</v>
      </c>
      <c r="I17662">
        <v>46700</v>
      </c>
      <c r="J17662" t="s">
        <v>66</v>
      </c>
      <c r="K17662">
        <v>-1</v>
      </c>
      <c r="L17662">
        <v>0</v>
      </c>
      <c r="M17662" t="s">
        <v>52</v>
      </c>
      <c r="N17662">
        <v>0</v>
      </c>
      <c r="O17662" s="15">
        <v>42945</v>
      </c>
      <c r="P17662" t="str">
        <f t="shared" si="550"/>
        <v>July</v>
      </c>
      <c r="Q17662" s="15" t="str">
        <f t="shared" si="551"/>
        <v>Saturday</v>
      </c>
      <c r="R17662">
        <v>375</v>
      </c>
    </row>
    <row r="17663" spans="1:18" x14ac:dyDescent="0.3">
      <c r="A17663">
        <v>50716316</v>
      </c>
      <c r="B17663">
        <v>41</v>
      </c>
      <c r="C17663" t="s">
        <v>56</v>
      </c>
      <c r="D17663" t="s">
        <v>50</v>
      </c>
      <c r="E17663">
        <v>0</v>
      </c>
      <c r="F17663">
        <v>0</v>
      </c>
      <c r="G17663">
        <v>0</v>
      </c>
      <c r="H17663" t="s">
        <v>55</v>
      </c>
      <c r="I17663">
        <v>27350</v>
      </c>
      <c r="J17663" t="s">
        <v>66</v>
      </c>
      <c r="K17663">
        <v>-1</v>
      </c>
      <c r="L17663">
        <v>0</v>
      </c>
      <c r="M17663" t="s">
        <v>52</v>
      </c>
      <c r="N17663">
        <v>0</v>
      </c>
      <c r="O17663" s="15">
        <v>42945</v>
      </c>
      <c r="P17663" t="str">
        <f t="shared" si="550"/>
        <v>July</v>
      </c>
      <c r="Q17663" s="15" t="str">
        <f t="shared" si="551"/>
        <v>Saturday</v>
      </c>
      <c r="R17663">
        <v>365</v>
      </c>
    </row>
    <row r="17664" spans="1:18" x14ac:dyDescent="0.3">
      <c r="A17664">
        <v>83199928</v>
      </c>
      <c r="B17664">
        <v>42</v>
      </c>
      <c r="C17664" t="s">
        <v>53</v>
      </c>
      <c r="D17664" t="s">
        <v>54</v>
      </c>
      <c r="E17664">
        <v>0</v>
      </c>
      <c r="F17664">
        <v>0</v>
      </c>
      <c r="G17664">
        <v>0</v>
      </c>
      <c r="H17664" t="s">
        <v>55</v>
      </c>
      <c r="I17664">
        <v>13750</v>
      </c>
      <c r="J17664" t="s">
        <v>66</v>
      </c>
      <c r="K17664">
        <v>-1</v>
      </c>
      <c r="L17664">
        <v>0</v>
      </c>
      <c r="M17664" t="s">
        <v>52</v>
      </c>
      <c r="N17664">
        <v>0</v>
      </c>
      <c r="O17664" s="15">
        <v>42945</v>
      </c>
      <c r="P17664" t="str">
        <f t="shared" si="550"/>
        <v>July</v>
      </c>
      <c r="Q17664" s="15" t="str">
        <f t="shared" si="551"/>
        <v>Saturday</v>
      </c>
      <c r="R17664">
        <v>522</v>
      </c>
    </row>
    <row r="17665" spans="1:18" x14ac:dyDescent="0.3">
      <c r="A17665">
        <v>20732962</v>
      </c>
      <c r="B17665">
        <v>52</v>
      </c>
      <c r="C17665" t="s">
        <v>57</v>
      </c>
      <c r="D17665" t="s">
        <v>50</v>
      </c>
      <c r="E17665">
        <v>0</v>
      </c>
      <c r="F17665">
        <v>1</v>
      </c>
      <c r="G17665">
        <v>0</v>
      </c>
      <c r="H17665" t="s">
        <v>60</v>
      </c>
      <c r="I17665">
        <v>66550</v>
      </c>
      <c r="J17665" t="s">
        <v>66</v>
      </c>
      <c r="K17665">
        <v>-1</v>
      </c>
      <c r="L17665">
        <v>0</v>
      </c>
      <c r="M17665" t="s">
        <v>52</v>
      </c>
      <c r="N17665">
        <v>0</v>
      </c>
      <c r="O17665" s="15">
        <v>42945</v>
      </c>
      <c r="P17665" t="str">
        <f t="shared" si="550"/>
        <v>July</v>
      </c>
      <c r="Q17665" s="15" t="str">
        <f t="shared" si="551"/>
        <v>Saturday</v>
      </c>
      <c r="R17665">
        <v>213</v>
      </c>
    </row>
    <row r="17666" spans="1:18" x14ac:dyDescent="0.3">
      <c r="A17666">
        <v>60387856</v>
      </c>
      <c r="B17666">
        <v>55</v>
      </c>
      <c r="C17666" t="s">
        <v>62</v>
      </c>
      <c r="D17666" t="s">
        <v>50</v>
      </c>
      <c r="E17666">
        <v>0</v>
      </c>
      <c r="F17666">
        <v>1</v>
      </c>
      <c r="G17666">
        <v>0</v>
      </c>
      <c r="H17666" t="s">
        <v>55</v>
      </c>
      <c r="I17666">
        <v>26450</v>
      </c>
      <c r="J17666" t="s">
        <v>66</v>
      </c>
      <c r="K17666">
        <v>-1</v>
      </c>
      <c r="L17666">
        <v>0</v>
      </c>
      <c r="M17666" t="s">
        <v>52</v>
      </c>
      <c r="N17666">
        <v>0</v>
      </c>
      <c r="O17666" s="15">
        <v>42945</v>
      </c>
      <c r="P17666" t="str">
        <f t="shared" si="550"/>
        <v>July</v>
      </c>
      <c r="Q17666" s="15" t="str">
        <f t="shared" si="551"/>
        <v>Saturday</v>
      </c>
      <c r="R17666">
        <v>137</v>
      </c>
    </row>
    <row r="17667" spans="1:18" x14ac:dyDescent="0.3">
      <c r="A17667">
        <v>60092760</v>
      </c>
      <c r="B17667">
        <v>46</v>
      </c>
      <c r="C17667" t="s">
        <v>63</v>
      </c>
      <c r="D17667" t="s">
        <v>50</v>
      </c>
      <c r="E17667">
        <v>0</v>
      </c>
      <c r="F17667">
        <v>0</v>
      </c>
      <c r="G17667">
        <v>0</v>
      </c>
      <c r="H17667" t="s">
        <v>51</v>
      </c>
      <c r="I17667">
        <v>57400</v>
      </c>
      <c r="J17667" t="s">
        <v>67</v>
      </c>
      <c r="K17667">
        <v>-1</v>
      </c>
      <c r="L17667">
        <v>0</v>
      </c>
      <c r="M17667" t="s">
        <v>52</v>
      </c>
      <c r="N17667">
        <v>0</v>
      </c>
      <c r="O17667" s="15">
        <v>42945</v>
      </c>
      <c r="P17667" t="str">
        <f t="shared" ref="P17667:P17730" si="552">TEXT(O17667,"MMMM")</f>
        <v>July</v>
      </c>
      <c r="Q17667" s="15" t="str">
        <f t="shared" ref="Q17667:Q17730" si="553">TEXT(O17667,"DDDD")</f>
        <v>Saturday</v>
      </c>
      <c r="R17667">
        <v>104</v>
      </c>
    </row>
    <row r="17668" spans="1:18" x14ac:dyDescent="0.3">
      <c r="A17668">
        <v>76190323</v>
      </c>
      <c r="B17668">
        <v>32</v>
      </c>
      <c r="C17668" t="s">
        <v>61</v>
      </c>
      <c r="D17668" t="s">
        <v>54</v>
      </c>
      <c r="E17668">
        <v>0</v>
      </c>
      <c r="F17668">
        <v>0</v>
      </c>
      <c r="G17668">
        <v>1</v>
      </c>
      <c r="H17668" t="s">
        <v>51</v>
      </c>
      <c r="I17668">
        <v>6900</v>
      </c>
      <c r="J17668" t="s">
        <v>66</v>
      </c>
      <c r="K17668">
        <v>-1</v>
      </c>
      <c r="L17668">
        <v>0</v>
      </c>
      <c r="M17668" t="s">
        <v>52</v>
      </c>
      <c r="N17668">
        <v>0</v>
      </c>
      <c r="O17668" s="15">
        <v>42945</v>
      </c>
      <c r="P17668" t="str">
        <f t="shared" si="552"/>
        <v>July</v>
      </c>
      <c r="Q17668" s="15" t="str">
        <f t="shared" si="553"/>
        <v>Saturday</v>
      </c>
      <c r="R17668">
        <v>57</v>
      </c>
    </row>
    <row r="17669" spans="1:18" x14ac:dyDescent="0.3">
      <c r="A17669">
        <v>69007029</v>
      </c>
      <c r="B17669">
        <v>39</v>
      </c>
      <c r="C17669" t="s">
        <v>62</v>
      </c>
      <c r="D17669" t="s">
        <v>50</v>
      </c>
      <c r="E17669">
        <v>0</v>
      </c>
      <c r="F17669">
        <v>0</v>
      </c>
      <c r="G17669">
        <v>0</v>
      </c>
      <c r="H17669" t="s">
        <v>55</v>
      </c>
      <c r="I17669">
        <v>3200</v>
      </c>
      <c r="J17669" t="s">
        <v>66</v>
      </c>
      <c r="K17669">
        <v>-1</v>
      </c>
      <c r="L17669">
        <v>0</v>
      </c>
      <c r="M17669" t="s">
        <v>52</v>
      </c>
      <c r="N17669">
        <v>0</v>
      </c>
      <c r="O17669" s="15">
        <v>42945</v>
      </c>
      <c r="P17669" t="str">
        <f t="shared" si="552"/>
        <v>July</v>
      </c>
      <c r="Q17669" s="15" t="str">
        <f t="shared" si="553"/>
        <v>Saturday</v>
      </c>
      <c r="R17669">
        <v>100</v>
      </c>
    </row>
    <row r="17670" spans="1:18" x14ac:dyDescent="0.3">
      <c r="A17670">
        <v>49430617</v>
      </c>
      <c r="B17670">
        <v>46</v>
      </c>
      <c r="C17670" t="s">
        <v>53</v>
      </c>
      <c r="D17670" t="s">
        <v>50</v>
      </c>
      <c r="E17670">
        <v>0</v>
      </c>
      <c r="F17670">
        <v>1</v>
      </c>
      <c r="G17670">
        <v>1</v>
      </c>
      <c r="H17670" t="s">
        <v>51</v>
      </c>
      <c r="I17670">
        <v>26450</v>
      </c>
      <c r="J17670" t="s">
        <v>66</v>
      </c>
      <c r="K17670">
        <v>-1</v>
      </c>
      <c r="L17670">
        <v>0</v>
      </c>
      <c r="M17670" t="s">
        <v>52</v>
      </c>
      <c r="N17670">
        <v>0</v>
      </c>
      <c r="O17670" s="15">
        <v>42945</v>
      </c>
      <c r="P17670" t="str">
        <f t="shared" si="552"/>
        <v>July</v>
      </c>
      <c r="Q17670" s="15" t="str">
        <f t="shared" si="553"/>
        <v>Saturday</v>
      </c>
      <c r="R17670">
        <v>208</v>
      </c>
    </row>
    <row r="17671" spans="1:18" x14ac:dyDescent="0.3">
      <c r="A17671">
        <v>27721957</v>
      </c>
      <c r="B17671">
        <v>39</v>
      </c>
      <c r="C17671" t="s">
        <v>57</v>
      </c>
      <c r="D17671" t="s">
        <v>58</v>
      </c>
      <c r="E17671">
        <v>0</v>
      </c>
      <c r="F17671">
        <v>0</v>
      </c>
      <c r="G17671">
        <v>0</v>
      </c>
      <c r="H17671" t="s">
        <v>55</v>
      </c>
      <c r="I17671">
        <v>7500</v>
      </c>
      <c r="J17671" t="s">
        <v>66</v>
      </c>
      <c r="K17671">
        <v>-1</v>
      </c>
      <c r="L17671">
        <v>0</v>
      </c>
      <c r="M17671" t="s">
        <v>52</v>
      </c>
      <c r="N17671">
        <v>0</v>
      </c>
      <c r="O17671" s="15">
        <v>42945</v>
      </c>
      <c r="P17671" t="str">
        <f t="shared" si="552"/>
        <v>July</v>
      </c>
      <c r="Q17671" s="15" t="str">
        <f t="shared" si="553"/>
        <v>Saturday</v>
      </c>
      <c r="R17671">
        <v>735</v>
      </c>
    </row>
    <row r="17672" spans="1:18" x14ac:dyDescent="0.3">
      <c r="A17672">
        <v>72789464</v>
      </c>
      <c r="B17672">
        <v>55</v>
      </c>
      <c r="C17672" t="s">
        <v>63</v>
      </c>
      <c r="D17672" t="s">
        <v>58</v>
      </c>
      <c r="E17672">
        <v>0</v>
      </c>
      <c r="F17672">
        <v>0</v>
      </c>
      <c r="G17672">
        <v>0</v>
      </c>
      <c r="H17672" t="s">
        <v>55</v>
      </c>
      <c r="I17672">
        <v>0</v>
      </c>
      <c r="J17672" t="s">
        <v>66</v>
      </c>
      <c r="K17672">
        <v>-1</v>
      </c>
      <c r="L17672">
        <v>0</v>
      </c>
      <c r="M17672" t="s">
        <v>52</v>
      </c>
      <c r="N17672">
        <v>0</v>
      </c>
      <c r="O17672" s="15">
        <v>42945</v>
      </c>
      <c r="P17672" t="str">
        <f t="shared" si="552"/>
        <v>July</v>
      </c>
      <c r="Q17672" s="15" t="str">
        <f t="shared" si="553"/>
        <v>Saturday</v>
      </c>
      <c r="R17672">
        <v>94</v>
      </c>
    </row>
    <row r="17673" spans="1:18" x14ac:dyDescent="0.3">
      <c r="A17673">
        <v>27318346</v>
      </c>
      <c r="B17673">
        <v>52</v>
      </c>
      <c r="C17673" t="s">
        <v>53</v>
      </c>
      <c r="D17673" t="s">
        <v>50</v>
      </c>
      <c r="E17673">
        <v>0</v>
      </c>
      <c r="F17673">
        <v>0</v>
      </c>
      <c r="G17673">
        <v>1</v>
      </c>
      <c r="H17673" t="s">
        <v>55</v>
      </c>
      <c r="I17673">
        <v>90900</v>
      </c>
      <c r="J17673" t="s">
        <v>66</v>
      </c>
      <c r="K17673">
        <v>-1</v>
      </c>
      <c r="L17673">
        <v>0</v>
      </c>
      <c r="M17673" t="s">
        <v>52</v>
      </c>
      <c r="N17673">
        <v>0</v>
      </c>
      <c r="O17673" s="15">
        <v>42945</v>
      </c>
      <c r="P17673" t="str">
        <f t="shared" si="552"/>
        <v>July</v>
      </c>
      <c r="Q17673" s="15" t="str">
        <f t="shared" si="553"/>
        <v>Saturday</v>
      </c>
      <c r="R17673">
        <v>46</v>
      </c>
    </row>
    <row r="17674" spans="1:18" x14ac:dyDescent="0.3">
      <c r="A17674">
        <v>23280459</v>
      </c>
      <c r="B17674">
        <v>58</v>
      </c>
      <c r="C17674" t="s">
        <v>53</v>
      </c>
      <c r="D17674" t="s">
        <v>50</v>
      </c>
      <c r="E17674">
        <v>0</v>
      </c>
      <c r="F17674">
        <v>0</v>
      </c>
      <c r="G17674">
        <v>0</v>
      </c>
      <c r="H17674" t="s">
        <v>55</v>
      </c>
      <c r="I17674">
        <v>33650</v>
      </c>
      <c r="J17674" t="s">
        <v>67</v>
      </c>
      <c r="K17674">
        <v>-1</v>
      </c>
      <c r="L17674">
        <v>0</v>
      </c>
      <c r="M17674" t="s">
        <v>52</v>
      </c>
      <c r="N17674">
        <v>0</v>
      </c>
      <c r="O17674" s="15">
        <v>42945</v>
      </c>
      <c r="P17674" t="str">
        <f t="shared" si="552"/>
        <v>July</v>
      </c>
      <c r="Q17674" s="15" t="str">
        <f t="shared" si="553"/>
        <v>Saturday</v>
      </c>
      <c r="R17674">
        <v>28</v>
      </c>
    </row>
    <row r="17675" spans="1:18" x14ac:dyDescent="0.3">
      <c r="A17675">
        <v>68292917</v>
      </c>
      <c r="B17675">
        <v>36</v>
      </c>
      <c r="C17675" t="s">
        <v>65</v>
      </c>
      <c r="D17675" t="s">
        <v>50</v>
      </c>
      <c r="E17675">
        <v>0</v>
      </c>
      <c r="F17675">
        <v>1</v>
      </c>
      <c r="G17675">
        <v>0</v>
      </c>
      <c r="H17675" t="s">
        <v>55</v>
      </c>
      <c r="I17675">
        <v>-6450</v>
      </c>
      <c r="J17675" t="s">
        <v>66</v>
      </c>
      <c r="K17675">
        <v>-1</v>
      </c>
      <c r="L17675">
        <v>0</v>
      </c>
      <c r="M17675" t="s">
        <v>52</v>
      </c>
      <c r="N17675">
        <v>0</v>
      </c>
      <c r="O17675" s="15">
        <v>42945</v>
      </c>
      <c r="P17675" t="str">
        <f t="shared" si="552"/>
        <v>July</v>
      </c>
      <c r="Q17675" s="15" t="str">
        <f t="shared" si="553"/>
        <v>Saturday</v>
      </c>
      <c r="R17675">
        <v>121</v>
      </c>
    </row>
    <row r="17676" spans="1:18" x14ac:dyDescent="0.3">
      <c r="A17676">
        <v>15823104</v>
      </c>
      <c r="B17676">
        <v>35</v>
      </c>
      <c r="C17676" t="s">
        <v>61</v>
      </c>
      <c r="D17676" t="s">
        <v>50</v>
      </c>
      <c r="E17676">
        <v>0</v>
      </c>
      <c r="F17676">
        <v>0</v>
      </c>
      <c r="G17676">
        <v>0</v>
      </c>
      <c r="H17676" t="s">
        <v>55</v>
      </c>
      <c r="I17676">
        <v>-5600</v>
      </c>
      <c r="J17676" t="s">
        <v>66</v>
      </c>
      <c r="K17676">
        <v>-1</v>
      </c>
      <c r="L17676">
        <v>0</v>
      </c>
      <c r="M17676" t="s">
        <v>52</v>
      </c>
      <c r="N17676">
        <v>0</v>
      </c>
      <c r="O17676" s="15">
        <v>42945</v>
      </c>
      <c r="P17676" t="str">
        <f t="shared" si="552"/>
        <v>July</v>
      </c>
      <c r="Q17676" s="15" t="str">
        <f t="shared" si="553"/>
        <v>Saturday</v>
      </c>
      <c r="R17676">
        <v>394</v>
      </c>
    </row>
    <row r="17677" spans="1:18" x14ac:dyDescent="0.3">
      <c r="A17677">
        <v>78274498</v>
      </c>
      <c r="B17677">
        <v>48</v>
      </c>
      <c r="C17677" t="s">
        <v>57</v>
      </c>
      <c r="D17677" t="s">
        <v>54</v>
      </c>
      <c r="E17677">
        <v>0</v>
      </c>
      <c r="F17677">
        <v>1</v>
      </c>
      <c r="G17677">
        <v>0</v>
      </c>
      <c r="H17677" t="s">
        <v>60</v>
      </c>
      <c r="I17677">
        <v>37750</v>
      </c>
      <c r="J17677" t="s">
        <v>66</v>
      </c>
      <c r="K17677">
        <v>-1</v>
      </c>
      <c r="L17677">
        <v>0</v>
      </c>
      <c r="M17677" t="s">
        <v>52</v>
      </c>
      <c r="N17677">
        <v>0</v>
      </c>
      <c r="O17677" s="15">
        <v>42945</v>
      </c>
      <c r="P17677" t="str">
        <f t="shared" si="552"/>
        <v>July</v>
      </c>
      <c r="Q17677" s="15" t="str">
        <f t="shared" si="553"/>
        <v>Saturday</v>
      </c>
      <c r="R17677">
        <v>65</v>
      </c>
    </row>
    <row r="17678" spans="1:18" x14ac:dyDescent="0.3">
      <c r="A17678">
        <v>65878034</v>
      </c>
      <c r="B17678">
        <v>41</v>
      </c>
      <c r="C17678" t="s">
        <v>61</v>
      </c>
      <c r="D17678" t="s">
        <v>58</v>
      </c>
      <c r="E17678">
        <v>0</v>
      </c>
      <c r="F17678">
        <v>1</v>
      </c>
      <c r="G17678">
        <v>0</v>
      </c>
      <c r="H17678" t="s">
        <v>55</v>
      </c>
      <c r="I17678">
        <v>13050</v>
      </c>
      <c r="J17678" t="s">
        <v>66</v>
      </c>
      <c r="K17678">
        <v>-1</v>
      </c>
      <c r="L17678">
        <v>0</v>
      </c>
      <c r="M17678" t="s">
        <v>52</v>
      </c>
      <c r="N17678">
        <v>0</v>
      </c>
      <c r="O17678" s="15">
        <v>42945</v>
      </c>
      <c r="P17678" t="str">
        <f t="shared" si="552"/>
        <v>July</v>
      </c>
      <c r="Q17678" s="15" t="str">
        <f t="shared" si="553"/>
        <v>Saturday</v>
      </c>
      <c r="R17678">
        <v>797</v>
      </c>
    </row>
    <row r="17679" spans="1:18" x14ac:dyDescent="0.3">
      <c r="A17679">
        <v>69616076</v>
      </c>
      <c r="B17679">
        <v>51</v>
      </c>
      <c r="C17679" t="s">
        <v>49</v>
      </c>
      <c r="D17679" t="s">
        <v>50</v>
      </c>
      <c r="E17679">
        <v>1</v>
      </c>
      <c r="F17679">
        <v>0</v>
      </c>
      <c r="G17679">
        <v>1</v>
      </c>
      <c r="H17679" t="s">
        <v>51</v>
      </c>
      <c r="I17679">
        <v>0</v>
      </c>
      <c r="J17679" t="s">
        <v>66</v>
      </c>
      <c r="K17679">
        <v>-1</v>
      </c>
      <c r="L17679">
        <v>0</v>
      </c>
      <c r="M17679" t="s">
        <v>52</v>
      </c>
      <c r="N17679">
        <v>0</v>
      </c>
      <c r="O17679" s="15">
        <v>42945</v>
      </c>
      <c r="P17679" t="str">
        <f t="shared" si="552"/>
        <v>July</v>
      </c>
      <c r="Q17679" s="15" t="str">
        <f t="shared" si="553"/>
        <v>Saturday</v>
      </c>
      <c r="R17679">
        <v>204</v>
      </c>
    </row>
    <row r="17680" spans="1:18" x14ac:dyDescent="0.3">
      <c r="A17680">
        <v>34079068</v>
      </c>
      <c r="B17680">
        <v>47</v>
      </c>
      <c r="C17680" t="s">
        <v>53</v>
      </c>
      <c r="D17680" t="s">
        <v>54</v>
      </c>
      <c r="E17680">
        <v>0</v>
      </c>
      <c r="F17680">
        <v>0</v>
      </c>
      <c r="G17680">
        <v>0</v>
      </c>
      <c r="H17680" t="s">
        <v>55</v>
      </c>
      <c r="I17680">
        <v>36800</v>
      </c>
      <c r="J17680" t="s">
        <v>66</v>
      </c>
      <c r="K17680">
        <v>-1</v>
      </c>
      <c r="L17680">
        <v>0</v>
      </c>
      <c r="M17680" t="s">
        <v>52</v>
      </c>
      <c r="N17680">
        <v>0</v>
      </c>
      <c r="O17680" s="15">
        <v>42945</v>
      </c>
      <c r="P17680" t="str">
        <f t="shared" si="552"/>
        <v>July</v>
      </c>
      <c r="Q17680" s="15" t="str">
        <f t="shared" si="553"/>
        <v>Saturday</v>
      </c>
      <c r="R17680">
        <v>212</v>
      </c>
    </row>
    <row r="17681" spans="1:18" x14ac:dyDescent="0.3">
      <c r="A17681">
        <v>61271560</v>
      </c>
      <c r="B17681">
        <v>51</v>
      </c>
      <c r="C17681" t="s">
        <v>62</v>
      </c>
      <c r="D17681" t="s">
        <v>58</v>
      </c>
      <c r="E17681">
        <v>0</v>
      </c>
      <c r="F17681">
        <v>1</v>
      </c>
      <c r="G17681">
        <v>1</v>
      </c>
      <c r="H17681" t="s">
        <v>55</v>
      </c>
      <c r="I17681">
        <v>48700</v>
      </c>
      <c r="J17681" t="s">
        <v>66</v>
      </c>
      <c r="K17681">
        <v>-1</v>
      </c>
      <c r="L17681">
        <v>0</v>
      </c>
      <c r="M17681" t="s">
        <v>52</v>
      </c>
      <c r="N17681">
        <v>0</v>
      </c>
      <c r="O17681" s="15">
        <v>42945</v>
      </c>
      <c r="P17681" t="str">
        <f t="shared" si="552"/>
        <v>July</v>
      </c>
      <c r="Q17681" s="15" t="str">
        <f t="shared" si="553"/>
        <v>Saturday</v>
      </c>
      <c r="R17681">
        <v>255</v>
      </c>
    </row>
    <row r="17682" spans="1:18" x14ac:dyDescent="0.3">
      <c r="A17682">
        <v>25029315</v>
      </c>
      <c r="B17682">
        <v>51</v>
      </c>
      <c r="C17682" t="s">
        <v>57</v>
      </c>
      <c r="D17682" t="s">
        <v>50</v>
      </c>
      <c r="E17682">
        <v>0</v>
      </c>
      <c r="F17682">
        <v>1</v>
      </c>
      <c r="G17682">
        <v>1</v>
      </c>
      <c r="H17682" t="s">
        <v>60</v>
      </c>
      <c r="I17682">
        <v>31000</v>
      </c>
      <c r="J17682" t="s">
        <v>66</v>
      </c>
      <c r="K17682">
        <v>-1</v>
      </c>
      <c r="L17682">
        <v>0</v>
      </c>
      <c r="M17682" t="s">
        <v>52</v>
      </c>
      <c r="N17682">
        <v>0</v>
      </c>
      <c r="O17682" s="15">
        <v>42945</v>
      </c>
      <c r="P17682" t="str">
        <f t="shared" si="552"/>
        <v>July</v>
      </c>
      <c r="Q17682" s="15" t="str">
        <f t="shared" si="553"/>
        <v>Saturday</v>
      </c>
      <c r="R17682">
        <v>88</v>
      </c>
    </row>
    <row r="17683" spans="1:18" x14ac:dyDescent="0.3">
      <c r="A17683">
        <v>12374360</v>
      </c>
      <c r="B17683">
        <v>43</v>
      </c>
      <c r="C17683" t="s">
        <v>56</v>
      </c>
      <c r="D17683" t="s">
        <v>50</v>
      </c>
      <c r="E17683">
        <v>1</v>
      </c>
      <c r="F17683">
        <v>0</v>
      </c>
      <c r="G17683">
        <v>1</v>
      </c>
      <c r="H17683" t="s">
        <v>51</v>
      </c>
      <c r="I17683">
        <v>0</v>
      </c>
      <c r="J17683" t="s">
        <v>67</v>
      </c>
      <c r="K17683">
        <v>-1</v>
      </c>
      <c r="L17683">
        <v>0</v>
      </c>
      <c r="M17683" t="s">
        <v>52</v>
      </c>
      <c r="N17683">
        <v>0</v>
      </c>
      <c r="O17683" s="15">
        <v>42945</v>
      </c>
      <c r="P17683" t="str">
        <f t="shared" si="552"/>
        <v>July</v>
      </c>
      <c r="Q17683" s="15" t="str">
        <f t="shared" si="553"/>
        <v>Saturday</v>
      </c>
      <c r="R17683">
        <v>184</v>
      </c>
    </row>
    <row r="17684" spans="1:18" x14ac:dyDescent="0.3">
      <c r="A17684">
        <v>44451803</v>
      </c>
      <c r="B17684">
        <v>45</v>
      </c>
      <c r="C17684" t="s">
        <v>49</v>
      </c>
      <c r="D17684" t="s">
        <v>50</v>
      </c>
      <c r="E17684">
        <v>0</v>
      </c>
      <c r="F17684">
        <v>0</v>
      </c>
      <c r="G17684">
        <v>0</v>
      </c>
      <c r="H17684" t="s">
        <v>60</v>
      </c>
      <c r="I17684">
        <v>134500</v>
      </c>
      <c r="J17684" t="s">
        <v>67</v>
      </c>
      <c r="K17684">
        <v>-1</v>
      </c>
      <c r="L17684">
        <v>0</v>
      </c>
      <c r="M17684" t="s">
        <v>52</v>
      </c>
      <c r="N17684">
        <v>0</v>
      </c>
      <c r="O17684" s="15">
        <v>42945</v>
      </c>
      <c r="P17684" t="str">
        <f t="shared" si="552"/>
        <v>July</v>
      </c>
      <c r="Q17684" s="15" t="str">
        <f t="shared" si="553"/>
        <v>Saturday</v>
      </c>
      <c r="R17684">
        <v>145</v>
      </c>
    </row>
    <row r="17685" spans="1:18" x14ac:dyDescent="0.3">
      <c r="A17685">
        <v>84873655</v>
      </c>
      <c r="B17685">
        <v>49</v>
      </c>
      <c r="C17685" t="s">
        <v>49</v>
      </c>
      <c r="D17685" t="s">
        <v>50</v>
      </c>
      <c r="E17685">
        <v>0</v>
      </c>
      <c r="F17685">
        <v>0</v>
      </c>
      <c r="G17685">
        <v>0</v>
      </c>
      <c r="H17685" t="s">
        <v>55</v>
      </c>
      <c r="I17685">
        <v>80050</v>
      </c>
      <c r="J17685" t="s">
        <v>66</v>
      </c>
      <c r="K17685">
        <v>-1</v>
      </c>
      <c r="L17685">
        <v>0</v>
      </c>
      <c r="M17685" t="s">
        <v>52</v>
      </c>
      <c r="N17685">
        <v>0</v>
      </c>
      <c r="O17685" s="15">
        <v>42945</v>
      </c>
      <c r="P17685" t="str">
        <f t="shared" si="552"/>
        <v>July</v>
      </c>
      <c r="Q17685" s="15" t="str">
        <f t="shared" si="553"/>
        <v>Saturday</v>
      </c>
      <c r="R17685">
        <v>47</v>
      </c>
    </row>
    <row r="17686" spans="1:18" x14ac:dyDescent="0.3">
      <c r="A17686">
        <v>46552942</v>
      </c>
      <c r="B17686">
        <v>58</v>
      </c>
      <c r="C17686" t="s">
        <v>59</v>
      </c>
      <c r="D17686" t="s">
        <v>50</v>
      </c>
      <c r="E17686">
        <v>0</v>
      </c>
      <c r="F17686">
        <v>0</v>
      </c>
      <c r="G17686">
        <v>0</v>
      </c>
      <c r="H17686" t="s">
        <v>60</v>
      </c>
      <c r="I17686">
        <v>275300</v>
      </c>
      <c r="J17686" t="s">
        <v>67</v>
      </c>
      <c r="K17686">
        <v>-1</v>
      </c>
      <c r="L17686">
        <v>0</v>
      </c>
      <c r="M17686" t="s">
        <v>52</v>
      </c>
      <c r="N17686">
        <v>0</v>
      </c>
      <c r="O17686" s="15">
        <v>42945</v>
      </c>
      <c r="P17686" t="str">
        <f t="shared" si="552"/>
        <v>July</v>
      </c>
      <c r="Q17686" s="15" t="str">
        <f t="shared" si="553"/>
        <v>Saturday</v>
      </c>
      <c r="R17686">
        <v>81</v>
      </c>
    </row>
    <row r="17687" spans="1:18" x14ac:dyDescent="0.3">
      <c r="A17687">
        <v>62825273</v>
      </c>
      <c r="B17687">
        <v>45</v>
      </c>
      <c r="C17687" t="s">
        <v>68</v>
      </c>
      <c r="D17687" t="s">
        <v>50</v>
      </c>
      <c r="E17687">
        <v>0</v>
      </c>
      <c r="F17687">
        <v>0</v>
      </c>
      <c r="G17687">
        <v>0</v>
      </c>
      <c r="H17687" t="s">
        <v>60</v>
      </c>
      <c r="I17687">
        <v>111950</v>
      </c>
      <c r="J17687" t="s">
        <v>67</v>
      </c>
      <c r="K17687">
        <v>-1</v>
      </c>
      <c r="L17687">
        <v>0</v>
      </c>
      <c r="M17687" t="s">
        <v>52</v>
      </c>
      <c r="N17687">
        <v>0</v>
      </c>
      <c r="O17687" s="15">
        <v>42945</v>
      </c>
      <c r="P17687" t="str">
        <f t="shared" si="552"/>
        <v>July</v>
      </c>
      <c r="Q17687" s="15" t="str">
        <f t="shared" si="553"/>
        <v>Saturday</v>
      </c>
      <c r="R17687">
        <v>24</v>
      </c>
    </row>
    <row r="17688" spans="1:18" x14ac:dyDescent="0.3">
      <c r="A17688">
        <v>54706753</v>
      </c>
      <c r="B17688">
        <v>54</v>
      </c>
      <c r="C17688" t="s">
        <v>68</v>
      </c>
      <c r="D17688" t="s">
        <v>50</v>
      </c>
      <c r="E17688">
        <v>0</v>
      </c>
      <c r="F17688">
        <v>0</v>
      </c>
      <c r="G17688">
        <v>0</v>
      </c>
      <c r="H17688" t="s">
        <v>60</v>
      </c>
      <c r="I17688">
        <v>6800</v>
      </c>
      <c r="J17688" t="s">
        <v>66</v>
      </c>
      <c r="K17688">
        <v>-1</v>
      </c>
      <c r="L17688">
        <v>0</v>
      </c>
      <c r="M17688" t="s">
        <v>52</v>
      </c>
      <c r="N17688">
        <v>0</v>
      </c>
      <c r="O17688" s="15">
        <v>42945</v>
      </c>
      <c r="P17688" t="str">
        <f t="shared" si="552"/>
        <v>July</v>
      </c>
      <c r="Q17688" s="15" t="str">
        <f t="shared" si="553"/>
        <v>Saturday</v>
      </c>
      <c r="R17688">
        <v>92</v>
      </c>
    </row>
    <row r="17689" spans="1:18" x14ac:dyDescent="0.3">
      <c r="A17689">
        <v>56773283</v>
      </c>
      <c r="B17689">
        <v>52</v>
      </c>
      <c r="C17689" t="s">
        <v>61</v>
      </c>
      <c r="D17689" t="s">
        <v>50</v>
      </c>
      <c r="E17689">
        <v>0</v>
      </c>
      <c r="F17689">
        <v>1</v>
      </c>
      <c r="G17689">
        <v>1</v>
      </c>
      <c r="H17689" t="s">
        <v>55</v>
      </c>
      <c r="I17689">
        <v>275850</v>
      </c>
      <c r="J17689" t="s">
        <v>66</v>
      </c>
      <c r="K17689">
        <v>-1</v>
      </c>
      <c r="L17689">
        <v>0</v>
      </c>
      <c r="M17689" t="s">
        <v>52</v>
      </c>
      <c r="N17689">
        <v>0</v>
      </c>
      <c r="O17689" s="15">
        <v>42945</v>
      </c>
      <c r="P17689" t="str">
        <f t="shared" si="552"/>
        <v>July</v>
      </c>
      <c r="Q17689" s="15" t="str">
        <f t="shared" si="553"/>
        <v>Saturday</v>
      </c>
      <c r="R17689">
        <v>163</v>
      </c>
    </row>
    <row r="17690" spans="1:18" x14ac:dyDescent="0.3">
      <c r="A17690">
        <v>55588480</v>
      </c>
      <c r="B17690">
        <v>39</v>
      </c>
      <c r="C17690" t="s">
        <v>61</v>
      </c>
      <c r="D17690" t="s">
        <v>50</v>
      </c>
      <c r="E17690">
        <v>0</v>
      </c>
      <c r="F17690">
        <v>0</v>
      </c>
      <c r="G17690">
        <v>0</v>
      </c>
      <c r="H17690" t="s">
        <v>55</v>
      </c>
      <c r="I17690">
        <v>19700</v>
      </c>
      <c r="J17690" t="s">
        <v>66</v>
      </c>
      <c r="K17690">
        <v>-1</v>
      </c>
      <c r="L17690">
        <v>0</v>
      </c>
      <c r="M17690" t="s">
        <v>52</v>
      </c>
      <c r="N17690">
        <v>0</v>
      </c>
      <c r="O17690" s="15">
        <v>42945</v>
      </c>
      <c r="P17690" t="str">
        <f t="shared" si="552"/>
        <v>July</v>
      </c>
      <c r="Q17690" s="15" t="str">
        <f t="shared" si="553"/>
        <v>Saturday</v>
      </c>
      <c r="R17690">
        <v>551</v>
      </c>
    </row>
    <row r="17691" spans="1:18" x14ac:dyDescent="0.3">
      <c r="A17691">
        <v>37673128</v>
      </c>
      <c r="B17691">
        <v>34</v>
      </c>
      <c r="C17691" t="s">
        <v>53</v>
      </c>
      <c r="D17691" t="s">
        <v>54</v>
      </c>
      <c r="E17691">
        <v>0</v>
      </c>
      <c r="F17691">
        <v>1</v>
      </c>
      <c r="G17691">
        <v>0</v>
      </c>
      <c r="H17691" t="s">
        <v>55</v>
      </c>
      <c r="I17691">
        <v>23750</v>
      </c>
      <c r="J17691" t="s">
        <v>66</v>
      </c>
      <c r="K17691">
        <v>-1</v>
      </c>
      <c r="L17691">
        <v>0</v>
      </c>
      <c r="M17691" t="s">
        <v>52</v>
      </c>
      <c r="N17691">
        <v>0</v>
      </c>
      <c r="O17691" s="15">
        <v>42945</v>
      </c>
      <c r="P17691" t="str">
        <f t="shared" si="552"/>
        <v>July</v>
      </c>
      <c r="Q17691" s="15" t="str">
        <f t="shared" si="553"/>
        <v>Saturday</v>
      </c>
      <c r="R17691">
        <v>538</v>
      </c>
    </row>
    <row r="17692" spans="1:18" x14ac:dyDescent="0.3">
      <c r="A17692">
        <v>55356750</v>
      </c>
      <c r="B17692">
        <v>58</v>
      </c>
      <c r="C17692" t="s">
        <v>59</v>
      </c>
      <c r="D17692" t="s">
        <v>58</v>
      </c>
      <c r="E17692">
        <v>0</v>
      </c>
      <c r="F17692">
        <v>0</v>
      </c>
      <c r="G17692">
        <v>0</v>
      </c>
      <c r="H17692" t="s">
        <v>55</v>
      </c>
      <c r="I17692">
        <v>950</v>
      </c>
      <c r="J17692" t="s">
        <v>66</v>
      </c>
      <c r="K17692">
        <v>-1</v>
      </c>
      <c r="L17692">
        <v>0</v>
      </c>
      <c r="M17692" t="s">
        <v>52</v>
      </c>
      <c r="N17692">
        <v>0</v>
      </c>
      <c r="O17692" s="15">
        <v>42945</v>
      </c>
      <c r="P17692" t="str">
        <f t="shared" si="552"/>
        <v>July</v>
      </c>
      <c r="Q17692" s="15" t="str">
        <f t="shared" si="553"/>
        <v>Saturday</v>
      </c>
      <c r="R17692">
        <v>271</v>
      </c>
    </row>
    <row r="17693" spans="1:18" x14ac:dyDescent="0.3">
      <c r="A17693">
        <v>67627582</v>
      </c>
      <c r="B17693">
        <v>34</v>
      </c>
      <c r="C17693" t="s">
        <v>62</v>
      </c>
      <c r="D17693" t="s">
        <v>58</v>
      </c>
      <c r="E17693">
        <v>0</v>
      </c>
      <c r="F17693">
        <v>1</v>
      </c>
      <c r="G17693">
        <v>0</v>
      </c>
      <c r="H17693" t="s">
        <v>55</v>
      </c>
      <c r="I17693">
        <v>296700</v>
      </c>
      <c r="J17693" t="s">
        <v>66</v>
      </c>
      <c r="K17693">
        <v>-1</v>
      </c>
      <c r="L17693">
        <v>0</v>
      </c>
      <c r="M17693" t="s">
        <v>52</v>
      </c>
      <c r="N17693">
        <v>0</v>
      </c>
      <c r="O17693" s="15">
        <v>42945</v>
      </c>
      <c r="P17693" t="str">
        <f t="shared" si="552"/>
        <v>July</v>
      </c>
      <c r="Q17693" s="15" t="str">
        <f t="shared" si="553"/>
        <v>Saturday</v>
      </c>
      <c r="R17693">
        <v>82</v>
      </c>
    </row>
    <row r="17694" spans="1:18" x14ac:dyDescent="0.3">
      <c r="A17694">
        <v>83385858</v>
      </c>
      <c r="B17694">
        <v>34</v>
      </c>
      <c r="C17694" t="s">
        <v>49</v>
      </c>
      <c r="D17694" t="s">
        <v>54</v>
      </c>
      <c r="E17694">
        <v>0</v>
      </c>
      <c r="F17694">
        <v>1</v>
      </c>
      <c r="G17694">
        <v>0</v>
      </c>
      <c r="H17694" t="s">
        <v>51</v>
      </c>
      <c r="I17694">
        <v>264200</v>
      </c>
      <c r="J17694" t="s">
        <v>66</v>
      </c>
      <c r="K17694">
        <v>-1</v>
      </c>
      <c r="L17694">
        <v>0</v>
      </c>
      <c r="M17694" t="s">
        <v>52</v>
      </c>
      <c r="N17694">
        <v>0</v>
      </c>
      <c r="O17694" s="15">
        <v>42945</v>
      </c>
      <c r="P17694" t="str">
        <f t="shared" si="552"/>
        <v>July</v>
      </c>
      <c r="Q17694" s="15" t="str">
        <f t="shared" si="553"/>
        <v>Saturday</v>
      </c>
      <c r="R17694">
        <v>198</v>
      </c>
    </row>
    <row r="17695" spans="1:18" x14ac:dyDescent="0.3">
      <c r="A17695">
        <v>42885002</v>
      </c>
      <c r="B17695">
        <v>38</v>
      </c>
      <c r="C17695" t="s">
        <v>61</v>
      </c>
      <c r="D17695" t="s">
        <v>50</v>
      </c>
      <c r="E17695">
        <v>0</v>
      </c>
      <c r="F17695">
        <v>1</v>
      </c>
      <c r="G17695">
        <v>0</v>
      </c>
      <c r="H17695" t="s">
        <v>55</v>
      </c>
      <c r="I17695">
        <v>64150</v>
      </c>
      <c r="J17695" t="s">
        <v>66</v>
      </c>
      <c r="K17695">
        <v>-1</v>
      </c>
      <c r="L17695">
        <v>0</v>
      </c>
      <c r="M17695" t="s">
        <v>52</v>
      </c>
      <c r="N17695">
        <v>0</v>
      </c>
      <c r="O17695" s="15">
        <v>42945</v>
      </c>
      <c r="P17695" t="str">
        <f t="shared" si="552"/>
        <v>July</v>
      </c>
      <c r="Q17695" s="15" t="str">
        <f t="shared" si="553"/>
        <v>Saturday</v>
      </c>
      <c r="R17695">
        <v>60</v>
      </c>
    </row>
    <row r="17696" spans="1:18" x14ac:dyDescent="0.3">
      <c r="A17696">
        <v>62122478</v>
      </c>
      <c r="B17696">
        <v>48</v>
      </c>
      <c r="C17696" t="s">
        <v>65</v>
      </c>
      <c r="D17696" t="s">
        <v>50</v>
      </c>
      <c r="E17696">
        <v>0</v>
      </c>
      <c r="F17696">
        <v>0</v>
      </c>
      <c r="G17696">
        <v>0</v>
      </c>
      <c r="H17696" t="s">
        <v>60</v>
      </c>
      <c r="I17696">
        <v>0</v>
      </c>
      <c r="J17696" t="s">
        <v>66</v>
      </c>
      <c r="K17696">
        <v>-1</v>
      </c>
      <c r="L17696">
        <v>0</v>
      </c>
      <c r="M17696" t="s">
        <v>52</v>
      </c>
      <c r="N17696">
        <v>0</v>
      </c>
      <c r="O17696" s="15">
        <v>42945</v>
      </c>
      <c r="P17696" t="str">
        <f t="shared" si="552"/>
        <v>July</v>
      </c>
      <c r="Q17696" s="15" t="str">
        <f t="shared" si="553"/>
        <v>Saturday</v>
      </c>
      <c r="R17696">
        <v>569</v>
      </c>
    </row>
    <row r="17697" spans="1:18" x14ac:dyDescent="0.3">
      <c r="A17697">
        <v>65939791</v>
      </c>
      <c r="B17697">
        <v>37</v>
      </c>
      <c r="C17697" t="s">
        <v>65</v>
      </c>
      <c r="D17697" t="s">
        <v>50</v>
      </c>
      <c r="E17697">
        <v>0</v>
      </c>
      <c r="F17697">
        <v>0</v>
      </c>
      <c r="G17697">
        <v>0</v>
      </c>
      <c r="H17697" t="s">
        <v>51</v>
      </c>
      <c r="I17697">
        <v>61800</v>
      </c>
      <c r="J17697" t="s">
        <v>66</v>
      </c>
      <c r="K17697">
        <v>-1</v>
      </c>
      <c r="L17697">
        <v>0</v>
      </c>
      <c r="M17697" t="s">
        <v>52</v>
      </c>
      <c r="N17697">
        <v>0</v>
      </c>
      <c r="O17697" s="15">
        <v>42945</v>
      </c>
      <c r="P17697" t="str">
        <f t="shared" si="552"/>
        <v>July</v>
      </c>
      <c r="Q17697" s="15" t="str">
        <f t="shared" si="553"/>
        <v>Saturday</v>
      </c>
      <c r="R17697">
        <v>300</v>
      </c>
    </row>
    <row r="17698" spans="1:18" x14ac:dyDescent="0.3">
      <c r="A17698">
        <v>10011279</v>
      </c>
      <c r="B17698">
        <v>46</v>
      </c>
      <c r="C17698" t="s">
        <v>56</v>
      </c>
      <c r="D17698" t="s">
        <v>50</v>
      </c>
      <c r="E17698">
        <v>0</v>
      </c>
      <c r="F17698">
        <v>0</v>
      </c>
      <c r="G17698">
        <v>0</v>
      </c>
      <c r="H17698" t="s">
        <v>55</v>
      </c>
      <c r="I17698">
        <v>0</v>
      </c>
      <c r="J17698" t="s">
        <v>66</v>
      </c>
      <c r="K17698">
        <v>-1</v>
      </c>
      <c r="L17698">
        <v>0</v>
      </c>
      <c r="M17698" t="s">
        <v>52</v>
      </c>
      <c r="N17698">
        <v>0</v>
      </c>
      <c r="O17698" s="15">
        <v>42945</v>
      </c>
      <c r="P17698" t="str">
        <f t="shared" si="552"/>
        <v>July</v>
      </c>
      <c r="Q17698" s="15" t="str">
        <f t="shared" si="553"/>
        <v>Saturday</v>
      </c>
      <c r="R17698">
        <v>100</v>
      </c>
    </row>
    <row r="17699" spans="1:18" x14ac:dyDescent="0.3">
      <c r="A17699">
        <v>51250203</v>
      </c>
      <c r="B17699">
        <v>42</v>
      </c>
      <c r="C17699" t="s">
        <v>57</v>
      </c>
      <c r="D17699" t="s">
        <v>58</v>
      </c>
      <c r="E17699">
        <v>0</v>
      </c>
      <c r="F17699">
        <v>0</v>
      </c>
      <c r="G17699">
        <v>0</v>
      </c>
      <c r="H17699" t="s">
        <v>60</v>
      </c>
      <c r="I17699">
        <v>63900</v>
      </c>
      <c r="J17699" t="s">
        <v>66</v>
      </c>
      <c r="K17699">
        <v>-1</v>
      </c>
      <c r="L17699">
        <v>0</v>
      </c>
      <c r="M17699" t="s">
        <v>52</v>
      </c>
      <c r="N17699">
        <v>0</v>
      </c>
      <c r="O17699" s="15">
        <v>42945</v>
      </c>
      <c r="P17699" t="str">
        <f t="shared" si="552"/>
        <v>July</v>
      </c>
      <c r="Q17699" s="15" t="str">
        <f t="shared" si="553"/>
        <v>Saturday</v>
      </c>
      <c r="R17699">
        <v>422</v>
      </c>
    </row>
    <row r="17700" spans="1:18" x14ac:dyDescent="0.3">
      <c r="A17700">
        <v>40172744</v>
      </c>
      <c r="B17700">
        <v>52</v>
      </c>
      <c r="C17700" t="s">
        <v>57</v>
      </c>
      <c r="D17700" t="s">
        <v>50</v>
      </c>
      <c r="E17700">
        <v>0</v>
      </c>
      <c r="F17700">
        <v>0</v>
      </c>
      <c r="G17700">
        <v>0</v>
      </c>
      <c r="H17700" t="s">
        <v>55</v>
      </c>
      <c r="I17700">
        <v>29700</v>
      </c>
      <c r="J17700" t="s">
        <v>67</v>
      </c>
      <c r="K17700">
        <v>-1</v>
      </c>
      <c r="L17700">
        <v>0</v>
      </c>
      <c r="M17700" t="s">
        <v>52</v>
      </c>
      <c r="N17700">
        <v>0</v>
      </c>
      <c r="O17700" s="15">
        <v>42945</v>
      </c>
      <c r="P17700" t="str">
        <f t="shared" si="552"/>
        <v>July</v>
      </c>
      <c r="Q17700" s="15" t="str">
        <f t="shared" si="553"/>
        <v>Saturday</v>
      </c>
      <c r="R17700">
        <v>178</v>
      </c>
    </row>
    <row r="17701" spans="1:18" x14ac:dyDescent="0.3">
      <c r="A17701">
        <v>76845955</v>
      </c>
      <c r="B17701">
        <v>34</v>
      </c>
      <c r="C17701" t="s">
        <v>61</v>
      </c>
      <c r="D17701" t="s">
        <v>50</v>
      </c>
      <c r="E17701">
        <v>0</v>
      </c>
      <c r="F17701">
        <v>1</v>
      </c>
      <c r="G17701">
        <v>1</v>
      </c>
      <c r="H17701" t="s">
        <v>55</v>
      </c>
      <c r="I17701">
        <v>7350</v>
      </c>
      <c r="J17701" t="s">
        <v>66</v>
      </c>
      <c r="K17701">
        <v>-1</v>
      </c>
      <c r="L17701">
        <v>0</v>
      </c>
      <c r="M17701" t="s">
        <v>52</v>
      </c>
      <c r="N17701">
        <v>0</v>
      </c>
      <c r="O17701" s="15">
        <v>42945</v>
      </c>
      <c r="P17701" t="str">
        <f t="shared" si="552"/>
        <v>July</v>
      </c>
      <c r="Q17701" s="15" t="str">
        <f t="shared" si="553"/>
        <v>Saturday</v>
      </c>
      <c r="R17701">
        <v>57</v>
      </c>
    </row>
    <row r="17702" spans="1:18" x14ac:dyDescent="0.3">
      <c r="A17702">
        <v>42102558</v>
      </c>
      <c r="B17702">
        <v>29</v>
      </c>
      <c r="C17702" t="s">
        <v>49</v>
      </c>
      <c r="D17702" t="s">
        <v>54</v>
      </c>
      <c r="E17702">
        <v>0</v>
      </c>
      <c r="F17702">
        <v>1</v>
      </c>
      <c r="G17702">
        <v>0</v>
      </c>
      <c r="H17702" t="s">
        <v>51</v>
      </c>
      <c r="I17702">
        <v>-34450</v>
      </c>
      <c r="J17702" t="s">
        <v>66</v>
      </c>
      <c r="K17702">
        <v>-1</v>
      </c>
      <c r="L17702">
        <v>0</v>
      </c>
      <c r="M17702" t="s">
        <v>52</v>
      </c>
      <c r="N17702">
        <v>0</v>
      </c>
      <c r="O17702" s="15">
        <v>42945</v>
      </c>
      <c r="P17702" t="str">
        <f t="shared" si="552"/>
        <v>July</v>
      </c>
      <c r="Q17702" s="15" t="str">
        <f t="shared" si="553"/>
        <v>Saturday</v>
      </c>
      <c r="R17702">
        <v>199</v>
      </c>
    </row>
    <row r="17703" spans="1:18" x14ac:dyDescent="0.3">
      <c r="A17703">
        <v>74055361</v>
      </c>
      <c r="B17703">
        <v>25</v>
      </c>
      <c r="C17703" t="s">
        <v>62</v>
      </c>
      <c r="D17703" t="s">
        <v>54</v>
      </c>
      <c r="E17703">
        <v>0</v>
      </c>
      <c r="F17703">
        <v>0</v>
      </c>
      <c r="G17703">
        <v>0</v>
      </c>
      <c r="H17703" t="s">
        <v>52</v>
      </c>
      <c r="I17703">
        <v>17100</v>
      </c>
      <c r="J17703" t="s">
        <v>66</v>
      </c>
      <c r="K17703">
        <v>-1</v>
      </c>
      <c r="L17703">
        <v>0</v>
      </c>
      <c r="M17703" t="s">
        <v>52</v>
      </c>
      <c r="N17703">
        <v>0</v>
      </c>
      <c r="O17703" s="15">
        <v>42945</v>
      </c>
      <c r="P17703" t="str">
        <f t="shared" si="552"/>
        <v>July</v>
      </c>
      <c r="Q17703" s="15" t="str">
        <f t="shared" si="553"/>
        <v>Saturday</v>
      </c>
      <c r="R17703">
        <v>281</v>
      </c>
    </row>
    <row r="17704" spans="1:18" x14ac:dyDescent="0.3">
      <c r="A17704">
        <v>81311193</v>
      </c>
      <c r="B17704">
        <v>39</v>
      </c>
      <c r="C17704" t="s">
        <v>68</v>
      </c>
      <c r="D17704" t="s">
        <v>50</v>
      </c>
      <c r="E17704">
        <v>0</v>
      </c>
      <c r="F17704">
        <v>1</v>
      </c>
      <c r="G17704">
        <v>0</v>
      </c>
      <c r="H17704" t="s">
        <v>55</v>
      </c>
      <c r="I17704">
        <v>0</v>
      </c>
      <c r="J17704" t="s">
        <v>66</v>
      </c>
      <c r="K17704">
        <v>-1</v>
      </c>
      <c r="L17704">
        <v>0</v>
      </c>
      <c r="M17704" t="s">
        <v>52</v>
      </c>
      <c r="N17704">
        <v>0</v>
      </c>
      <c r="O17704" s="15">
        <v>42945</v>
      </c>
      <c r="P17704" t="str">
        <f t="shared" si="552"/>
        <v>July</v>
      </c>
      <c r="Q17704" s="15" t="str">
        <f t="shared" si="553"/>
        <v>Saturday</v>
      </c>
      <c r="R17704">
        <v>218</v>
      </c>
    </row>
    <row r="17705" spans="1:18" x14ac:dyDescent="0.3">
      <c r="A17705">
        <v>88199324</v>
      </c>
      <c r="B17705">
        <v>41</v>
      </c>
      <c r="C17705" t="s">
        <v>65</v>
      </c>
      <c r="D17705" t="s">
        <v>50</v>
      </c>
      <c r="E17705">
        <v>0</v>
      </c>
      <c r="F17705">
        <v>1</v>
      </c>
      <c r="G17705">
        <v>0</v>
      </c>
      <c r="H17705" t="s">
        <v>55</v>
      </c>
      <c r="I17705">
        <v>13700</v>
      </c>
      <c r="J17705" t="s">
        <v>66</v>
      </c>
      <c r="K17705">
        <v>-1</v>
      </c>
      <c r="L17705">
        <v>0</v>
      </c>
      <c r="M17705" t="s">
        <v>52</v>
      </c>
      <c r="N17705">
        <v>0</v>
      </c>
      <c r="O17705" s="15">
        <v>42945</v>
      </c>
      <c r="P17705" t="str">
        <f t="shared" si="552"/>
        <v>July</v>
      </c>
      <c r="Q17705" s="15" t="str">
        <f t="shared" si="553"/>
        <v>Saturday</v>
      </c>
      <c r="R17705">
        <v>207</v>
      </c>
    </row>
    <row r="17706" spans="1:18" x14ac:dyDescent="0.3">
      <c r="A17706">
        <v>38097455</v>
      </c>
      <c r="B17706">
        <v>48</v>
      </c>
      <c r="C17706" t="s">
        <v>49</v>
      </c>
      <c r="D17706" t="s">
        <v>50</v>
      </c>
      <c r="E17706">
        <v>0</v>
      </c>
      <c r="F17706">
        <v>0</v>
      </c>
      <c r="G17706">
        <v>0</v>
      </c>
      <c r="H17706" t="s">
        <v>60</v>
      </c>
      <c r="I17706">
        <v>15600</v>
      </c>
      <c r="J17706" t="s">
        <v>66</v>
      </c>
      <c r="K17706">
        <v>-1</v>
      </c>
      <c r="L17706">
        <v>0</v>
      </c>
      <c r="M17706" t="s">
        <v>52</v>
      </c>
      <c r="N17706">
        <v>0</v>
      </c>
      <c r="O17706" s="15">
        <v>42945</v>
      </c>
      <c r="P17706" t="str">
        <f t="shared" si="552"/>
        <v>July</v>
      </c>
      <c r="Q17706" s="15" t="str">
        <f t="shared" si="553"/>
        <v>Saturday</v>
      </c>
      <c r="R17706">
        <v>1186</v>
      </c>
    </row>
    <row r="17707" spans="1:18" x14ac:dyDescent="0.3">
      <c r="A17707">
        <v>32933033</v>
      </c>
      <c r="B17707">
        <v>33</v>
      </c>
      <c r="C17707" t="s">
        <v>57</v>
      </c>
      <c r="D17707" t="s">
        <v>50</v>
      </c>
      <c r="E17707">
        <v>0</v>
      </c>
      <c r="F17707">
        <v>0</v>
      </c>
      <c r="G17707">
        <v>0</v>
      </c>
      <c r="H17707" t="s">
        <v>55</v>
      </c>
      <c r="I17707">
        <v>0</v>
      </c>
      <c r="J17707" t="s">
        <v>66</v>
      </c>
      <c r="K17707">
        <v>-1</v>
      </c>
      <c r="L17707">
        <v>0</v>
      </c>
      <c r="M17707" t="s">
        <v>52</v>
      </c>
      <c r="N17707">
        <v>1</v>
      </c>
      <c r="O17707" s="15">
        <v>42945</v>
      </c>
      <c r="P17707" t="str">
        <f t="shared" si="552"/>
        <v>July</v>
      </c>
      <c r="Q17707" s="15" t="str">
        <f t="shared" si="553"/>
        <v>Saturday</v>
      </c>
      <c r="R17707">
        <v>454</v>
      </c>
    </row>
    <row r="17708" spans="1:18" x14ac:dyDescent="0.3">
      <c r="A17708">
        <v>56788060</v>
      </c>
      <c r="B17708">
        <v>49</v>
      </c>
      <c r="C17708" t="s">
        <v>63</v>
      </c>
      <c r="D17708" t="s">
        <v>50</v>
      </c>
      <c r="E17708">
        <v>0</v>
      </c>
      <c r="F17708">
        <v>0</v>
      </c>
      <c r="G17708">
        <v>0</v>
      </c>
      <c r="H17708" t="s">
        <v>51</v>
      </c>
      <c r="I17708">
        <v>362700</v>
      </c>
      <c r="J17708" t="s">
        <v>66</v>
      </c>
      <c r="K17708">
        <v>-1</v>
      </c>
      <c r="L17708">
        <v>0</v>
      </c>
      <c r="M17708" t="s">
        <v>52</v>
      </c>
      <c r="N17708">
        <v>0</v>
      </c>
      <c r="O17708" s="15">
        <v>42945</v>
      </c>
      <c r="P17708" t="str">
        <f t="shared" si="552"/>
        <v>July</v>
      </c>
      <c r="Q17708" s="15" t="str">
        <f t="shared" si="553"/>
        <v>Saturday</v>
      </c>
      <c r="R17708">
        <v>132</v>
      </c>
    </row>
    <row r="17709" spans="1:18" x14ac:dyDescent="0.3">
      <c r="A17709">
        <v>84509494</v>
      </c>
      <c r="B17709">
        <v>54</v>
      </c>
      <c r="C17709" t="s">
        <v>57</v>
      </c>
      <c r="D17709" t="s">
        <v>50</v>
      </c>
      <c r="E17709">
        <v>0</v>
      </c>
      <c r="F17709">
        <v>1</v>
      </c>
      <c r="G17709">
        <v>0</v>
      </c>
      <c r="H17709" t="s">
        <v>60</v>
      </c>
      <c r="I17709">
        <v>12200</v>
      </c>
      <c r="J17709" t="s">
        <v>66</v>
      </c>
      <c r="K17709">
        <v>-1</v>
      </c>
      <c r="L17709">
        <v>0</v>
      </c>
      <c r="M17709" t="s">
        <v>52</v>
      </c>
      <c r="N17709">
        <v>0</v>
      </c>
      <c r="O17709" s="15">
        <v>42945</v>
      </c>
      <c r="P17709" t="str">
        <f t="shared" si="552"/>
        <v>July</v>
      </c>
      <c r="Q17709" s="15" t="str">
        <f t="shared" si="553"/>
        <v>Saturday</v>
      </c>
      <c r="R17709">
        <v>337</v>
      </c>
    </row>
    <row r="17710" spans="1:18" x14ac:dyDescent="0.3">
      <c r="A17710">
        <v>68758000</v>
      </c>
      <c r="B17710">
        <v>50</v>
      </c>
      <c r="C17710" t="s">
        <v>62</v>
      </c>
      <c r="D17710" t="s">
        <v>50</v>
      </c>
      <c r="E17710">
        <v>0</v>
      </c>
      <c r="F17710">
        <v>0</v>
      </c>
      <c r="G17710">
        <v>0</v>
      </c>
      <c r="H17710" t="s">
        <v>52</v>
      </c>
      <c r="I17710">
        <v>84400</v>
      </c>
      <c r="J17710" t="s">
        <v>67</v>
      </c>
      <c r="K17710">
        <v>-1</v>
      </c>
      <c r="L17710">
        <v>0</v>
      </c>
      <c r="M17710" t="s">
        <v>52</v>
      </c>
      <c r="N17710">
        <v>0</v>
      </c>
      <c r="O17710" s="15">
        <v>42945</v>
      </c>
      <c r="P17710" t="str">
        <f t="shared" si="552"/>
        <v>July</v>
      </c>
      <c r="Q17710" s="15" t="str">
        <f t="shared" si="553"/>
        <v>Saturday</v>
      </c>
      <c r="R17710">
        <v>156</v>
      </c>
    </row>
    <row r="17711" spans="1:18" x14ac:dyDescent="0.3">
      <c r="A17711">
        <v>80134405</v>
      </c>
      <c r="B17711">
        <v>49</v>
      </c>
      <c r="C17711" t="s">
        <v>49</v>
      </c>
      <c r="D17711" t="s">
        <v>50</v>
      </c>
      <c r="E17711">
        <v>0</v>
      </c>
      <c r="F17711">
        <v>1</v>
      </c>
      <c r="G17711">
        <v>0</v>
      </c>
      <c r="H17711" t="s">
        <v>52</v>
      </c>
      <c r="I17711">
        <v>6300</v>
      </c>
      <c r="J17711" t="s">
        <v>66</v>
      </c>
      <c r="K17711">
        <v>-1</v>
      </c>
      <c r="L17711">
        <v>0</v>
      </c>
      <c r="M17711" t="s">
        <v>52</v>
      </c>
      <c r="N17711">
        <v>0</v>
      </c>
      <c r="O17711" s="15">
        <v>42945</v>
      </c>
      <c r="P17711" t="str">
        <f t="shared" si="552"/>
        <v>July</v>
      </c>
      <c r="Q17711" s="15" t="str">
        <f t="shared" si="553"/>
        <v>Saturday</v>
      </c>
      <c r="R17711">
        <v>195</v>
      </c>
    </row>
    <row r="17712" spans="1:18" x14ac:dyDescent="0.3">
      <c r="A17712">
        <v>79908879</v>
      </c>
      <c r="B17712">
        <v>27</v>
      </c>
      <c r="C17712" t="s">
        <v>61</v>
      </c>
      <c r="D17712" t="s">
        <v>54</v>
      </c>
      <c r="E17712">
        <v>0</v>
      </c>
      <c r="F17712">
        <v>0</v>
      </c>
      <c r="G17712">
        <v>1</v>
      </c>
      <c r="H17712" t="s">
        <v>55</v>
      </c>
      <c r="I17712">
        <v>-12100</v>
      </c>
      <c r="J17712" t="s">
        <v>66</v>
      </c>
      <c r="K17712">
        <v>-1</v>
      </c>
      <c r="L17712">
        <v>0</v>
      </c>
      <c r="M17712" t="s">
        <v>52</v>
      </c>
      <c r="N17712">
        <v>0</v>
      </c>
      <c r="O17712" s="15">
        <v>42945</v>
      </c>
      <c r="P17712" t="str">
        <f t="shared" si="552"/>
        <v>July</v>
      </c>
      <c r="Q17712" s="15" t="str">
        <f t="shared" si="553"/>
        <v>Saturday</v>
      </c>
      <c r="R17712">
        <v>20</v>
      </c>
    </row>
    <row r="17713" spans="1:18" x14ac:dyDescent="0.3">
      <c r="A17713">
        <v>40203247</v>
      </c>
      <c r="B17713">
        <v>57</v>
      </c>
      <c r="C17713" t="s">
        <v>62</v>
      </c>
      <c r="D17713" t="s">
        <v>50</v>
      </c>
      <c r="E17713">
        <v>0</v>
      </c>
      <c r="F17713">
        <v>1</v>
      </c>
      <c r="G17713">
        <v>0</v>
      </c>
      <c r="H17713" t="s">
        <v>55</v>
      </c>
      <c r="I17713">
        <v>65050</v>
      </c>
      <c r="J17713" t="s">
        <v>66</v>
      </c>
      <c r="K17713">
        <v>-1</v>
      </c>
      <c r="L17713">
        <v>0</v>
      </c>
      <c r="M17713" t="s">
        <v>52</v>
      </c>
      <c r="N17713">
        <v>0</v>
      </c>
      <c r="O17713" s="15">
        <v>42945</v>
      </c>
      <c r="P17713" t="str">
        <f t="shared" si="552"/>
        <v>July</v>
      </c>
      <c r="Q17713" s="15" t="str">
        <f t="shared" si="553"/>
        <v>Saturday</v>
      </c>
      <c r="R17713">
        <v>63</v>
      </c>
    </row>
    <row r="17714" spans="1:18" x14ac:dyDescent="0.3">
      <c r="A17714">
        <v>33555810</v>
      </c>
      <c r="B17714">
        <v>51</v>
      </c>
      <c r="C17714" t="s">
        <v>52</v>
      </c>
      <c r="D17714" t="s">
        <v>50</v>
      </c>
      <c r="E17714">
        <v>0</v>
      </c>
      <c r="F17714">
        <v>0</v>
      </c>
      <c r="G17714">
        <v>0</v>
      </c>
      <c r="H17714" t="s">
        <v>52</v>
      </c>
      <c r="I17714">
        <v>132100</v>
      </c>
      <c r="J17714" t="s">
        <v>66</v>
      </c>
      <c r="K17714">
        <v>-1</v>
      </c>
      <c r="L17714">
        <v>0</v>
      </c>
      <c r="M17714" t="s">
        <v>52</v>
      </c>
      <c r="N17714">
        <v>0</v>
      </c>
      <c r="O17714" s="15">
        <v>42945</v>
      </c>
      <c r="P17714" t="str">
        <f t="shared" si="552"/>
        <v>July</v>
      </c>
      <c r="Q17714" s="15" t="str">
        <f t="shared" si="553"/>
        <v>Saturday</v>
      </c>
      <c r="R17714">
        <v>52</v>
      </c>
    </row>
    <row r="17715" spans="1:18" x14ac:dyDescent="0.3">
      <c r="A17715">
        <v>47525076</v>
      </c>
      <c r="B17715">
        <v>36</v>
      </c>
      <c r="C17715" t="s">
        <v>61</v>
      </c>
      <c r="D17715" t="s">
        <v>50</v>
      </c>
      <c r="E17715">
        <v>0</v>
      </c>
      <c r="F17715">
        <v>0</v>
      </c>
      <c r="G17715">
        <v>1</v>
      </c>
      <c r="H17715" t="s">
        <v>55</v>
      </c>
      <c r="I17715">
        <v>0</v>
      </c>
      <c r="J17715" t="s">
        <v>66</v>
      </c>
      <c r="K17715">
        <v>-1</v>
      </c>
      <c r="L17715">
        <v>0</v>
      </c>
      <c r="M17715" t="s">
        <v>52</v>
      </c>
      <c r="N17715">
        <v>0</v>
      </c>
      <c r="O17715" s="15">
        <v>42945</v>
      </c>
      <c r="P17715" t="str">
        <f t="shared" si="552"/>
        <v>July</v>
      </c>
      <c r="Q17715" s="15" t="str">
        <f t="shared" si="553"/>
        <v>Saturday</v>
      </c>
      <c r="R17715">
        <v>113</v>
      </c>
    </row>
    <row r="17716" spans="1:18" x14ac:dyDescent="0.3">
      <c r="A17716">
        <v>62002863</v>
      </c>
      <c r="B17716">
        <v>45</v>
      </c>
      <c r="C17716" t="s">
        <v>49</v>
      </c>
      <c r="D17716" t="s">
        <v>54</v>
      </c>
      <c r="E17716">
        <v>0</v>
      </c>
      <c r="F17716">
        <v>0</v>
      </c>
      <c r="G17716">
        <v>0</v>
      </c>
      <c r="H17716" t="s">
        <v>51</v>
      </c>
      <c r="I17716">
        <v>126600</v>
      </c>
      <c r="J17716" t="s">
        <v>66</v>
      </c>
      <c r="K17716">
        <v>-1</v>
      </c>
      <c r="L17716">
        <v>0</v>
      </c>
      <c r="M17716" t="s">
        <v>52</v>
      </c>
      <c r="N17716">
        <v>0</v>
      </c>
      <c r="O17716" s="15">
        <v>42945</v>
      </c>
      <c r="P17716" t="str">
        <f t="shared" si="552"/>
        <v>July</v>
      </c>
      <c r="Q17716" s="15" t="str">
        <f t="shared" si="553"/>
        <v>Saturday</v>
      </c>
      <c r="R17716">
        <v>64</v>
      </c>
    </row>
    <row r="17717" spans="1:18" x14ac:dyDescent="0.3">
      <c r="A17717">
        <v>45885457</v>
      </c>
      <c r="B17717">
        <v>53</v>
      </c>
      <c r="C17717" t="s">
        <v>61</v>
      </c>
      <c r="D17717" t="s">
        <v>50</v>
      </c>
      <c r="E17717">
        <v>0</v>
      </c>
      <c r="F17717">
        <v>0</v>
      </c>
      <c r="G17717">
        <v>0</v>
      </c>
      <c r="H17717" t="s">
        <v>55</v>
      </c>
      <c r="I17717">
        <v>90750</v>
      </c>
      <c r="J17717" t="s">
        <v>66</v>
      </c>
      <c r="K17717">
        <v>-1</v>
      </c>
      <c r="L17717">
        <v>0</v>
      </c>
      <c r="M17717" t="s">
        <v>52</v>
      </c>
      <c r="N17717">
        <v>0</v>
      </c>
      <c r="O17717" s="15">
        <v>42945</v>
      </c>
      <c r="P17717" t="str">
        <f t="shared" si="552"/>
        <v>July</v>
      </c>
      <c r="Q17717" s="15" t="str">
        <f t="shared" si="553"/>
        <v>Saturday</v>
      </c>
      <c r="R17717">
        <v>86</v>
      </c>
    </row>
    <row r="17718" spans="1:18" x14ac:dyDescent="0.3">
      <c r="A17718">
        <v>61659382</v>
      </c>
      <c r="B17718">
        <v>27</v>
      </c>
      <c r="C17718" t="s">
        <v>57</v>
      </c>
      <c r="D17718" t="s">
        <v>54</v>
      </c>
      <c r="E17718">
        <v>0</v>
      </c>
      <c r="F17718">
        <v>0</v>
      </c>
      <c r="G17718">
        <v>1</v>
      </c>
      <c r="H17718" t="s">
        <v>55</v>
      </c>
      <c r="I17718">
        <v>1800</v>
      </c>
      <c r="J17718" t="s">
        <v>66</v>
      </c>
      <c r="K17718">
        <v>-1</v>
      </c>
      <c r="L17718">
        <v>0</v>
      </c>
      <c r="M17718" t="s">
        <v>52</v>
      </c>
      <c r="N17718">
        <v>0</v>
      </c>
      <c r="O17718" s="15">
        <v>42945</v>
      </c>
      <c r="P17718" t="str">
        <f t="shared" si="552"/>
        <v>July</v>
      </c>
      <c r="Q17718" s="15" t="str">
        <f t="shared" si="553"/>
        <v>Saturday</v>
      </c>
      <c r="R17718">
        <v>114</v>
      </c>
    </row>
    <row r="17719" spans="1:18" x14ac:dyDescent="0.3">
      <c r="A17719">
        <v>13288559</v>
      </c>
      <c r="B17719">
        <v>58</v>
      </c>
      <c r="C17719" t="s">
        <v>59</v>
      </c>
      <c r="D17719" t="s">
        <v>58</v>
      </c>
      <c r="E17719">
        <v>0</v>
      </c>
      <c r="F17719">
        <v>1</v>
      </c>
      <c r="G17719">
        <v>0</v>
      </c>
      <c r="H17719" t="s">
        <v>55</v>
      </c>
      <c r="I17719">
        <v>54000</v>
      </c>
      <c r="J17719" t="s">
        <v>66</v>
      </c>
      <c r="K17719">
        <v>-1</v>
      </c>
      <c r="L17719">
        <v>0</v>
      </c>
      <c r="M17719" t="s">
        <v>52</v>
      </c>
      <c r="N17719">
        <v>1</v>
      </c>
      <c r="O17719" s="15">
        <v>42945</v>
      </c>
      <c r="P17719" t="str">
        <f t="shared" si="552"/>
        <v>July</v>
      </c>
      <c r="Q17719" s="15" t="str">
        <f t="shared" si="553"/>
        <v>Saturday</v>
      </c>
      <c r="R17719">
        <v>1058</v>
      </c>
    </row>
    <row r="17720" spans="1:18" x14ac:dyDescent="0.3">
      <c r="A17720">
        <v>24293369</v>
      </c>
      <c r="B17720">
        <v>25</v>
      </c>
      <c r="C17720" t="s">
        <v>62</v>
      </c>
      <c r="D17720" t="s">
        <v>54</v>
      </c>
      <c r="E17720">
        <v>0</v>
      </c>
      <c r="F17720">
        <v>1</v>
      </c>
      <c r="G17720">
        <v>0</v>
      </c>
      <c r="H17720" t="s">
        <v>55</v>
      </c>
      <c r="I17720">
        <v>4400</v>
      </c>
      <c r="J17720" t="s">
        <v>66</v>
      </c>
      <c r="K17720">
        <v>-1</v>
      </c>
      <c r="L17720">
        <v>0</v>
      </c>
      <c r="M17720" t="s">
        <v>52</v>
      </c>
      <c r="N17720">
        <v>0</v>
      </c>
      <c r="O17720" s="15">
        <v>42945</v>
      </c>
      <c r="P17720" t="str">
        <f t="shared" si="552"/>
        <v>July</v>
      </c>
      <c r="Q17720" s="15" t="str">
        <f t="shared" si="553"/>
        <v>Saturday</v>
      </c>
      <c r="R17720">
        <v>121</v>
      </c>
    </row>
    <row r="17721" spans="1:18" x14ac:dyDescent="0.3">
      <c r="A17721">
        <v>59602654</v>
      </c>
      <c r="B17721">
        <v>36</v>
      </c>
      <c r="C17721" t="s">
        <v>53</v>
      </c>
      <c r="D17721" t="s">
        <v>50</v>
      </c>
      <c r="E17721">
        <v>0</v>
      </c>
      <c r="F17721">
        <v>1</v>
      </c>
      <c r="G17721">
        <v>0</v>
      </c>
      <c r="H17721" t="s">
        <v>51</v>
      </c>
      <c r="I17721">
        <v>4100</v>
      </c>
      <c r="J17721" t="s">
        <v>66</v>
      </c>
      <c r="K17721">
        <v>-1</v>
      </c>
      <c r="L17721">
        <v>0</v>
      </c>
      <c r="M17721" t="s">
        <v>52</v>
      </c>
      <c r="N17721">
        <v>0</v>
      </c>
      <c r="O17721" s="15">
        <v>42945</v>
      </c>
      <c r="P17721" t="str">
        <f t="shared" si="552"/>
        <v>July</v>
      </c>
      <c r="Q17721" s="15" t="str">
        <f t="shared" si="553"/>
        <v>Saturday</v>
      </c>
      <c r="R17721">
        <v>45</v>
      </c>
    </row>
    <row r="17722" spans="1:18" x14ac:dyDescent="0.3">
      <c r="A17722">
        <v>10319693</v>
      </c>
      <c r="B17722">
        <v>57</v>
      </c>
      <c r="C17722" t="s">
        <v>59</v>
      </c>
      <c r="D17722" t="s">
        <v>50</v>
      </c>
      <c r="E17722">
        <v>0</v>
      </c>
      <c r="F17722">
        <v>0</v>
      </c>
      <c r="G17722">
        <v>0</v>
      </c>
      <c r="H17722" t="s">
        <v>51</v>
      </c>
      <c r="I17722">
        <v>2650</v>
      </c>
      <c r="J17722" t="s">
        <v>67</v>
      </c>
      <c r="K17722">
        <v>-1</v>
      </c>
      <c r="L17722">
        <v>0</v>
      </c>
      <c r="M17722" t="s">
        <v>52</v>
      </c>
      <c r="N17722">
        <v>0</v>
      </c>
      <c r="O17722" s="15">
        <v>42945</v>
      </c>
      <c r="P17722" t="str">
        <f t="shared" si="552"/>
        <v>July</v>
      </c>
      <c r="Q17722" s="15" t="str">
        <f t="shared" si="553"/>
        <v>Saturday</v>
      </c>
      <c r="R17722">
        <v>539</v>
      </c>
    </row>
    <row r="17723" spans="1:18" x14ac:dyDescent="0.3">
      <c r="A17723">
        <v>50350660</v>
      </c>
      <c r="B17723">
        <v>43</v>
      </c>
      <c r="C17723" t="s">
        <v>65</v>
      </c>
      <c r="D17723" t="s">
        <v>50</v>
      </c>
      <c r="E17723">
        <v>0</v>
      </c>
      <c r="F17723">
        <v>0</v>
      </c>
      <c r="G17723">
        <v>0</v>
      </c>
      <c r="H17723" t="s">
        <v>60</v>
      </c>
      <c r="I17723">
        <v>36550</v>
      </c>
      <c r="J17723" t="s">
        <v>66</v>
      </c>
      <c r="K17723">
        <v>-1</v>
      </c>
      <c r="L17723">
        <v>0</v>
      </c>
      <c r="M17723" t="s">
        <v>52</v>
      </c>
      <c r="N17723">
        <v>0</v>
      </c>
      <c r="O17723" s="15">
        <v>42945</v>
      </c>
      <c r="P17723" t="str">
        <f t="shared" si="552"/>
        <v>July</v>
      </c>
      <c r="Q17723" s="15" t="str">
        <f t="shared" si="553"/>
        <v>Saturday</v>
      </c>
      <c r="R17723">
        <v>360</v>
      </c>
    </row>
    <row r="17724" spans="1:18" x14ac:dyDescent="0.3">
      <c r="A17724">
        <v>31428014</v>
      </c>
      <c r="B17724">
        <v>47</v>
      </c>
      <c r="C17724" t="s">
        <v>49</v>
      </c>
      <c r="D17724" t="s">
        <v>50</v>
      </c>
      <c r="E17724">
        <v>0</v>
      </c>
      <c r="F17724">
        <v>1</v>
      </c>
      <c r="G17724">
        <v>0</v>
      </c>
      <c r="H17724" t="s">
        <v>51</v>
      </c>
      <c r="I17724">
        <v>1215600</v>
      </c>
      <c r="J17724" t="s">
        <v>66</v>
      </c>
      <c r="K17724">
        <v>-1</v>
      </c>
      <c r="L17724">
        <v>0</v>
      </c>
      <c r="M17724" t="s">
        <v>52</v>
      </c>
      <c r="N17724">
        <v>0</v>
      </c>
      <c r="O17724" s="15">
        <v>42945</v>
      </c>
      <c r="P17724" t="str">
        <f t="shared" si="552"/>
        <v>July</v>
      </c>
      <c r="Q17724" s="15" t="str">
        <f t="shared" si="553"/>
        <v>Saturday</v>
      </c>
      <c r="R17724">
        <v>187</v>
      </c>
    </row>
    <row r="17725" spans="1:18" x14ac:dyDescent="0.3">
      <c r="A17725">
        <v>31992802</v>
      </c>
      <c r="B17725">
        <v>57</v>
      </c>
      <c r="C17725" t="s">
        <v>61</v>
      </c>
      <c r="D17725" t="s">
        <v>50</v>
      </c>
      <c r="E17725">
        <v>0</v>
      </c>
      <c r="F17725">
        <v>0</v>
      </c>
      <c r="G17725">
        <v>0</v>
      </c>
      <c r="H17725" t="s">
        <v>55</v>
      </c>
      <c r="I17725">
        <v>6400</v>
      </c>
      <c r="J17725" t="s">
        <v>67</v>
      </c>
      <c r="K17725">
        <v>-1</v>
      </c>
      <c r="L17725">
        <v>0</v>
      </c>
      <c r="M17725" t="s">
        <v>52</v>
      </c>
      <c r="N17725">
        <v>0</v>
      </c>
      <c r="O17725" s="15">
        <v>42945</v>
      </c>
      <c r="P17725" t="str">
        <f t="shared" si="552"/>
        <v>July</v>
      </c>
      <c r="Q17725" s="15" t="str">
        <f t="shared" si="553"/>
        <v>Saturday</v>
      </c>
      <c r="R17725">
        <v>143</v>
      </c>
    </row>
    <row r="17726" spans="1:18" x14ac:dyDescent="0.3">
      <c r="A17726">
        <v>64840539</v>
      </c>
      <c r="B17726">
        <v>48</v>
      </c>
      <c r="C17726" t="s">
        <v>62</v>
      </c>
      <c r="D17726" t="s">
        <v>50</v>
      </c>
      <c r="E17726">
        <v>0</v>
      </c>
      <c r="F17726">
        <v>1</v>
      </c>
      <c r="G17726">
        <v>0</v>
      </c>
      <c r="H17726" t="s">
        <v>55</v>
      </c>
      <c r="I17726">
        <v>186300</v>
      </c>
      <c r="J17726" t="s">
        <v>66</v>
      </c>
      <c r="K17726">
        <v>-1</v>
      </c>
      <c r="L17726">
        <v>0</v>
      </c>
      <c r="M17726" t="s">
        <v>52</v>
      </c>
      <c r="N17726">
        <v>0</v>
      </c>
      <c r="O17726" s="15">
        <v>42945</v>
      </c>
      <c r="P17726" t="str">
        <f t="shared" si="552"/>
        <v>July</v>
      </c>
      <c r="Q17726" s="15" t="str">
        <f t="shared" si="553"/>
        <v>Saturday</v>
      </c>
      <c r="R17726">
        <v>369</v>
      </c>
    </row>
    <row r="17727" spans="1:18" x14ac:dyDescent="0.3">
      <c r="A17727">
        <v>27451247</v>
      </c>
      <c r="B17727">
        <v>55</v>
      </c>
      <c r="C17727" t="s">
        <v>59</v>
      </c>
      <c r="D17727" t="s">
        <v>50</v>
      </c>
      <c r="E17727">
        <v>0</v>
      </c>
      <c r="F17727">
        <v>0</v>
      </c>
      <c r="G17727">
        <v>1</v>
      </c>
      <c r="H17727" t="s">
        <v>55</v>
      </c>
      <c r="I17727">
        <v>73350</v>
      </c>
      <c r="J17727" t="s">
        <v>66</v>
      </c>
      <c r="K17727">
        <v>-1</v>
      </c>
      <c r="L17727">
        <v>0</v>
      </c>
      <c r="M17727" t="s">
        <v>52</v>
      </c>
      <c r="N17727">
        <v>0</v>
      </c>
      <c r="O17727" s="15">
        <v>42945</v>
      </c>
      <c r="P17727" t="str">
        <f t="shared" si="552"/>
        <v>July</v>
      </c>
      <c r="Q17727" s="15" t="str">
        <f t="shared" si="553"/>
        <v>Saturday</v>
      </c>
      <c r="R17727">
        <v>277</v>
      </c>
    </row>
    <row r="17728" spans="1:18" x14ac:dyDescent="0.3">
      <c r="A17728">
        <v>65804331</v>
      </c>
      <c r="B17728">
        <v>59</v>
      </c>
      <c r="C17728" t="s">
        <v>49</v>
      </c>
      <c r="D17728" t="s">
        <v>50</v>
      </c>
      <c r="E17728">
        <v>0</v>
      </c>
      <c r="F17728">
        <v>0</v>
      </c>
      <c r="G17728">
        <v>0</v>
      </c>
      <c r="H17728" t="s">
        <v>51</v>
      </c>
      <c r="I17728">
        <v>53450</v>
      </c>
      <c r="J17728" t="s">
        <v>66</v>
      </c>
      <c r="K17728">
        <v>-1</v>
      </c>
      <c r="L17728">
        <v>0</v>
      </c>
      <c r="M17728" t="s">
        <v>52</v>
      </c>
      <c r="N17728">
        <v>0</v>
      </c>
      <c r="O17728" s="15">
        <v>42945</v>
      </c>
      <c r="P17728" t="str">
        <f t="shared" si="552"/>
        <v>July</v>
      </c>
      <c r="Q17728" s="15" t="str">
        <f t="shared" si="553"/>
        <v>Saturday</v>
      </c>
      <c r="R17728">
        <v>85</v>
      </c>
    </row>
    <row r="17729" spans="1:18" x14ac:dyDescent="0.3">
      <c r="A17729">
        <v>48889719</v>
      </c>
      <c r="B17729">
        <v>33</v>
      </c>
      <c r="C17729" t="s">
        <v>57</v>
      </c>
      <c r="D17729" t="s">
        <v>50</v>
      </c>
      <c r="E17729">
        <v>0</v>
      </c>
      <c r="F17729">
        <v>1</v>
      </c>
      <c r="G17729">
        <v>0</v>
      </c>
      <c r="H17729" t="s">
        <v>55</v>
      </c>
      <c r="I17729">
        <v>-10550</v>
      </c>
      <c r="J17729" t="s">
        <v>66</v>
      </c>
      <c r="K17729">
        <v>-1</v>
      </c>
      <c r="L17729">
        <v>0</v>
      </c>
      <c r="M17729" t="s">
        <v>52</v>
      </c>
      <c r="N17729">
        <v>0</v>
      </c>
      <c r="O17729" s="15">
        <v>42945</v>
      </c>
      <c r="P17729" t="str">
        <f t="shared" si="552"/>
        <v>July</v>
      </c>
      <c r="Q17729" s="15" t="str">
        <f t="shared" si="553"/>
        <v>Saturday</v>
      </c>
      <c r="R17729">
        <v>96</v>
      </c>
    </row>
    <row r="17730" spans="1:18" x14ac:dyDescent="0.3">
      <c r="A17730">
        <v>59581849</v>
      </c>
      <c r="B17730">
        <v>42</v>
      </c>
      <c r="C17730" t="s">
        <v>56</v>
      </c>
      <c r="D17730" t="s">
        <v>50</v>
      </c>
      <c r="E17730">
        <v>0</v>
      </c>
      <c r="F17730">
        <v>0</v>
      </c>
      <c r="G17730">
        <v>0</v>
      </c>
      <c r="H17730" t="s">
        <v>51</v>
      </c>
      <c r="I17730">
        <v>42950</v>
      </c>
      <c r="J17730" t="s">
        <v>66</v>
      </c>
      <c r="K17730">
        <v>-1</v>
      </c>
      <c r="L17730">
        <v>0</v>
      </c>
      <c r="M17730" t="s">
        <v>52</v>
      </c>
      <c r="N17730">
        <v>0</v>
      </c>
      <c r="O17730" s="15">
        <v>42945</v>
      </c>
      <c r="P17730" t="str">
        <f t="shared" si="552"/>
        <v>July</v>
      </c>
      <c r="Q17730" s="15" t="str">
        <f t="shared" si="553"/>
        <v>Saturday</v>
      </c>
      <c r="R17730">
        <v>180</v>
      </c>
    </row>
    <row r="17731" spans="1:18" x14ac:dyDescent="0.3">
      <c r="A17731">
        <v>70712978</v>
      </c>
      <c r="B17731">
        <v>40</v>
      </c>
      <c r="C17731" t="s">
        <v>49</v>
      </c>
      <c r="D17731" t="s">
        <v>50</v>
      </c>
      <c r="E17731">
        <v>0</v>
      </c>
      <c r="F17731">
        <v>0</v>
      </c>
      <c r="G17731">
        <v>0</v>
      </c>
      <c r="H17731" t="s">
        <v>51</v>
      </c>
      <c r="I17731">
        <v>219050</v>
      </c>
      <c r="J17731" t="s">
        <v>67</v>
      </c>
      <c r="K17731">
        <v>-1</v>
      </c>
      <c r="L17731">
        <v>0</v>
      </c>
      <c r="M17731" t="s">
        <v>52</v>
      </c>
      <c r="N17731">
        <v>0</v>
      </c>
      <c r="O17731" s="15">
        <v>42945</v>
      </c>
      <c r="P17731" t="str">
        <f t="shared" ref="P17731:P17794" si="554">TEXT(O17731,"MMMM")</f>
        <v>July</v>
      </c>
      <c r="Q17731" s="15" t="str">
        <f t="shared" ref="Q17731:Q17794" si="555">TEXT(O17731,"DDDD")</f>
        <v>Saturday</v>
      </c>
      <c r="R17731">
        <v>126</v>
      </c>
    </row>
    <row r="17732" spans="1:18" x14ac:dyDescent="0.3">
      <c r="A17732">
        <v>88974309</v>
      </c>
      <c r="B17732">
        <v>52</v>
      </c>
      <c r="C17732" t="s">
        <v>61</v>
      </c>
      <c r="D17732" t="s">
        <v>54</v>
      </c>
      <c r="E17732">
        <v>0</v>
      </c>
      <c r="F17732">
        <v>0</v>
      </c>
      <c r="G17732">
        <v>0</v>
      </c>
      <c r="H17732" t="s">
        <v>55</v>
      </c>
      <c r="I17732">
        <v>116600</v>
      </c>
      <c r="J17732" t="s">
        <v>66</v>
      </c>
      <c r="K17732">
        <v>-1</v>
      </c>
      <c r="L17732">
        <v>0</v>
      </c>
      <c r="M17732" t="s">
        <v>52</v>
      </c>
      <c r="N17732">
        <v>0</v>
      </c>
      <c r="O17732" s="15">
        <v>42945</v>
      </c>
      <c r="P17732" t="str">
        <f t="shared" si="554"/>
        <v>July</v>
      </c>
      <c r="Q17732" s="15" t="str">
        <f t="shared" si="555"/>
        <v>Saturday</v>
      </c>
      <c r="R17732">
        <v>108</v>
      </c>
    </row>
    <row r="17733" spans="1:18" x14ac:dyDescent="0.3">
      <c r="A17733">
        <v>56222289</v>
      </c>
      <c r="B17733">
        <v>35</v>
      </c>
      <c r="C17733" t="s">
        <v>57</v>
      </c>
      <c r="D17733" t="s">
        <v>58</v>
      </c>
      <c r="E17733">
        <v>0</v>
      </c>
      <c r="F17733">
        <v>0</v>
      </c>
      <c r="G17733">
        <v>1</v>
      </c>
      <c r="H17733" t="s">
        <v>60</v>
      </c>
      <c r="I17733">
        <v>1850</v>
      </c>
      <c r="J17733" t="s">
        <v>66</v>
      </c>
      <c r="K17733">
        <v>-1</v>
      </c>
      <c r="L17733">
        <v>0</v>
      </c>
      <c r="M17733" t="s">
        <v>52</v>
      </c>
      <c r="N17733">
        <v>0</v>
      </c>
      <c r="O17733" s="15">
        <v>42945</v>
      </c>
      <c r="P17733" t="str">
        <f t="shared" si="554"/>
        <v>July</v>
      </c>
      <c r="Q17733" s="15" t="str">
        <f t="shared" si="555"/>
        <v>Saturday</v>
      </c>
      <c r="R17733">
        <v>104</v>
      </c>
    </row>
    <row r="17734" spans="1:18" x14ac:dyDescent="0.3">
      <c r="A17734">
        <v>37951115</v>
      </c>
      <c r="B17734">
        <v>47</v>
      </c>
      <c r="C17734" t="s">
        <v>61</v>
      </c>
      <c r="D17734" t="s">
        <v>54</v>
      </c>
      <c r="E17734">
        <v>0</v>
      </c>
      <c r="F17734">
        <v>0</v>
      </c>
      <c r="G17734">
        <v>0</v>
      </c>
      <c r="H17734" t="s">
        <v>55</v>
      </c>
      <c r="I17734">
        <v>65250</v>
      </c>
      <c r="J17734" t="s">
        <v>66</v>
      </c>
      <c r="K17734">
        <v>-1</v>
      </c>
      <c r="L17734">
        <v>0</v>
      </c>
      <c r="M17734" t="s">
        <v>52</v>
      </c>
      <c r="N17734">
        <v>0</v>
      </c>
      <c r="O17734" s="15">
        <v>42945</v>
      </c>
      <c r="P17734" t="str">
        <f t="shared" si="554"/>
        <v>July</v>
      </c>
      <c r="Q17734" s="15" t="str">
        <f t="shared" si="555"/>
        <v>Saturday</v>
      </c>
      <c r="R17734">
        <v>172</v>
      </c>
    </row>
    <row r="17735" spans="1:18" x14ac:dyDescent="0.3">
      <c r="A17735">
        <v>38811716</v>
      </c>
      <c r="B17735">
        <v>29</v>
      </c>
      <c r="C17735" t="s">
        <v>57</v>
      </c>
      <c r="D17735" t="s">
        <v>50</v>
      </c>
      <c r="E17735">
        <v>0</v>
      </c>
      <c r="F17735">
        <v>1</v>
      </c>
      <c r="G17735">
        <v>1</v>
      </c>
      <c r="H17735" t="s">
        <v>60</v>
      </c>
      <c r="I17735">
        <v>2950</v>
      </c>
      <c r="J17735" t="s">
        <v>66</v>
      </c>
      <c r="K17735">
        <v>-1</v>
      </c>
      <c r="L17735">
        <v>0</v>
      </c>
      <c r="M17735" t="s">
        <v>52</v>
      </c>
      <c r="N17735">
        <v>0</v>
      </c>
      <c r="O17735" s="15">
        <v>42945</v>
      </c>
      <c r="P17735" t="str">
        <f t="shared" si="554"/>
        <v>July</v>
      </c>
      <c r="Q17735" s="15" t="str">
        <f t="shared" si="555"/>
        <v>Saturday</v>
      </c>
      <c r="R17735">
        <v>665</v>
      </c>
    </row>
    <row r="17736" spans="1:18" x14ac:dyDescent="0.3">
      <c r="A17736">
        <v>85452708</v>
      </c>
      <c r="B17736">
        <v>45</v>
      </c>
      <c r="C17736" t="s">
        <v>62</v>
      </c>
      <c r="D17736" t="s">
        <v>50</v>
      </c>
      <c r="E17736">
        <v>0</v>
      </c>
      <c r="F17736">
        <v>1</v>
      </c>
      <c r="G17736">
        <v>0</v>
      </c>
      <c r="H17736" t="s">
        <v>55</v>
      </c>
      <c r="I17736">
        <v>-7900</v>
      </c>
      <c r="J17736" t="s">
        <v>67</v>
      </c>
      <c r="K17736">
        <v>-1</v>
      </c>
      <c r="L17736">
        <v>0</v>
      </c>
      <c r="M17736" t="s">
        <v>52</v>
      </c>
      <c r="N17736">
        <v>0</v>
      </c>
      <c r="O17736" s="15">
        <v>42945</v>
      </c>
      <c r="P17736" t="str">
        <f t="shared" si="554"/>
        <v>July</v>
      </c>
      <c r="Q17736" s="15" t="str">
        <f t="shared" si="555"/>
        <v>Saturday</v>
      </c>
      <c r="R17736">
        <v>340</v>
      </c>
    </row>
    <row r="17737" spans="1:18" x14ac:dyDescent="0.3">
      <c r="A17737">
        <v>21506253</v>
      </c>
      <c r="B17737">
        <v>49</v>
      </c>
      <c r="C17737" t="s">
        <v>61</v>
      </c>
      <c r="D17737" t="s">
        <v>58</v>
      </c>
      <c r="E17737">
        <v>0</v>
      </c>
      <c r="F17737">
        <v>1</v>
      </c>
      <c r="G17737">
        <v>1</v>
      </c>
      <c r="H17737" t="s">
        <v>55</v>
      </c>
      <c r="I17737">
        <v>6200</v>
      </c>
      <c r="J17737" t="s">
        <v>66</v>
      </c>
      <c r="K17737">
        <v>-1</v>
      </c>
      <c r="L17737">
        <v>0</v>
      </c>
      <c r="M17737" t="s">
        <v>52</v>
      </c>
      <c r="N17737">
        <v>0</v>
      </c>
      <c r="O17737" s="15">
        <v>42945</v>
      </c>
      <c r="P17737" t="str">
        <f t="shared" si="554"/>
        <v>July</v>
      </c>
      <c r="Q17737" s="15" t="str">
        <f t="shared" si="555"/>
        <v>Saturday</v>
      </c>
      <c r="R17737">
        <v>125</v>
      </c>
    </row>
    <row r="17738" spans="1:18" x14ac:dyDescent="0.3">
      <c r="A17738">
        <v>79876570</v>
      </c>
      <c r="B17738">
        <v>36</v>
      </c>
      <c r="C17738" t="s">
        <v>63</v>
      </c>
      <c r="D17738" t="s">
        <v>50</v>
      </c>
      <c r="E17738">
        <v>0</v>
      </c>
      <c r="F17738">
        <v>0</v>
      </c>
      <c r="G17738">
        <v>0</v>
      </c>
      <c r="H17738" t="s">
        <v>51</v>
      </c>
      <c r="I17738">
        <v>100850</v>
      </c>
      <c r="J17738" t="s">
        <v>66</v>
      </c>
      <c r="K17738">
        <v>-1</v>
      </c>
      <c r="L17738">
        <v>0</v>
      </c>
      <c r="M17738" t="s">
        <v>52</v>
      </c>
      <c r="N17738">
        <v>0</v>
      </c>
      <c r="O17738" s="15">
        <v>42945</v>
      </c>
      <c r="P17738" t="str">
        <f t="shared" si="554"/>
        <v>July</v>
      </c>
      <c r="Q17738" s="15" t="str">
        <f t="shared" si="555"/>
        <v>Saturday</v>
      </c>
      <c r="R17738">
        <v>246</v>
      </c>
    </row>
    <row r="17739" spans="1:18" x14ac:dyDescent="0.3">
      <c r="A17739">
        <v>81486387</v>
      </c>
      <c r="B17739">
        <v>47</v>
      </c>
      <c r="C17739" t="s">
        <v>65</v>
      </c>
      <c r="D17739" t="s">
        <v>50</v>
      </c>
      <c r="E17739">
        <v>0</v>
      </c>
      <c r="F17739">
        <v>0</v>
      </c>
      <c r="G17739">
        <v>0</v>
      </c>
      <c r="H17739" t="s">
        <v>55</v>
      </c>
      <c r="I17739">
        <v>15600</v>
      </c>
      <c r="J17739" t="s">
        <v>66</v>
      </c>
      <c r="K17739">
        <v>-1</v>
      </c>
      <c r="L17739">
        <v>0</v>
      </c>
      <c r="M17739" t="s">
        <v>52</v>
      </c>
      <c r="N17739">
        <v>1</v>
      </c>
      <c r="O17739" s="15">
        <v>42945</v>
      </c>
      <c r="P17739" t="str">
        <f t="shared" si="554"/>
        <v>July</v>
      </c>
      <c r="Q17739" s="15" t="str">
        <f t="shared" si="555"/>
        <v>Saturday</v>
      </c>
      <c r="R17739">
        <v>884</v>
      </c>
    </row>
    <row r="17740" spans="1:18" x14ac:dyDescent="0.3">
      <c r="A17740">
        <v>52620966</v>
      </c>
      <c r="B17740">
        <v>43</v>
      </c>
      <c r="C17740" t="s">
        <v>57</v>
      </c>
      <c r="D17740" t="s">
        <v>50</v>
      </c>
      <c r="E17740">
        <v>0</v>
      </c>
      <c r="F17740">
        <v>0</v>
      </c>
      <c r="G17740">
        <v>0</v>
      </c>
      <c r="H17740" t="s">
        <v>60</v>
      </c>
      <c r="I17740">
        <v>183200</v>
      </c>
      <c r="J17740" t="s">
        <v>67</v>
      </c>
      <c r="K17740">
        <v>-1</v>
      </c>
      <c r="L17740">
        <v>0</v>
      </c>
      <c r="M17740" t="s">
        <v>52</v>
      </c>
      <c r="N17740">
        <v>0</v>
      </c>
      <c r="O17740" s="15">
        <v>42945</v>
      </c>
      <c r="P17740" t="str">
        <f t="shared" si="554"/>
        <v>July</v>
      </c>
      <c r="Q17740" s="15" t="str">
        <f t="shared" si="555"/>
        <v>Saturday</v>
      </c>
      <c r="R17740">
        <v>274</v>
      </c>
    </row>
    <row r="17741" spans="1:18" x14ac:dyDescent="0.3">
      <c r="A17741">
        <v>11363960</v>
      </c>
      <c r="B17741">
        <v>44</v>
      </c>
      <c r="C17741" t="s">
        <v>53</v>
      </c>
      <c r="D17741" t="s">
        <v>50</v>
      </c>
      <c r="E17741">
        <v>0</v>
      </c>
      <c r="F17741">
        <v>0</v>
      </c>
      <c r="G17741">
        <v>0</v>
      </c>
      <c r="H17741" t="s">
        <v>60</v>
      </c>
      <c r="I17741">
        <v>219450</v>
      </c>
      <c r="J17741" t="s">
        <v>66</v>
      </c>
      <c r="K17741">
        <v>-1</v>
      </c>
      <c r="L17741">
        <v>0</v>
      </c>
      <c r="M17741" t="s">
        <v>52</v>
      </c>
      <c r="N17741">
        <v>0</v>
      </c>
      <c r="O17741" s="15">
        <v>42945</v>
      </c>
      <c r="P17741" t="str">
        <f t="shared" si="554"/>
        <v>July</v>
      </c>
      <c r="Q17741" s="15" t="str">
        <f t="shared" si="555"/>
        <v>Saturday</v>
      </c>
      <c r="R17741">
        <v>33</v>
      </c>
    </row>
    <row r="17742" spans="1:18" x14ac:dyDescent="0.3">
      <c r="A17742">
        <v>14662184</v>
      </c>
      <c r="B17742">
        <v>29</v>
      </c>
      <c r="C17742" t="s">
        <v>49</v>
      </c>
      <c r="D17742" t="s">
        <v>54</v>
      </c>
      <c r="E17742">
        <v>1</v>
      </c>
      <c r="F17742">
        <v>0</v>
      </c>
      <c r="G17742">
        <v>1</v>
      </c>
      <c r="H17742" t="s">
        <v>51</v>
      </c>
      <c r="I17742">
        <v>-83050</v>
      </c>
      <c r="J17742" t="s">
        <v>66</v>
      </c>
      <c r="K17742">
        <v>-1</v>
      </c>
      <c r="L17742">
        <v>0</v>
      </c>
      <c r="M17742" t="s">
        <v>52</v>
      </c>
      <c r="N17742">
        <v>0</v>
      </c>
      <c r="O17742" s="15">
        <v>42945</v>
      </c>
      <c r="P17742" t="str">
        <f t="shared" si="554"/>
        <v>July</v>
      </c>
      <c r="Q17742" s="15" t="str">
        <f t="shared" si="555"/>
        <v>Saturday</v>
      </c>
      <c r="R17742">
        <v>95</v>
      </c>
    </row>
    <row r="17743" spans="1:18" x14ac:dyDescent="0.3">
      <c r="A17743">
        <v>58167341</v>
      </c>
      <c r="B17743">
        <v>30</v>
      </c>
      <c r="C17743" t="s">
        <v>57</v>
      </c>
      <c r="D17743" t="s">
        <v>50</v>
      </c>
      <c r="E17743">
        <v>0</v>
      </c>
      <c r="F17743">
        <v>1</v>
      </c>
      <c r="G17743">
        <v>0</v>
      </c>
      <c r="H17743" t="s">
        <v>55</v>
      </c>
      <c r="I17743">
        <v>10750</v>
      </c>
      <c r="J17743" t="s">
        <v>66</v>
      </c>
      <c r="K17743">
        <v>-1</v>
      </c>
      <c r="L17743">
        <v>0</v>
      </c>
      <c r="M17743" t="s">
        <v>52</v>
      </c>
      <c r="N17743">
        <v>0</v>
      </c>
      <c r="O17743" s="15">
        <v>42945</v>
      </c>
      <c r="P17743" t="str">
        <f t="shared" si="554"/>
        <v>July</v>
      </c>
      <c r="Q17743" s="15" t="str">
        <f t="shared" si="555"/>
        <v>Saturday</v>
      </c>
      <c r="R17743">
        <v>127</v>
      </c>
    </row>
    <row r="17744" spans="1:18" x14ac:dyDescent="0.3">
      <c r="A17744">
        <v>76014801</v>
      </c>
      <c r="B17744">
        <v>35</v>
      </c>
      <c r="C17744" t="s">
        <v>57</v>
      </c>
      <c r="D17744" t="s">
        <v>50</v>
      </c>
      <c r="E17744">
        <v>0</v>
      </c>
      <c r="F17744">
        <v>1</v>
      </c>
      <c r="G17744">
        <v>1</v>
      </c>
      <c r="H17744" t="s">
        <v>60</v>
      </c>
      <c r="I17744">
        <v>-15600</v>
      </c>
      <c r="J17744" t="s">
        <v>67</v>
      </c>
      <c r="K17744">
        <v>-1</v>
      </c>
      <c r="L17744">
        <v>0</v>
      </c>
      <c r="M17744" t="s">
        <v>52</v>
      </c>
      <c r="N17744">
        <v>0</v>
      </c>
      <c r="O17744" s="15">
        <v>42945</v>
      </c>
      <c r="P17744" t="str">
        <f t="shared" si="554"/>
        <v>July</v>
      </c>
      <c r="Q17744" s="15" t="str">
        <f t="shared" si="555"/>
        <v>Saturday</v>
      </c>
      <c r="R17744">
        <v>38</v>
      </c>
    </row>
    <row r="17745" spans="1:18" x14ac:dyDescent="0.3">
      <c r="A17745">
        <v>86416787</v>
      </c>
      <c r="B17745">
        <v>50</v>
      </c>
      <c r="C17745" t="s">
        <v>49</v>
      </c>
      <c r="D17745" t="s">
        <v>50</v>
      </c>
      <c r="E17745">
        <v>0</v>
      </c>
      <c r="F17745">
        <v>0</v>
      </c>
      <c r="G17745">
        <v>0</v>
      </c>
      <c r="H17745" t="s">
        <v>55</v>
      </c>
      <c r="I17745">
        <v>145500</v>
      </c>
      <c r="J17745" t="s">
        <v>67</v>
      </c>
      <c r="K17745">
        <v>-1</v>
      </c>
      <c r="L17745">
        <v>0</v>
      </c>
      <c r="M17745" t="s">
        <v>52</v>
      </c>
      <c r="N17745">
        <v>0</v>
      </c>
      <c r="O17745" s="15">
        <v>42945</v>
      </c>
      <c r="P17745" t="str">
        <f t="shared" si="554"/>
        <v>July</v>
      </c>
      <c r="Q17745" s="15" t="str">
        <f t="shared" si="555"/>
        <v>Saturday</v>
      </c>
      <c r="R17745">
        <v>790</v>
      </c>
    </row>
    <row r="17746" spans="1:18" x14ac:dyDescent="0.3">
      <c r="A17746">
        <v>58598178</v>
      </c>
      <c r="B17746">
        <v>53</v>
      </c>
      <c r="C17746" t="s">
        <v>53</v>
      </c>
      <c r="D17746" t="s">
        <v>50</v>
      </c>
      <c r="E17746">
        <v>0</v>
      </c>
      <c r="F17746">
        <v>0</v>
      </c>
      <c r="G17746">
        <v>0</v>
      </c>
      <c r="H17746" t="s">
        <v>52</v>
      </c>
      <c r="I17746">
        <v>430250</v>
      </c>
      <c r="J17746" t="s">
        <v>66</v>
      </c>
      <c r="K17746">
        <v>-1</v>
      </c>
      <c r="L17746">
        <v>0</v>
      </c>
      <c r="M17746" t="s">
        <v>52</v>
      </c>
      <c r="N17746">
        <v>0</v>
      </c>
      <c r="O17746" s="15">
        <v>42945</v>
      </c>
      <c r="P17746" t="str">
        <f t="shared" si="554"/>
        <v>July</v>
      </c>
      <c r="Q17746" s="15" t="str">
        <f t="shared" si="555"/>
        <v>Saturday</v>
      </c>
      <c r="R17746">
        <v>635</v>
      </c>
    </row>
    <row r="17747" spans="1:18" x14ac:dyDescent="0.3">
      <c r="A17747">
        <v>48462838</v>
      </c>
      <c r="B17747">
        <v>54</v>
      </c>
      <c r="C17747" t="s">
        <v>61</v>
      </c>
      <c r="D17747" t="s">
        <v>50</v>
      </c>
      <c r="E17747">
        <v>0</v>
      </c>
      <c r="F17747">
        <v>1</v>
      </c>
      <c r="G17747">
        <v>0</v>
      </c>
      <c r="H17747" t="s">
        <v>52</v>
      </c>
      <c r="I17747">
        <v>52200</v>
      </c>
      <c r="J17747" t="s">
        <v>66</v>
      </c>
      <c r="K17747">
        <v>-1</v>
      </c>
      <c r="L17747">
        <v>0</v>
      </c>
      <c r="M17747" t="s">
        <v>52</v>
      </c>
      <c r="N17747">
        <v>0</v>
      </c>
      <c r="O17747" s="15">
        <v>42945</v>
      </c>
      <c r="P17747" t="str">
        <f t="shared" si="554"/>
        <v>July</v>
      </c>
      <c r="Q17747" s="15" t="str">
        <f t="shared" si="555"/>
        <v>Saturday</v>
      </c>
      <c r="R17747">
        <v>597</v>
      </c>
    </row>
    <row r="17748" spans="1:18" x14ac:dyDescent="0.3">
      <c r="A17748">
        <v>73937441</v>
      </c>
      <c r="B17748">
        <v>31</v>
      </c>
      <c r="C17748" t="s">
        <v>49</v>
      </c>
      <c r="D17748" t="s">
        <v>50</v>
      </c>
      <c r="E17748">
        <v>0</v>
      </c>
      <c r="F17748">
        <v>1</v>
      </c>
      <c r="G17748">
        <v>0</v>
      </c>
      <c r="H17748" t="s">
        <v>51</v>
      </c>
      <c r="I17748">
        <v>91950</v>
      </c>
      <c r="J17748" t="s">
        <v>66</v>
      </c>
      <c r="K17748">
        <v>-1</v>
      </c>
      <c r="L17748">
        <v>0</v>
      </c>
      <c r="M17748" t="s">
        <v>52</v>
      </c>
      <c r="N17748">
        <v>0</v>
      </c>
      <c r="O17748" s="15">
        <v>42945</v>
      </c>
      <c r="P17748" t="str">
        <f t="shared" si="554"/>
        <v>July</v>
      </c>
      <c r="Q17748" s="15" t="str">
        <f t="shared" si="555"/>
        <v>Saturday</v>
      </c>
      <c r="R17748">
        <v>109</v>
      </c>
    </row>
    <row r="17749" spans="1:18" x14ac:dyDescent="0.3">
      <c r="A17749">
        <v>87405696</v>
      </c>
      <c r="B17749">
        <v>45</v>
      </c>
      <c r="C17749" t="s">
        <v>52</v>
      </c>
      <c r="D17749" t="s">
        <v>50</v>
      </c>
      <c r="E17749">
        <v>0</v>
      </c>
      <c r="F17749">
        <v>0</v>
      </c>
      <c r="G17749">
        <v>0</v>
      </c>
      <c r="H17749" t="s">
        <v>52</v>
      </c>
      <c r="I17749">
        <v>220650</v>
      </c>
      <c r="J17749" t="s">
        <v>67</v>
      </c>
      <c r="K17749">
        <v>-1</v>
      </c>
      <c r="L17749">
        <v>0</v>
      </c>
      <c r="M17749" t="s">
        <v>52</v>
      </c>
      <c r="N17749">
        <v>0</v>
      </c>
      <c r="O17749" s="15">
        <v>42945</v>
      </c>
      <c r="P17749" t="str">
        <f t="shared" si="554"/>
        <v>July</v>
      </c>
      <c r="Q17749" s="15" t="str">
        <f t="shared" si="555"/>
        <v>Saturday</v>
      </c>
      <c r="R17749">
        <v>77</v>
      </c>
    </row>
    <row r="17750" spans="1:18" x14ac:dyDescent="0.3">
      <c r="A17750">
        <v>21451737</v>
      </c>
      <c r="B17750">
        <v>40</v>
      </c>
      <c r="C17750" t="s">
        <v>49</v>
      </c>
      <c r="D17750" t="s">
        <v>50</v>
      </c>
      <c r="E17750">
        <v>0</v>
      </c>
      <c r="F17750">
        <v>1</v>
      </c>
      <c r="G17750">
        <v>0</v>
      </c>
      <c r="H17750" t="s">
        <v>52</v>
      </c>
      <c r="I17750">
        <v>300</v>
      </c>
      <c r="J17750" t="s">
        <v>66</v>
      </c>
      <c r="K17750">
        <v>-1</v>
      </c>
      <c r="L17750">
        <v>0</v>
      </c>
      <c r="M17750" t="s">
        <v>52</v>
      </c>
      <c r="N17750">
        <v>0</v>
      </c>
      <c r="O17750" s="15">
        <v>42945</v>
      </c>
      <c r="P17750" t="str">
        <f t="shared" si="554"/>
        <v>July</v>
      </c>
      <c r="Q17750" s="15" t="str">
        <f t="shared" si="555"/>
        <v>Saturday</v>
      </c>
      <c r="R17750">
        <v>64</v>
      </c>
    </row>
    <row r="17751" spans="1:18" x14ac:dyDescent="0.3">
      <c r="A17751">
        <v>28946472</v>
      </c>
      <c r="B17751">
        <v>59</v>
      </c>
      <c r="C17751" t="s">
        <v>68</v>
      </c>
      <c r="D17751" t="s">
        <v>50</v>
      </c>
      <c r="E17751">
        <v>0</v>
      </c>
      <c r="F17751">
        <v>0</v>
      </c>
      <c r="G17751">
        <v>1</v>
      </c>
      <c r="H17751" t="s">
        <v>51</v>
      </c>
      <c r="I17751">
        <v>0</v>
      </c>
      <c r="J17751" t="s">
        <v>66</v>
      </c>
      <c r="K17751">
        <v>-1</v>
      </c>
      <c r="L17751">
        <v>0</v>
      </c>
      <c r="M17751" t="s">
        <v>52</v>
      </c>
      <c r="N17751">
        <v>0</v>
      </c>
      <c r="O17751" s="15">
        <v>42945</v>
      </c>
      <c r="P17751" t="str">
        <f t="shared" si="554"/>
        <v>July</v>
      </c>
      <c r="Q17751" s="15" t="str">
        <f t="shared" si="555"/>
        <v>Saturday</v>
      </c>
      <c r="R17751">
        <v>376</v>
      </c>
    </row>
    <row r="17752" spans="1:18" x14ac:dyDescent="0.3">
      <c r="A17752">
        <v>29920756</v>
      </c>
      <c r="B17752">
        <v>57</v>
      </c>
      <c r="C17752" t="s">
        <v>49</v>
      </c>
      <c r="D17752" t="s">
        <v>50</v>
      </c>
      <c r="E17752">
        <v>0</v>
      </c>
      <c r="F17752">
        <v>0</v>
      </c>
      <c r="G17752">
        <v>0</v>
      </c>
      <c r="H17752" t="s">
        <v>51</v>
      </c>
      <c r="I17752">
        <v>80100</v>
      </c>
      <c r="J17752" t="s">
        <v>66</v>
      </c>
      <c r="K17752">
        <v>-1</v>
      </c>
      <c r="L17752">
        <v>0</v>
      </c>
      <c r="M17752" t="s">
        <v>52</v>
      </c>
      <c r="N17752">
        <v>0</v>
      </c>
      <c r="O17752" s="15">
        <v>42945</v>
      </c>
      <c r="P17752" t="str">
        <f t="shared" si="554"/>
        <v>July</v>
      </c>
      <c r="Q17752" s="15" t="str">
        <f t="shared" si="555"/>
        <v>Saturday</v>
      </c>
      <c r="R17752">
        <v>339</v>
      </c>
    </row>
    <row r="17753" spans="1:18" x14ac:dyDescent="0.3">
      <c r="A17753">
        <v>71376286</v>
      </c>
      <c r="B17753">
        <v>47</v>
      </c>
      <c r="C17753" t="s">
        <v>53</v>
      </c>
      <c r="D17753" t="s">
        <v>50</v>
      </c>
      <c r="E17753">
        <v>0</v>
      </c>
      <c r="F17753">
        <v>0</v>
      </c>
      <c r="G17753">
        <v>0</v>
      </c>
      <c r="H17753" t="s">
        <v>55</v>
      </c>
      <c r="I17753">
        <v>17800</v>
      </c>
      <c r="J17753" t="s">
        <v>66</v>
      </c>
      <c r="K17753">
        <v>-1</v>
      </c>
      <c r="L17753">
        <v>0</v>
      </c>
      <c r="M17753" t="s">
        <v>52</v>
      </c>
      <c r="N17753">
        <v>0</v>
      </c>
      <c r="O17753" s="15">
        <v>42945</v>
      </c>
      <c r="P17753" t="str">
        <f t="shared" si="554"/>
        <v>July</v>
      </c>
      <c r="Q17753" s="15" t="str">
        <f t="shared" si="555"/>
        <v>Saturday</v>
      </c>
      <c r="R17753">
        <v>44</v>
      </c>
    </row>
    <row r="17754" spans="1:18" x14ac:dyDescent="0.3">
      <c r="A17754">
        <v>14528191</v>
      </c>
      <c r="B17754">
        <v>36</v>
      </c>
      <c r="C17754" t="s">
        <v>57</v>
      </c>
      <c r="D17754" t="s">
        <v>50</v>
      </c>
      <c r="E17754">
        <v>0</v>
      </c>
      <c r="F17754">
        <v>1</v>
      </c>
      <c r="G17754">
        <v>0</v>
      </c>
      <c r="H17754" t="s">
        <v>60</v>
      </c>
      <c r="I17754">
        <v>5300</v>
      </c>
      <c r="J17754" t="s">
        <v>66</v>
      </c>
      <c r="K17754">
        <v>-1</v>
      </c>
      <c r="L17754">
        <v>0</v>
      </c>
      <c r="M17754" t="s">
        <v>52</v>
      </c>
      <c r="N17754">
        <v>0</v>
      </c>
      <c r="O17754" s="15">
        <v>42945</v>
      </c>
      <c r="P17754" t="str">
        <f t="shared" si="554"/>
        <v>July</v>
      </c>
      <c r="Q17754" s="15" t="str">
        <f t="shared" si="555"/>
        <v>Saturday</v>
      </c>
      <c r="R17754">
        <v>171</v>
      </c>
    </row>
    <row r="17755" spans="1:18" x14ac:dyDescent="0.3">
      <c r="A17755">
        <v>19606902</v>
      </c>
      <c r="B17755">
        <v>52</v>
      </c>
      <c r="C17755" t="s">
        <v>49</v>
      </c>
      <c r="D17755" t="s">
        <v>58</v>
      </c>
      <c r="E17755">
        <v>0</v>
      </c>
      <c r="F17755">
        <v>0</v>
      </c>
      <c r="G17755">
        <v>0</v>
      </c>
      <c r="H17755" t="s">
        <v>51</v>
      </c>
      <c r="I17755">
        <v>-14950</v>
      </c>
      <c r="J17755" t="s">
        <v>66</v>
      </c>
      <c r="K17755">
        <v>-1</v>
      </c>
      <c r="L17755">
        <v>0</v>
      </c>
      <c r="M17755" t="s">
        <v>52</v>
      </c>
      <c r="N17755">
        <v>0</v>
      </c>
      <c r="O17755" s="15">
        <v>42945</v>
      </c>
      <c r="P17755" t="str">
        <f t="shared" si="554"/>
        <v>July</v>
      </c>
      <c r="Q17755" s="15" t="str">
        <f t="shared" si="555"/>
        <v>Saturday</v>
      </c>
      <c r="R17755">
        <v>110</v>
      </c>
    </row>
    <row r="17756" spans="1:18" x14ac:dyDescent="0.3">
      <c r="A17756">
        <v>55162252</v>
      </c>
      <c r="B17756">
        <v>57</v>
      </c>
      <c r="C17756" t="s">
        <v>49</v>
      </c>
      <c r="D17756" t="s">
        <v>50</v>
      </c>
      <c r="E17756">
        <v>0</v>
      </c>
      <c r="F17756">
        <v>1</v>
      </c>
      <c r="G17756">
        <v>0</v>
      </c>
      <c r="H17756" t="s">
        <v>51</v>
      </c>
      <c r="I17756">
        <v>6600</v>
      </c>
      <c r="J17756" t="s">
        <v>66</v>
      </c>
      <c r="K17756">
        <v>-1</v>
      </c>
      <c r="L17756">
        <v>0</v>
      </c>
      <c r="M17756" t="s">
        <v>52</v>
      </c>
      <c r="N17756">
        <v>0</v>
      </c>
      <c r="O17756" s="15">
        <v>42945</v>
      </c>
      <c r="P17756" t="str">
        <f t="shared" si="554"/>
        <v>July</v>
      </c>
      <c r="Q17756" s="15" t="str">
        <f t="shared" si="555"/>
        <v>Saturday</v>
      </c>
      <c r="R17756">
        <v>174</v>
      </c>
    </row>
    <row r="17757" spans="1:18" x14ac:dyDescent="0.3">
      <c r="A17757">
        <v>21394902</v>
      </c>
      <c r="B17757">
        <v>45</v>
      </c>
      <c r="C17757" t="s">
        <v>57</v>
      </c>
      <c r="D17757" t="s">
        <v>50</v>
      </c>
      <c r="E17757">
        <v>0</v>
      </c>
      <c r="F17757">
        <v>1</v>
      </c>
      <c r="G17757">
        <v>0</v>
      </c>
      <c r="H17757" t="s">
        <v>60</v>
      </c>
      <c r="I17757">
        <v>5700</v>
      </c>
      <c r="J17757" t="s">
        <v>66</v>
      </c>
      <c r="K17757">
        <v>-1</v>
      </c>
      <c r="L17757">
        <v>0</v>
      </c>
      <c r="M17757" t="s">
        <v>52</v>
      </c>
      <c r="N17757">
        <v>0</v>
      </c>
      <c r="O17757" s="15">
        <v>42945</v>
      </c>
      <c r="P17757" t="str">
        <f t="shared" si="554"/>
        <v>July</v>
      </c>
      <c r="Q17757" s="15" t="str">
        <f t="shared" si="555"/>
        <v>Saturday</v>
      </c>
      <c r="R17757">
        <v>77</v>
      </c>
    </row>
    <row r="17758" spans="1:18" x14ac:dyDescent="0.3">
      <c r="A17758">
        <v>44370828</v>
      </c>
      <c r="B17758">
        <v>55</v>
      </c>
      <c r="C17758" t="s">
        <v>53</v>
      </c>
      <c r="D17758" t="s">
        <v>58</v>
      </c>
      <c r="E17758">
        <v>0</v>
      </c>
      <c r="F17758">
        <v>1</v>
      </c>
      <c r="G17758">
        <v>0</v>
      </c>
      <c r="H17758" t="s">
        <v>51</v>
      </c>
      <c r="I17758">
        <v>114900</v>
      </c>
      <c r="J17758" t="s">
        <v>66</v>
      </c>
      <c r="K17758">
        <v>-1</v>
      </c>
      <c r="L17758">
        <v>0</v>
      </c>
      <c r="M17758" t="s">
        <v>52</v>
      </c>
      <c r="N17758">
        <v>0</v>
      </c>
      <c r="O17758" s="15">
        <v>42945</v>
      </c>
      <c r="P17758" t="str">
        <f t="shared" si="554"/>
        <v>July</v>
      </c>
      <c r="Q17758" s="15" t="str">
        <f t="shared" si="555"/>
        <v>Saturday</v>
      </c>
      <c r="R17758">
        <v>66</v>
      </c>
    </row>
    <row r="17759" spans="1:18" x14ac:dyDescent="0.3">
      <c r="A17759">
        <v>63576065</v>
      </c>
      <c r="B17759">
        <v>35</v>
      </c>
      <c r="C17759" t="s">
        <v>61</v>
      </c>
      <c r="D17759" t="s">
        <v>54</v>
      </c>
      <c r="E17759">
        <v>0</v>
      </c>
      <c r="F17759">
        <v>0</v>
      </c>
      <c r="G17759">
        <v>0</v>
      </c>
      <c r="H17759" t="s">
        <v>55</v>
      </c>
      <c r="I17759">
        <v>327700</v>
      </c>
      <c r="J17759" t="s">
        <v>66</v>
      </c>
      <c r="K17759">
        <v>-1</v>
      </c>
      <c r="L17759">
        <v>0</v>
      </c>
      <c r="M17759" t="s">
        <v>52</v>
      </c>
      <c r="N17759">
        <v>0</v>
      </c>
      <c r="O17759" s="15">
        <v>42945</v>
      </c>
      <c r="P17759" t="str">
        <f t="shared" si="554"/>
        <v>July</v>
      </c>
      <c r="Q17759" s="15" t="str">
        <f t="shared" si="555"/>
        <v>Saturday</v>
      </c>
      <c r="R17759">
        <v>226</v>
      </c>
    </row>
    <row r="17760" spans="1:18" x14ac:dyDescent="0.3">
      <c r="A17760">
        <v>58939524</v>
      </c>
      <c r="B17760">
        <v>41</v>
      </c>
      <c r="C17760" t="s">
        <v>65</v>
      </c>
      <c r="D17760" t="s">
        <v>50</v>
      </c>
      <c r="E17760">
        <v>0</v>
      </c>
      <c r="F17760">
        <v>1</v>
      </c>
      <c r="G17760">
        <v>0</v>
      </c>
      <c r="H17760" t="s">
        <v>60</v>
      </c>
      <c r="I17760">
        <v>9150</v>
      </c>
      <c r="J17760" t="s">
        <v>66</v>
      </c>
      <c r="K17760">
        <v>-1</v>
      </c>
      <c r="L17760">
        <v>0</v>
      </c>
      <c r="M17760" t="s">
        <v>52</v>
      </c>
      <c r="N17760">
        <v>0</v>
      </c>
      <c r="O17760" s="15">
        <v>42945</v>
      </c>
      <c r="P17760" t="str">
        <f t="shared" si="554"/>
        <v>July</v>
      </c>
      <c r="Q17760" s="15" t="str">
        <f t="shared" si="555"/>
        <v>Saturday</v>
      </c>
      <c r="R17760">
        <v>271</v>
      </c>
    </row>
    <row r="17761" spans="1:18" x14ac:dyDescent="0.3">
      <c r="A17761">
        <v>80853230</v>
      </c>
      <c r="B17761">
        <v>36</v>
      </c>
      <c r="C17761" t="s">
        <v>53</v>
      </c>
      <c r="D17761" t="s">
        <v>54</v>
      </c>
      <c r="E17761">
        <v>0</v>
      </c>
      <c r="F17761">
        <v>1</v>
      </c>
      <c r="G17761">
        <v>1</v>
      </c>
      <c r="H17761" t="s">
        <v>55</v>
      </c>
      <c r="I17761">
        <v>15050</v>
      </c>
      <c r="J17761" t="s">
        <v>66</v>
      </c>
      <c r="K17761">
        <v>-1</v>
      </c>
      <c r="L17761">
        <v>0</v>
      </c>
      <c r="M17761" t="s">
        <v>52</v>
      </c>
      <c r="N17761">
        <v>0</v>
      </c>
      <c r="O17761" s="15">
        <v>42945</v>
      </c>
      <c r="P17761" t="str">
        <f t="shared" si="554"/>
        <v>July</v>
      </c>
      <c r="Q17761" s="15" t="str">
        <f t="shared" si="555"/>
        <v>Saturday</v>
      </c>
      <c r="R17761">
        <v>367</v>
      </c>
    </row>
    <row r="17762" spans="1:18" x14ac:dyDescent="0.3">
      <c r="A17762">
        <v>74165315</v>
      </c>
      <c r="B17762">
        <v>41</v>
      </c>
      <c r="C17762" t="s">
        <v>65</v>
      </c>
      <c r="D17762" t="s">
        <v>54</v>
      </c>
      <c r="E17762">
        <v>0</v>
      </c>
      <c r="F17762">
        <v>0</v>
      </c>
      <c r="G17762">
        <v>0</v>
      </c>
      <c r="H17762" t="s">
        <v>55</v>
      </c>
      <c r="I17762">
        <v>14750</v>
      </c>
      <c r="J17762" t="s">
        <v>66</v>
      </c>
      <c r="K17762">
        <v>-1</v>
      </c>
      <c r="L17762">
        <v>0</v>
      </c>
      <c r="M17762" t="s">
        <v>52</v>
      </c>
      <c r="N17762">
        <v>0</v>
      </c>
      <c r="O17762" s="15">
        <v>42945</v>
      </c>
      <c r="P17762" t="str">
        <f t="shared" si="554"/>
        <v>July</v>
      </c>
      <c r="Q17762" s="15" t="str">
        <f t="shared" si="555"/>
        <v>Saturday</v>
      </c>
      <c r="R17762">
        <v>509</v>
      </c>
    </row>
    <row r="17763" spans="1:18" x14ac:dyDescent="0.3">
      <c r="A17763">
        <v>58908493</v>
      </c>
      <c r="B17763">
        <v>43</v>
      </c>
      <c r="C17763" t="s">
        <v>65</v>
      </c>
      <c r="D17763" t="s">
        <v>50</v>
      </c>
      <c r="E17763">
        <v>0</v>
      </c>
      <c r="F17763">
        <v>1</v>
      </c>
      <c r="G17763">
        <v>1</v>
      </c>
      <c r="H17763" t="s">
        <v>51</v>
      </c>
      <c r="I17763">
        <v>-350</v>
      </c>
      <c r="J17763" t="s">
        <v>66</v>
      </c>
      <c r="K17763">
        <v>-1</v>
      </c>
      <c r="L17763">
        <v>0</v>
      </c>
      <c r="M17763" t="s">
        <v>52</v>
      </c>
      <c r="N17763">
        <v>0</v>
      </c>
      <c r="O17763" s="15">
        <v>42945</v>
      </c>
      <c r="P17763" t="str">
        <f t="shared" si="554"/>
        <v>July</v>
      </c>
      <c r="Q17763" s="15" t="str">
        <f t="shared" si="555"/>
        <v>Saturday</v>
      </c>
      <c r="R17763">
        <v>228</v>
      </c>
    </row>
    <row r="17764" spans="1:18" x14ac:dyDescent="0.3">
      <c r="A17764">
        <v>33977455</v>
      </c>
      <c r="B17764">
        <v>32</v>
      </c>
      <c r="C17764" t="s">
        <v>53</v>
      </c>
      <c r="D17764" t="s">
        <v>50</v>
      </c>
      <c r="E17764">
        <v>0</v>
      </c>
      <c r="F17764">
        <v>1</v>
      </c>
      <c r="G17764">
        <v>0</v>
      </c>
      <c r="H17764" t="s">
        <v>55</v>
      </c>
      <c r="I17764">
        <v>-4750</v>
      </c>
      <c r="J17764" t="s">
        <v>66</v>
      </c>
      <c r="K17764">
        <v>-1</v>
      </c>
      <c r="L17764">
        <v>0</v>
      </c>
      <c r="M17764" t="s">
        <v>52</v>
      </c>
      <c r="N17764">
        <v>0</v>
      </c>
      <c r="O17764" s="15">
        <v>42945</v>
      </c>
      <c r="P17764" t="str">
        <f t="shared" si="554"/>
        <v>July</v>
      </c>
      <c r="Q17764" s="15" t="str">
        <f t="shared" si="555"/>
        <v>Saturday</v>
      </c>
      <c r="R17764">
        <v>935</v>
      </c>
    </row>
    <row r="17765" spans="1:18" x14ac:dyDescent="0.3">
      <c r="A17765">
        <v>16109668</v>
      </c>
      <c r="B17765">
        <v>32</v>
      </c>
      <c r="C17765" t="s">
        <v>62</v>
      </c>
      <c r="D17765" t="s">
        <v>50</v>
      </c>
      <c r="E17765">
        <v>0</v>
      </c>
      <c r="F17765">
        <v>1</v>
      </c>
      <c r="G17765">
        <v>0</v>
      </c>
      <c r="H17765" t="s">
        <v>60</v>
      </c>
      <c r="I17765">
        <v>9850</v>
      </c>
      <c r="J17765" t="s">
        <v>66</v>
      </c>
      <c r="K17765">
        <v>-1</v>
      </c>
      <c r="L17765">
        <v>0</v>
      </c>
      <c r="M17765" t="s">
        <v>52</v>
      </c>
      <c r="N17765">
        <v>0</v>
      </c>
      <c r="O17765" s="15">
        <v>42945</v>
      </c>
      <c r="P17765" t="str">
        <f t="shared" si="554"/>
        <v>July</v>
      </c>
      <c r="Q17765" s="15" t="str">
        <f t="shared" si="555"/>
        <v>Saturday</v>
      </c>
      <c r="R17765">
        <v>313</v>
      </c>
    </row>
    <row r="17766" spans="1:18" x14ac:dyDescent="0.3">
      <c r="A17766">
        <v>75686732</v>
      </c>
      <c r="B17766">
        <v>59</v>
      </c>
      <c r="C17766" t="s">
        <v>62</v>
      </c>
      <c r="D17766" t="s">
        <v>50</v>
      </c>
      <c r="E17766">
        <v>0</v>
      </c>
      <c r="F17766">
        <v>0</v>
      </c>
      <c r="G17766">
        <v>0</v>
      </c>
      <c r="H17766" t="s">
        <v>60</v>
      </c>
      <c r="I17766">
        <v>214750</v>
      </c>
      <c r="J17766" t="s">
        <v>67</v>
      </c>
      <c r="K17766">
        <v>-1</v>
      </c>
      <c r="L17766">
        <v>0</v>
      </c>
      <c r="M17766" t="s">
        <v>52</v>
      </c>
      <c r="N17766">
        <v>0</v>
      </c>
      <c r="O17766" s="15">
        <v>42945</v>
      </c>
      <c r="P17766" t="str">
        <f t="shared" si="554"/>
        <v>July</v>
      </c>
      <c r="Q17766" s="15" t="str">
        <f t="shared" si="555"/>
        <v>Saturday</v>
      </c>
      <c r="R17766">
        <v>129</v>
      </c>
    </row>
    <row r="17767" spans="1:18" x14ac:dyDescent="0.3">
      <c r="A17767">
        <v>60755359</v>
      </c>
      <c r="B17767">
        <v>40</v>
      </c>
      <c r="C17767" t="s">
        <v>49</v>
      </c>
      <c r="D17767" t="s">
        <v>58</v>
      </c>
      <c r="E17767">
        <v>0</v>
      </c>
      <c r="F17767">
        <v>0</v>
      </c>
      <c r="G17767">
        <v>0</v>
      </c>
      <c r="H17767" t="s">
        <v>51</v>
      </c>
      <c r="I17767">
        <v>19500</v>
      </c>
      <c r="J17767" t="s">
        <v>66</v>
      </c>
      <c r="K17767">
        <v>-1</v>
      </c>
      <c r="L17767">
        <v>0</v>
      </c>
      <c r="M17767" t="s">
        <v>52</v>
      </c>
      <c r="N17767">
        <v>0</v>
      </c>
      <c r="O17767" s="15">
        <v>42945</v>
      </c>
      <c r="P17767" t="str">
        <f t="shared" si="554"/>
        <v>July</v>
      </c>
      <c r="Q17767" s="15" t="str">
        <f t="shared" si="555"/>
        <v>Saturday</v>
      </c>
      <c r="R17767">
        <v>80</v>
      </c>
    </row>
    <row r="17768" spans="1:18" x14ac:dyDescent="0.3">
      <c r="A17768">
        <v>62084761</v>
      </c>
      <c r="B17768">
        <v>52</v>
      </c>
      <c r="C17768" t="s">
        <v>59</v>
      </c>
      <c r="D17768" t="s">
        <v>50</v>
      </c>
      <c r="E17768">
        <v>0</v>
      </c>
      <c r="F17768">
        <v>0</v>
      </c>
      <c r="G17768">
        <v>1</v>
      </c>
      <c r="H17768" t="s">
        <v>51</v>
      </c>
      <c r="I17768">
        <v>72600</v>
      </c>
      <c r="J17768" t="s">
        <v>66</v>
      </c>
      <c r="K17768">
        <v>-1</v>
      </c>
      <c r="L17768">
        <v>0</v>
      </c>
      <c r="M17768" t="s">
        <v>52</v>
      </c>
      <c r="N17768">
        <v>0</v>
      </c>
      <c r="O17768" s="15">
        <v>42945</v>
      </c>
      <c r="P17768" t="str">
        <f t="shared" si="554"/>
        <v>July</v>
      </c>
      <c r="Q17768" s="15" t="str">
        <f t="shared" si="555"/>
        <v>Saturday</v>
      </c>
      <c r="R17768">
        <v>194</v>
      </c>
    </row>
    <row r="17769" spans="1:18" x14ac:dyDescent="0.3">
      <c r="A17769">
        <v>60778482</v>
      </c>
      <c r="B17769">
        <v>48</v>
      </c>
      <c r="C17769" t="s">
        <v>57</v>
      </c>
      <c r="D17769" t="s">
        <v>58</v>
      </c>
      <c r="E17769">
        <v>0</v>
      </c>
      <c r="F17769">
        <v>0</v>
      </c>
      <c r="G17769">
        <v>0</v>
      </c>
      <c r="H17769" t="s">
        <v>55</v>
      </c>
      <c r="I17769">
        <v>94650</v>
      </c>
      <c r="J17769" t="s">
        <v>67</v>
      </c>
      <c r="K17769">
        <v>-1</v>
      </c>
      <c r="L17769">
        <v>0</v>
      </c>
      <c r="M17769" t="s">
        <v>52</v>
      </c>
      <c r="N17769">
        <v>0</v>
      </c>
      <c r="O17769" s="15">
        <v>42945</v>
      </c>
      <c r="P17769" t="str">
        <f t="shared" si="554"/>
        <v>July</v>
      </c>
      <c r="Q17769" s="15" t="str">
        <f t="shared" si="555"/>
        <v>Saturday</v>
      </c>
      <c r="R17769">
        <v>538</v>
      </c>
    </row>
    <row r="17770" spans="1:18" x14ac:dyDescent="0.3">
      <c r="A17770">
        <v>15123942</v>
      </c>
      <c r="B17770">
        <v>30</v>
      </c>
      <c r="C17770" t="s">
        <v>57</v>
      </c>
      <c r="D17770" t="s">
        <v>50</v>
      </c>
      <c r="E17770">
        <v>0</v>
      </c>
      <c r="F17770">
        <v>1</v>
      </c>
      <c r="G17770">
        <v>0</v>
      </c>
      <c r="H17770" t="s">
        <v>55</v>
      </c>
      <c r="I17770">
        <v>350</v>
      </c>
      <c r="J17770" t="s">
        <v>66</v>
      </c>
      <c r="K17770">
        <v>-1</v>
      </c>
      <c r="L17770">
        <v>0</v>
      </c>
      <c r="M17770" t="s">
        <v>52</v>
      </c>
      <c r="N17770">
        <v>0</v>
      </c>
      <c r="O17770" s="15">
        <v>42945</v>
      </c>
      <c r="P17770" t="str">
        <f t="shared" si="554"/>
        <v>July</v>
      </c>
      <c r="Q17770" s="15" t="str">
        <f t="shared" si="555"/>
        <v>Saturday</v>
      </c>
      <c r="R17770">
        <v>197</v>
      </c>
    </row>
    <row r="17771" spans="1:18" x14ac:dyDescent="0.3">
      <c r="A17771">
        <v>64219578</v>
      </c>
      <c r="B17771">
        <v>58</v>
      </c>
      <c r="C17771" t="s">
        <v>61</v>
      </c>
      <c r="D17771" t="s">
        <v>50</v>
      </c>
      <c r="E17771">
        <v>0</v>
      </c>
      <c r="F17771">
        <v>1</v>
      </c>
      <c r="G17771">
        <v>0</v>
      </c>
      <c r="H17771" t="s">
        <v>55</v>
      </c>
      <c r="I17771">
        <v>7250</v>
      </c>
      <c r="J17771" t="s">
        <v>67</v>
      </c>
      <c r="K17771">
        <v>-1</v>
      </c>
      <c r="L17771">
        <v>0</v>
      </c>
      <c r="M17771" t="s">
        <v>52</v>
      </c>
      <c r="N17771">
        <v>1</v>
      </c>
      <c r="O17771" s="15">
        <v>42945</v>
      </c>
      <c r="P17771" t="str">
        <f t="shared" si="554"/>
        <v>July</v>
      </c>
      <c r="Q17771" s="15" t="str">
        <f t="shared" si="555"/>
        <v>Saturday</v>
      </c>
      <c r="R17771">
        <v>616</v>
      </c>
    </row>
    <row r="17772" spans="1:18" x14ac:dyDescent="0.3">
      <c r="A17772">
        <v>60494479</v>
      </c>
      <c r="B17772">
        <v>56</v>
      </c>
      <c r="C17772" t="s">
        <v>53</v>
      </c>
      <c r="D17772" t="s">
        <v>50</v>
      </c>
      <c r="E17772">
        <v>0</v>
      </c>
      <c r="F17772">
        <v>0</v>
      </c>
      <c r="G17772">
        <v>0</v>
      </c>
      <c r="H17772" t="s">
        <v>55</v>
      </c>
      <c r="I17772">
        <v>16600</v>
      </c>
      <c r="J17772" t="s">
        <v>67</v>
      </c>
      <c r="K17772">
        <v>-1</v>
      </c>
      <c r="L17772">
        <v>0</v>
      </c>
      <c r="M17772" t="s">
        <v>52</v>
      </c>
      <c r="N17772">
        <v>0</v>
      </c>
      <c r="O17772" s="15">
        <v>42945</v>
      </c>
      <c r="P17772" t="str">
        <f t="shared" si="554"/>
        <v>July</v>
      </c>
      <c r="Q17772" s="15" t="str">
        <f t="shared" si="555"/>
        <v>Saturday</v>
      </c>
      <c r="R17772">
        <v>207</v>
      </c>
    </row>
    <row r="17773" spans="1:18" x14ac:dyDescent="0.3">
      <c r="A17773">
        <v>31276934</v>
      </c>
      <c r="B17773">
        <v>60</v>
      </c>
      <c r="C17773" t="s">
        <v>63</v>
      </c>
      <c r="D17773" t="s">
        <v>50</v>
      </c>
      <c r="E17773">
        <v>0</v>
      </c>
      <c r="F17773">
        <v>0</v>
      </c>
      <c r="G17773">
        <v>1</v>
      </c>
      <c r="H17773" t="s">
        <v>60</v>
      </c>
      <c r="I17773">
        <v>18100</v>
      </c>
      <c r="J17773" t="s">
        <v>66</v>
      </c>
      <c r="K17773">
        <v>-1</v>
      </c>
      <c r="L17773">
        <v>0</v>
      </c>
      <c r="M17773" t="s">
        <v>52</v>
      </c>
      <c r="N17773">
        <v>1</v>
      </c>
      <c r="O17773" s="15">
        <v>42945</v>
      </c>
      <c r="P17773" t="str">
        <f t="shared" si="554"/>
        <v>July</v>
      </c>
      <c r="Q17773" s="15" t="str">
        <f t="shared" si="555"/>
        <v>Saturday</v>
      </c>
      <c r="R17773">
        <v>816</v>
      </c>
    </row>
    <row r="17774" spans="1:18" x14ac:dyDescent="0.3">
      <c r="A17774">
        <v>33027309</v>
      </c>
      <c r="B17774">
        <v>28</v>
      </c>
      <c r="C17774" t="s">
        <v>68</v>
      </c>
      <c r="D17774" t="s">
        <v>54</v>
      </c>
      <c r="E17774">
        <v>0</v>
      </c>
      <c r="F17774">
        <v>0</v>
      </c>
      <c r="G17774">
        <v>1</v>
      </c>
      <c r="H17774" t="s">
        <v>60</v>
      </c>
      <c r="I17774">
        <v>0</v>
      </c>
      <c r="J17774" t="s">
        <v>66</v>
      </c>
      <c r="K17774">
        <v>-1</v>
      </c>
      <c r="L17774">
        <v>0</v>
      </c>
      <c r="M17774" t="s">
        <v>52</v>
      </c>
      <c r="N17774">
        <v>0</v>
      </c>
      <c r="O17774" s="15">
        <v>42945</v>
      </c>
      <c r="P17774" t="str">
        <f t="shared" si="554"/>
        <v>July</v>
      </c>
      <c r="Q17774" s="15" t="str">
        <f t="shared" si="555"/>
        <v>Saturday</v>
      </c>
      <c r="R17774">
        <v>120</v>
      </c>
    </row>
    <row r="17775" spans="1:18" x14ac:dyDescent="0.3">
      <c r="A17775">
        <v>85354629</v>
      </c>
      <c r="B17775">
        <v>52</v>
      </c>
      <c r="C17775" t="s">
        <v>52</v>
      </c>
      <c r="D17775" t="s">
        <v>50</v>
      </c>
      <c r="E17775">
        <v>0</v>
      </c>
      <c r="F17775">
        <v>0</v>
      </c>
      <c r="G17775">
        <v>0</v>
      </c>
      <c r="H17775" t="s">
        <v>60</v>
      </c>
      <c r="I17775">
        <v>12350</v>
      </c>
      <c r="J17775" t="s">
        <v>66</v>
      </c>
      <c r="K17775">
        <v>-1</v>
      </c>
      <c r="L17775">
        <v>0</v>
      </c>
      <c r="M17775" t="s">
        <v>52</v>
      </c>
      <c r="N17775">
        <v>0</v>
      </c>
      <c r="O17775" s="15">
        <v>42945</v>
      </c>
      <c r="P17775" t="str">
        <f t="shared" si="554"/>
        <v>July</v>
      </c>
      <c r="Q17775" s="15" t="str">
        <f t="shared" si="555"/>
        <v>Saturday</v>
      </c>
      <c r="R17775">
        <v>268</v>
      </c>
    </row>
    <row r="17776" spans="1:18" x14ac:dyDescent="0.3">
      <c r="A17776">
        <v>61159054</v>
      </c>
      <c r="B17776">
        <v>29</v>
      </c>
      <c r="C17776" t="s">
        <v>53</v>
      </c>
      <c r="D17776" t="s">
        <v>54</v>
      </c>
      <c r="E17776">
        <v>0</v>
      </c>
      <c r="F17776">
        <v>1</v>
      </c>
      <c r="G17776">
        <v>1</v>
      </c>
      <c r="H17776" t="s">
        <v>51</v>
      </c>
      <c r="I17776">
        <v>13100</v>
      </c>
      <c r="J17776" t="s">
        <v>66</v>
      </c>
      <c r="K17776">
        <v>-1</v>
      </c>
      <c r="L17776">
        <v>0</v>
      </c>
      <c r="M17776" t="s">
        <v>52</v>
      </c>
      <c r="N17776">
        <v>0</v>
      </c>
      <c r="O17776" s="15">
        <v>42945</v>
      </c>
      <c r="P17776" t="str">
        <f t="shared" si="554"/>
        <v>July</v>
      </c>
      <c r="Q17776" s="15" t="str">
        <f t="shared" si="555"/>
        <v>Saturday</v>
      </c>
      <c r="R17776">
        <v>510</v>
      </c>
    </row>
    <row r="17777" spans="1:18" x14ac:dyDescent="0.3">
      <c r="A17777">
        <v>23377789</v>
      </c>
      <c r="B17777">
        <v>36</v>
      </c>
      <c r="C17777" t="s">
        <v>61</v>
      </c>
      <c r="D17777" t="s">
        <v>54</v>
      </c>
      <c r="E17777">
        <v>0</v>
      </c>
      <c r="F17777">
        <v>1</v>
      </c>
      <c r="G17777">
        <v>0</v>
      </c>
      <c r="H17777" t="s">
        <v>55</v>
      </c>
      <c r="I17777">
        <v>34300</v>
      </c>
      <c r="J17777" t="s">
        <v>66</v>
      </c>
      <c r="K17777">
        <v>-1</v>
      </c>
      <c r="L17777">
        <v>0</v>
      </c>
      <c r="M17777" t="s">
        <v>52</v>
      </c>
      <c r="N17777">
        <v>0</v>
      </c>
      <c r="O17777" s="15">
        <v>42945</v>
      </c>
      <c r="P17777" t="str">
        <f t="shared" si="554"/>
        <v>July</v>
      </c>
      <c r="Q17777" s="15" t="str">
        <f t="shared" si="555"/>
        <v>Saturday</v>
      </c>
      <c r="R17777">
        <v>114</v>
      </c>
    </row>
    <row r="17778" spans="1:18" x14ac:dyDescent="0.3">
      <c r="A17778">
        <v>88502169</v>
      </c>
      <c r="B17778">
        <v>53</v>
      </c>
      <c r="C17778" t="s">
        <v>53</v>
      </c>
      <c r="D17778" t="s">
        <v>50</v>
      </c>
      <c r="E17778">
        <v>0</v>
      </c>
      <c r="F17778">
        <v>0</v>
      </c>
      <c r="G17778">
        <v>0</v>
      </c>
      <c r="H17778" t="s">
        <v>55</v>
      </c>
      <c r="I17778">
        <v>109550</v>
      </c>
      <c r="J17778" t="s">
        <v>67</v>
      </c>
      <c r="K17778">
        <v>-1</v>
      </c>
      <c r="L17778">
        <v>0</v>
      </c>
      <c r="M17778" t="s">
        <v>52</v>
      </c>
      <c r="N17778">
        <v>0</v>
      </c>
      <c r="O17778" s="15">
        <v>42945</v>
      </c>
      <c r="P17778" t="str">
        <f t="shared" si="554"/>
        <v>July</v>
      </c>
      <c r="Q17778" s="15" t="str">
        <f t="shared" si="555"/>
        <v>Saturday</v>
      </c>
      <c r="R17778">
        <v>99</v>
      </c>
    </row>
    <row r="17779" spans="1:18" x14ac:dyDescent="0.3">
      <c r="A17779">
        <v>64070631</v>
      </c>
      <c r="B17779">
        <v>49</v>
      </c>
      <c r="C17779" t="s">
        <v>61</v>
      </c>
      <c r="D17779" t="s">
        <v>50</v>
      </c>
      <c r="E17779">
        <v>0</v>
      </c>
      <c r="F17779">
        <v>0</v>
      </c>
      <c r="G17779">
        <v>0</v>
      </c>
      <c r="H17779" t="s">
        <v>55</v>
      </c>
      <c r="I17779">
        <v>100</v>
      </c>
      <c r="J17779" t="s">
        <v>66</v>
      </c>
      <c r="K17779">
        <v>-1</v>
      </c>
      <c r="L17779">
        <v>0</v>
      </c>
      <c r="M17779" t="s">
        <v>52</v>
      </c>
      <c r="N17779">
        <v>0</v>
      </c>
      <c r="O17779" s="15">
        <v>42945</v>
      </c>
      <c r="P17779" t="str">
        <f t="shared" si="554"/>
        <v>July</v>
      </c>
      <c r="Q17779" s="15" t="str">
        <f t="shared" si="555"/>
        <v>Saturday</v>
      </c>
      <c r="R17779">
        <v>246</v>
      </c>
    </row>
    <row r="17780" spans="1:18" x14ac:dyDescent="0.3">
      <c r="A17780">
        <v>24374346</v>
      </c>
      <c r="B17780">
        <v>56</v>
      </c>
      <c r="C17780" t="s">
        <v>59</v>
      </c>
      <c r="D17780" t="s">
        <v>50</v>
      </c>
      <c r="E17780">
        <v>0</v>
      </c>
      <c r="F17780">
        <v>1</v>
      </c>
      <c r="G17780">
        <v>0</v>
      </c>
      <c r="H17780" t="s">
        <v>60</v>
      </c>
      <c r="I17780">
        <v>-23200</v>
      </c>
      <c r="J17780" t="s">
        <v>66</v>
      </c>
      <c r="K17780">
        <v>-1</v>
      </c>
      <c r="L17780">
        <v>0</v>
      </c>
      <c r="M17780" t="s">
        <v>52</v>
      </c>
      <c r="N17780">
        <v>0</v>
      </c>
      <c r="O17780" s="15">
        <v>42945</v>
      </c>
      <c r="P17780" t="str">
        <f t="shared" si="554"/>
        <v>July</v>
      </c>
      <c r="Q17780" s="15" t="str">
        <f t="shared" si="555"/>
        <v>Saturday</v>
      </c>
      <c r="R17780">
        <v>820</v>
      </c>
    </row>
    <row r="17781" spans="1:18" x14ac:dyDescent="0.3">
      <c r="A17781">
        <v>41395624</v>
      </c>
      <c r="B17781">
        <v>34</v>
      </c>
      <c r="C17781" t="s">
        <v>57</v>
      </c>
      <c r="D17781" t="s">
        <v>54</v>
      </c>
      <c r="E17781">
        <v>0</v>
      </c>
      <c r="F17781">
        <v>1</v>
      </c>
      <c r="G17781">
        <v>0</v>
      </c>
      <c r="H17781" t="s">
        <v>60</v>
      </c>
      <c r="I17781">
        <v>16300</v>
      </c>
      <c r="J17781" t="s">
        <v>66</v>
      </c>
      <c r="K17781">
        <v>-1</v>
      </c>
      <c r="L17781">
        <v>0</v>
      </c>
      <c r="M17781" t="s">
        <v>52</v>
      </c>
      <c r="N17781">
        <v>0</v>
      </c>
      <c r="O17781" s="15">
        <v>42945</v>
      </c>
      <c r="P17781" t="str">
        <f t="shared" si="554"/>
        <v>July</v>
      </c>
      <c r="Q17781" s="15" t="str">
        <f t="shared" si="555"/>
        <v>Saturday</v>
      </c>
      <c r="R17781">
        <v>263</v>
      </c>
    </row>
    <row r="17782" spans="1:18" x14ac:dyDescent="0.3">
      <c r="A17782">
        <v>48571709</v>
      </c>
      <c r="B17782">
        <v>28</v>
      </c>
      <c r="C17782" t="s">
        <v>53</v>
      </c>
      <c r="D17782" t="s">
        <v>50</v>
      </c>
      <c r="E17782">
        <v>0</v>
      </c>
      <c r="F17782">
        <v>1</v>
      </c>
      <c r="G17782">
        <v>0</v>
      </c>
      <c r="H17782" t="s">
        <v>51</v>
      </c>
      <c r="I17782">
        <v>5350</v>
      </c>
      <c r="J17782" t="s">
        <v>66</v>
      </c>
      <c r="K17782">
        <v>-1</v>
      </c>
      <c r="L17782">
        <v>0</v>
      </c>
      <c r="M17782" t="s">
        <v>52</v>
      </c>
      <c r="N17782">
        <v>0</v>
      </c>
      <c r="O17782" s="15">
        <v>42945</v>
      </c>
      <c r="P17782" t="str">
        <f t="shared" si="554"/>
        <v>July</v>
      </c>
      <c r="Q17782" s="15" t="str">
        <f t="shared" si="555"/>
        <v>Saturday</v>
      </c>
      <c r="R17782">
        <v>122</v>
      </c>
    </row>
    <row r="17783" spans="1:18" x14ac:dyDescent="0.3">
      <c r="A17783">
        <v>43934008</v>
      </c>
      <c r="B17783">
        <v>45</v>
      </c>
      <c r="C17783" t="s">
        <v>53</v>
      </c>
      <c r="D17783" t="s">
        <v>50</v>
      </c>
      <c r="E17783">
        <v>0</v>
      </c>
      <c r="F17783">
        <v>0</v>
      </c>
      <c r="G17783">
        <v>0</v>
      </c>
      <c r="H17783" t="s">
        <v>51</v>
      </c>
      <c r="I17783">
        <v>232350</v>
      </c>
      <c r="J17783" t="s">
        <v>66</v>
      </c>
      <c r="K17783">
        <v>-1</v>
      </c>
      <c r="L17783">
        <v>0</v>
      </c>
      <c r="M17783" t="s">
        <v>52</v>
      </c>
      <c r="N17783">
        <v>0</v>
      </c>
      <c r="O17783" s="15">
        <v>42945</v>
      </c>
      <c r="P17783" t="str">
        <f t="shared" si="554"/>
        <v>July</v>
      </c>
      <c r="Q17783" s="15" t="str">
        <f t="shared" si="555"/>
        <v>Saturday</v>
      </c>
      <c r="R17783">
        <v>109</v>
      </c>
    </row>
    <row r="17784" spans="1:18" x14ac:dyDescent="0.3">
      <c r="A17784">
        <v>39493162</v>
      </c>
      <c r="B17784">
        <v>26</v>
      </c>
      <c r="C17784" t="s">
        <v>63</v>
      </c>
      <c r="D17784" t="s">
        <v>58</v>
      </c>
      <c r="E17784">
        <v>0</v>
      </c>
      <c r="F17784">
        <v>1</v>
      </c>
      <c r="G17784">
        <v>0</v>
      </c>
      <c r="H17784" t="s">
        <v>55</v>
      </c>
      <c r="I17784">
        <v>8250</v>
      </c>
      <c r="J17784" t="s">
        <v>66</v>
      </c>
      <c r="K17784">
        <v>-1</v>
      </c>
      <c r="L17784">
        <v>0</v>
      </c>
      <c r="M17784" t="s">
        <v>52</v>
      </c>
      <c r="N17784">
        <v>0</v>
      </c>
      <c r="O17784" s="15">
        <v>42945</v>
      </c>
      <c r="P17784" t="str">
        <f t="shared" si="554"/>
        <v>July</v>
      </c>
      <c r="Q17784" s="15" t="str">
        <f t="shared" si="555"/>
        <v>Saturday</v>
      </c>
      <c r="R17784">
        <v>162</v>
      </c>
    </row>
    <row r="17785" spans="1:18" x14ac:dyDescent="0.3">
      <c r="A17785">
        <v>49695531</v>
      </c>
      <c r="B17785">
        <v>56</v>
      </c>
      <c r="C17785" t="s">
        <v>68</v>
      </c>
      <c r="D17785" t="s">
        <v>50</v>
      </c>
      <c r="E17785">
        <v>0</v>
      </c>
      <c r="F17785">
        <v>0</v>
      </c>
      <c r="G17785">
        <v>0</v>
      </c>
      <c r="H17785" t="s">
        <v>55</v>
      </c>
      <c r="I17785">
        <v>27950</v>
      </c>
      <c r="J17785" t="s">
        <v>66</v>
      </c>
      <c r="K17785">
        <v>-1</v>
      </c>
      <c r="L17785">
        <v>0</v>
      </c>
      <c r="M17785" t="s">
        <v>52</v>
      </c>
      <c r="N17785">
        <v>0</v>
      </c>
      <c r="O17785" s="15">
        <v>42945</v>
      </c>
      <c r="P17785" t="str">
        <f t="shared" si="554"/>
        <v>July</v>
      </c>
      <c r="Q17785" s="15" t="str">
        <f t="shared" si="555"/>
        <v>Saturday</v>
      </c>
      <c r="R17785">
        <v>69</v>
      </c>
    </row>
    <row r="17786" spans="1:18" x14ac:dyDescent="0.3">
      <c r="A17786">
        <v>20666893</v>
      </c>
      <c r="B17786">
        <v>31</v>
      </c>
      <c r="C17786" t="s">
        <v>61</v>
      </c>
      <c r="D17786" t="s">
        <v>50</v>
      </c>
      <c r="E17786">
        <v>0</v>
      </c>
      <c r="F17786">
        <v>1</v>
      </c>
      <c r="G17786">
        <v>0</v>
      </c>
      <c r="H17786" t="s">
        <v>55</v>
      </c>
      <c r="I17786">
        <v>0</v>
      </c>
      <c r="J17786" t="s">
        <v>66</v>
      </c>
      <c r="K17786">
        <v>-1</v>
      </c>
      <c r="L17786">
        <v>0</v>
      </c>
      <c r="M17786" t="s">
        <v>52</v>
      </c>
      <c r="N17786">
        <v>0</v>
      </c>
      <c r="O17786" s="15">
        <v>42945</v>
      </c>
      <c r="P17786" t="str">
        <f t="shared" si="554"/>
        <v>July</v>
      </c>
      <c r="Q17786" s="15" t="str">
        <f t="shared" si="555"/>
        <v>Saturday</v>
      </c>
      <c r="R17786">
        <v>82</v>
      </c>
    </row>
    <row r="17787" spans="1:18" x14ac:dyDescent="0.3">
      <c r="A17787">
        <v>83342105</v>
      </c>
      <c r="B17787">
        <v>54</v>
      </c>
      <c r="C17787" t="s">
        <v>68</v>
      </c>
      <c r="D17787" t="s">
        <v>58</v>
      </c>
      <c r="E17787">
        <v>0</v>
      </c>
      <c r="F17787">
        <v>0</v>
      </c>
      <c r="G17787">
        <v>1</v>
      </c>
      <c r="H17787" t="s">
        <v>51</v>
      </c>
      <c r="I17787">
        <v>450</v>
      </c>
      <c r="J17787" t="s">
        <v>66</v>
      </c>
      <c r="K17787">
        <v>-1</v>
      </c>
      <c r="L17787">
        <v>0</v>
      </c>
      <c r="M17787" t="s">
        <v>52</v>
      </c>
      <c r="N17787">
        <v>0</v>
      </c>
      <c r="O17787" s="15">
        <v>42945</v>
      </c>
      <c r="P17787" t="str">
        <f t="shared" si="554"/>
        <v>July</v>
      </c>
      <c r="Q17787" s="15" t="str">
        <f t="shared" si="555"/>
        <v>Saturday</v>
      </c>
      <c r="R17787">
        <v>136</v>
      </c>
    </row>
    <row r="17788" spans="1:18" x14ac:dyDescent="0.3">
      <c r="A17788">
        <v>42654909</v>
      </c>
      <c r="B17788">
        <v>49</v>
      </c>
      <c r="C17788" t="s">
        <v>49</v>
      </c>
      <c r="D17788" t="s">
        <v>50</v>
      </c>
      <c r="E17788">
        <v>0</v>
      </c>
      <c r="F17788">
        <v>0</v>
      </c>
      <c r="G17788">
        <v>1</v>
      </c>
      <c r="H17788" t="s">
        <v>55</v>
      </c>
      <c r="I17788">
        <v>31650</v>
      </c>
      <c r="J17788" t="s">
        <v>66</v>
      </c>
      <c r="K17788">
        <v>-1</v>
      </c>
      <c r="L17788">
        <v>0</v>
      </c>
      <c r="M17788" t="s">
        <v>52</v>
      </c>
      <c r="N17788">
        <v>0</v>
      </c>
      <c r="O17788" s="15">
        <v>42945</v>
      </c>
      <c r="P17788" t="str">
        <f t="shared" si="554"/>
        <v>July</v>
      </c>
      <c r="Q17788" s="15" t="str">
        <f t="shared" si="555"/>
        <v>Saturday</v>
      </c>
      <c r="R17788">
        <v>249</v>
      </c>
    </row>
    <row r="17789" spans="1:18" x14ac:dyDescent="0.3">
      <c r="A17789">
        <v>48322609</v>
      </c>
      <c r="B17789">
        <v>41</v>
      </c>
      <c r="C17789" t="s">
        <v>57</v>
      </c>
      <c r="D17789" t="s">
        <v>50</v>
      </c>
      <c r="E17789">
        <v>0</v>
      </c>
      <c r="F17789">
        <v>0</v>
      </c>
      <c r="G17789">
        <v>1</v>
      </c>
      <c r="H17789" t="s">
        <v>55</v>
      </c>
      <c r="I17789">
        <v>-9500</v>
      </c>
      <c r="J17789" t="s">
        <v>66</v>
      </c>
      <c r="K17789">
        <v>-1</v>
      </c>
      <c r="L17789">
        <v>0</v>
      </c>
      <c r="M17789" t="s">
        <v>52</v>
      </c>
      <c r="N17789">
        <v>1</v>
      </c>
      <c r="O17789" s="15">
        <v>42945</v>
      </c>
      <c r="P17789" t="str">
        <f t="shared" si="554"/>
        <v>July</v>
      </c>
      <c r="Q17789" s="15" t="str">
        <f t="shared" si="555"/>
        <v>Saturday</v>
      </c>
      <c r="R17789">
        <v>808</v>
      </c>
    </row>
    <row r="17790" spans="1:18" x14ac:dyDescent="0.3">
      <c r="A17790">
        <v>53282168</v>
      </c>
      <c r="B17790">
        <v>55</v>
      </c>
      <c r="C17790" t="s">
        <v>53</v>
      </c>
      <c r="D17790" t="s">
        <v>50</v>
      </c>
      <c r="E17790">
        <v>0</v>
      </c>
      <c r="F17790">
        <v>0</v>
      </c>
      <c r="G17790">
        <v>0</v>
      </c>
      <c r="H17790" t="s">
        <v>55</v>
      </c>
      <c r="I17790">
        <v>0</v>
      </c>
      <c r="J17790" t="s">
        <v>66</v>
      </c>
      <c r="K17790">
        <v>-1</v>
      </c>
      <c r="L17790">
        <v>0</v>
      </c>
      <c r="M17790" t="s">
        <v>52</v>
      </c>
      <c r="N17790">
        <v>0</v>
      </c>
      <c r="O17790" s="15">
        <v>42945</v>
      </c>
      <c r="P17790" t="str">
        <f t="shared" si="554"/>
        <v>July</v>
      </c>
      <c r="Q17790" s="15" t="str">
        <f t="shared" si="555"/>
        <v>Saturday</v>
      </c>
      <c r="R17790">
        <v>316</v>
      </c>
    </row>
    <row r="17791" spans="1:18" x14ac:dyDescent="0.3">
      <c r="A17791">
        <v>89413988</v>
      </c>
      <c r="B17791">
        <v>30</v>
      </c>
      <c r="C17791" t="s">
        <v>49</v>
      </c>
      <c r="D17791" t="s">
        <v>54</v>
      </c>
      <c r="E17791">
        <v>0</v>
      </c>
      <c r="F17791">
        <v>0</v>
      </c>
      <c r="G17791">
        <v>1</v>
      </c>
      <c r="H17791" t="s">
        <v>51</v>
      </c>
      <c r="I17791">
        <v>4600</v>
      </c>
      <c r="J17791" t="s">
        <v>66</v>
      </c>
      <c r="K17791">
        <v>-1</v>
      </c>
      <c r="L17791">
        <v>0</v>
      </c>
      <c r="M17791" t="s">
        <v>52</v>
      </c>
      <c r="N17791">
        <v>0</v>
      </c>
      <c r="O17791" s="15">
        <v>42945</v>
      </c>
      <c r="P17791" t="str">
        <f t="shared" si="554"/>
        <v>July</v>
      </c>
      <c r="Q17791" s="15" t="str">
        <f t="shared" si="555"/>
        <v>Saturday</v>
      </c>
      <c r="R17791">
        <v>110</v>
      </c>
    </row>
    <row r="17792" spans="1:18" x14ac:dyDescent="0.3">
      <c r="A17792">
        <v>23925733</v>
      </c>
      <c r="B17792">
        <v>47</v>
      </c>
      <c r="C17792" t="s">
        <v>49</v>
      </c>
      <c r="D17792" t="s">
        <v>50</v>
      </c>
      <c r="E17792">
        <v>0</v>
      </c>
      <c r="F17792">
        <v>0</v>
      </c>
      <c r="G17792">
        <v>0</v>
      </c>
      <c r="H17792" t="s">
        <v>51</v>
      </c>
      <c r="I17792">
        <v>144450</v>
      </c>
      <c r="J17792" t="s">
        <v>67</v>
      </c>
      <c r="K17792">
        <v>-1</v>
      </c>
      <c r="L17792">
        <v>0</v>
      </c>
      <c r="M17792" t="s">
        <v>52</v>
      </c>
      <c r="N17792">
        <v>0</v>
      </c>
      <c r="O17792" s="15">
        <v>42945</v>
      </c>
      <c r="P17792" t="str">
        <f t="shared" si="554"/>
        <v>July</v>
      </c>
      <c r="Q17792" s="15" t="str">
        <f t="shared" si="555"/>
        <v>Saturday</v>
      </c>
      <c r="R17792">
        <v>259</v>
      </c>
    </row>
    <row r="17793" spans="1:18" x14ac:dyDescent="0.3">
      <c r="A17793">
        <v>81055985</v>
      </c>
      <c r="B17793">
        <v>41</v>
      </c>
      <c r="C17793" t="s">
        <v>53</v>
      </c>
      <c r="D17793" t="s">
        <v>50</v>
      </c>
      <c r="E17793">
        <v>0</v>
      </c>
      <c r="F17793">
        <v>0</v>
      </c>
      <c r="G17793">
        <v>1</v>
      </c>
      <c r="H17793" t="s">
        <v>51</v>
      </c>
      <c r="I17793">
        <v>4550</v>
      </c>
      <c r="J17793" t="s">
        <v>66</v>
      </c>
      <c r="K17793">
        <v>-1</v>
      </c>
      <c r="L17793">
        <v>0</v>
      </c>
      <c r="M17793" t="s">
        <v>52</v>
      </c>
      <c r="N17793">
        <v>0</v>
      </c>
      <c r="O17793" s="15">
        <v>42945</v>
      </c>
      <c r="P17793" t="str">
        <f t="shared" si="554"/>
        <v>July</v>
      </c>
      <c r="Q17793" s="15" t="str">
        <f t="shared" si="555"/>
        <v>Saturday</v>
      </c>
      <c r="R17793">
        <v>204</v>
      </c>
    </row>
    <row r="17794" spans="1:18" x14ac:dyDescent="0.3">
      <c r="A17794">
        <v>28244552</v>
      </c>
      <c r="B17794">
        <v>39</v>
      </c>
      <c r="C17794" t="s">
        <v>56</v>
      </c>
      <c r="D17794" t="s">
        <v>50</v>
      </c>
      <c r="E17794">
        <v>0</v>
      </c>
      <c r="F17794">
        <v>1</v>
      </c>
      <c r="G17794">
        <v>1</v>
      </c>
      <c r="H17794" t="s">
        <v>51</v>
      </c>
      <c r="I17794">
        <v>17250</v>
      </c>
      <c r="J17794" t="s">
        <v>66</v>
      </c>
      <c r="K17794">
        <v>-1</v>
      </c>
      <c r="L17794">
        <v>0</v>
      </c>
      <c r="M17794" t="s">
        <v>52</v>
      </c>
      <c r="N17794">
        <v>0</v>
      </c>
      <c r="O17794" s="15">
        <v>42945</v>
      </c>
      <c r="P17794" t="str">
        <f t="shared" si="554"/>
        <v>July</v>
      </c>
      <c r="Q17794" s="15" t="str">
        <f t="shared" si="555"/>
        <v>Saturday</v>
      </c>
      <c r="R17794">
        <v>110</v>
      </c>
    </row>
    <row r="17795" spans="1:18" x14ac:dyDescent="0.3">
      <c r="A17795">
        <v>38306982</v>
      </c>
      <c r="B17795">
        <v>47</v>
      </c>
      <c r="C17795" t="s">
        <v>68</v>
      </c>
      <c r="D17795" t="s">
        <v>58</v>
      </c>
      <c r="E17795">
        <v>0</v>
      </c>
      <c r="F17795">
        <v>0</v>
      </c>
      <c r="G17795">
        <v>0</v>
      </c>
      <c r="H17795" t="s">
        <v>60</v>
      </c>
      <c r="I17795">
        <v>30850</v>
      </c>
      <c r="J17795" t="s">
        <v>67</v>
      </c>
      <c r="K17795">
        <v>-1</v>
      </c>
      <c r="L17795">
        <v>0</v>
      </c>
      <c r="M17795" t="s">
        <v>52</v>
      </c>
      <c r="N17795">
        <v>0</v>
      </c>
      <c r="O17795" s="15">
        <v>42945</v>
      </c>
      <c r="P17795" t="str">
        <f t="shared" ref="P17795:P17858" si="556">TEXT(O17795,"MMMM")</f>
        <v>July</v>
      </c>
      <c r="Q17795" s="15" t="str">
        <f t="shared" ref="Q17795:Q17858" si="557">TEXT(O17795,"DDDD")</f>
        <v>Saturday</v>
      </c>
      <c r="R17795">
        <v>119</v>
      </c>
    </row>
    <row r="17796" spans="1:18" x14ac:dyDescent="0.3">
      <c r="A17796">
        <v>40235321</v>
      </c>
      <c r="B17796">
        <v>49</v>
      </c>
      <c r="C17796" t="s">
        <v>57</v>
      </c>
      <c r="D17796" t="s">
        <v>50</v>
      </c>
      <c r="E17796">
        <v>0</v>
      </c>
      <c r="F17796">
        <v>0</v>
      </c>
      <c r="G17796">
        <v>1</v>
      </c>
      <c r="H17796" t="s">
        <v>60</v>
      </c>
      <c r="I17796">
        <v>124050</v>
      </c>
      <c r="J17796" t="s">
        <v>66</v>
      </c>
      <c r="K17796">
        <v>-1</v>
      </c>
      <c r="L17796">
        <v>0</v>
      </c>
      <c r="M17796" t="s">
        <v>52</v>
      </c>
      <c r="N17796">
        <v>0</v>
      </c>
      <c r="O17796" s="15">
        <v>42945</v>
      </c>
      <c r="P17796" t="str">
        <f t="shared" si="556"/>
        <v>July</v>
      </c>
      <c r="Q17796" s="15" t="str">
        <f t="shared" si="557"/>
        <v>Saturday</v>
      </c>
      <c r="R17796">
        <v>53</v>
      </c>
    </row>
    <row r="17797" spans="1:18" x14ac:dyDescent="0.3">
      <c r="A17797">
        <v>30776738</v>
      </c>
      <c r="B17797">
        <v>58</v>
      </c>
      <c r="C17797" t="s">
        <v>59</v>
      </c>
      <c r="D17797" t="s">
        <v>50</v>
      </c>
      <c r="E17797">
        <v>0</v>
      </c>
      <c r="F17797">
        <v>0</v>
      </c>
      <c r="G17797">
        <v>0</v>
      </c>
      <c r="H17797" t="s">
        <v>55</v>
      </c>
      <c r="I17797">
        <v>1750</v>
      </c>
      <c r="J17797" t="s">
        <v>66</v>
      </c>
      <c r="K17797">
        <v>-1</v>
      </c>
      <c r="L17797">
        <v>0</v>
      </c>
      <c r="M17797" t="s">
        <v>52</v>
      </c>
      <c r="N17797">
        <v>0</v>
      </c>
      <c r="O17797" s="15">
        <v>42945</v>
      </c>
      <c r="P17797" t="str">
        <f t="shared" si="556"/>
        <v>July</v>
      </c>
      <c r="Q17797" s="15" t="str">
        <f t="shared" si="557"/>
        <v>Saturday</v>
      </c>
      <c r="R17797">
        <v>336</v>
      </c>
    </row>
    <row r="17798" spans="1:18" x14ac:dyDescent="0.3">
      <c r="A17798">
        <v>55594219</v>
      </c>
      <c r="B17798">
        <v>42</v>
      </c>
      <c r="C17798" t="s">
        <v>57</v>
      </c>
      <c r="D17798" t="s">
        <v>50</v>
      </c>
      <c r="E17798">
        <v>0</v>
      </c>
      <c r="F17798">
        <v>1</v>
      </c>
      <c r="G17798">
        <v>0</v>
      </c>
      <c r="H17798" t="s">
        <v>55</v>
      </c>
      <c r="I17798">
        <v>69300</v>
      </c>
      <c r="J17798" t="s">
        <v>66</v>
      </c>
      <c r="K17798">
        <v>-1</v>
      </c>
      <c r="L17798">
        <v>0</v>
      </c>
      <c r="M17798" t="s">
        <v>52</v>
      </c>
      <c r="N17798">
        <v>0</v>
      </c>
      <c r="O17798" s="15">
        <v>42945</v>
      </c>
      <c r="P17798" t="str">
        <f t="shared" si="556"/>
        <v>July</v>
      </c>
      <c r="Q17798" s="15" t="str">
        <f t="shared" si="557"/>
        <v>Saturday</v>
      </c>
      <c r="R17798">
        <v>222</v>
      </c>
    </row>
    <row r="17799" spans="1:18" x14ac:dyDescent="0.3">
      <c r="A17799">
        <v>42662107</v>
      </c>
      <c r="B17799">
        <v>54</v>
      </c>
      <c r="C17799" t="s">
        <v>53</v>
      </c>
      <c r="D17799" t="s">
        <v>50</v>
      </c>
      <c r="E17799">
        <v>0</v>
      </c>
      <c r="F17799">
        <v>0</v>
      </c>
      <c r="G17799">
        <v>1</v>
      </c>
      <c r="H17799" t="s">
        <v>55</v>
      </c>
      <c r="I17799">
        <v>198350</v>
      </c>
      <c r="J17799" t="s">
        <v>66</v>
      </c>
      <c r="K17799">
        <v>-1</v>
      </c>
      <c r="L17799">
        <v>0</v>
      </c>
      <c r="M17799" t="s">
        <v>52</v>
      </c>
      <c r="N17799">
        <v>0</v>
      </c>
      <c r="O17799" s="15">
        <v>42945</v>
      </c>
      <c r="P17799" t="str">
        <f t="shared" si="556"/>
        <v>July</v>
      </c>
      <c r="Q17799" s="15" t="str">
        <f t="shared" si="557"/>
        <v>Saturday</v>
      </c>
      <c r="R17799">
        <v>90</v>
      </c>
    </row>
    <row r="17800" spans="1:18" x14ac:dyDescent="0.3">
      <c r="A17800">
        <v>68715025</v>
      </c>
      <c r="B17800">
        <v>29</v>
      </c>
      <c r="C17800" t="s">
        <v>62</v>
      </c>
      <c r="D17800" t="s">
        <v>50</v>
      </c>
      <c r="E17800">
        <v>0</v>
      </c>
      <c r="F17800">
        <v>1</v>
      </c>
      <c r="G17800">
        <v>0</v>
      </c>
      <c r="H17800" t="s">
        <v>55</v>
      </c>
      <c r="I17800">
        <v>950</v>
      </c>
      <c r="J17800" t="s">
        <v>66</v>
      </c>
      <c r="K17800">
        <v>-1</v>
      </c>
      <c r="L17800">
        <v>0</v>
      </c>
      <c r="M17800" t="s">
        <v>52</v>
      </c>
      <c r="N17800">
        <v>0</v>
      </c>
      <c r="O17800" s="15">
        <v>42945</v>
      </c>
      <c r="P17800" t="str">
        <f t="shared" si="556"/>
        <v>July</v>
      </c>
      <c r="Q17800" s="15" t="str">
        <f t="shared" si="557"/>
        <v>Saturday</v>
      </c>
      <c r="R17800">
        <v>327</v>
      </c>
    </row>
    <row r="17801" spans="1:18" x14ac:dyDescent="0.3">
      <c r="A17801">
        <v>54317744</v>
      </c>
      <c r="B17801">
        <v>42</v>
      </c>
      <c r="C17801" t="s">
        <v>49</v>
      </c>
      <c r="D17801" t="s">
        <v>58</v>
      </c>
      <c r="E17801">
        <v>0</v>
      </c>
      <c r="F17801">
        <v>0</v>
      </c>
      <c r="G17801">
        <v>0</v>
      </c>
      <c r="H17801" t="s">
        <v>51</v>
      </c>
      <c r="I17801">
        <v>41300</v>
      </c>
      <c r="J17801" t="s">
        <v>67</v>
      </c>
      <c r="K17801">
        <v>-1</v>
      </c>
      <c r="L17801">
        <v>0</v>
      </c>
      <c r="M17801" t="s">
        <v>52</v>
      </c>
      <c r="N17801">
        <v>0</v>
      </c>
      <c r="O17801" s="15">
        <v>42945</v>
      </c>
      <c r="P17801" t="str">
        <f t="shared" si="556"/>
        <v>July</v>
      </c>
      <c r="Q17801" s="15" t="str">
        <f t="shared" si="557"/>
        <v>Saturday</v>
      </c>
      <c r="R17801">
        <v>316</v>
      </c>
    </row>
    <row r="17802" spans="1:18" x14ac:dyDescent="0.3">
      <c r="A17802">
        <v>34816365</v>
      </c>
      <c r="B17802">
        <v>42</v>
      </c>
      <c r="C17802" t="s">
        <v>57</v>
      </c>
      <c r="D17802" t="s">
        <v>50</v>
      </c>
      <c r="E17802">
        <v>0</v>
      </c>
      <c r="F17802">
        <v>1</v>
      </c>
      <c r="G17802">
        <v>0</v>
      </c>
      <c r="H17802" t="s">
        <v>60</v>
      </c>
      <c r="I17802">
        <v>113650</v>
      </c>
      <c r="J17802" t="s">
        <v>66</v>
      </c>
      <c r="K17802">
        <v>-1</v>
      </c>
      <c r="L17802">
        <v>0</v>
      </c>
      <c r="M17802" t="s">
        <v>52</v>
      </c>
      <c r="N17802">
        <v>0</v>
      </c>
      <c r="O17802" s="15">
        <v>42945</v>
      </c>
      <c r="P17802" t="str">
        <f t="shared" si="556"/>
        <v>July</v>
      </c>
      <c r="Q17802" s="15" t="str">
        <f t="shared" si="557"/>
        <v>Saturday</v>
      </c>
      <c r="R17802">
        <v>98</v>
      </c>
    </row>
    <row r="17803" spans="1:18" x14ac:dyDescent="0.3">
      <c r="A17803">
        <v>54303958</v>
      </c>
      <c r="B17803">
        <v>46</v>
      </c>
      <c r="C17803" t="s">
        <v>61</v>
      </c>
      <c r="D17803" t="s">
        <v>50</v>
      </c>
      <c r="E17803">
        <v>0</v>
      </c>
      <c r="F17803">
        <v>1</v>
      </c>
      <c r="G17803">
        <v>0</v>
      </c>
      <c r="H17803" t="s">
        <v>55</v>
      </c>
      <c r="I17803">
        <v>32950</v>
      </c>
      <c r="J17803" t="s">
        <v>67</v>
      </c>
      <c r="K17803">
        <v>-1</v>
      </c>
      <c r="L17803">
        <v>0</v>
      </c>
      <c r="M17803" t="s">
        <v>52</v>
      </c>
      <c r="N17803">
        <v>1</v>
      </c>
      <c r="O17803" s="15">
        <v>42945</v>
      </c>
      <c r="P17803" t="str">
        <f t="shared" si="556"/>
        <v>July</v>
      </c>
      <c r="Q17803" s="15" t="str">
        <f t="shared" si="557"/>
        <v>Saturday</v>
      </c>
      <c r="R17803">
        <v>1127</v>
      </c>
    </row>
    <row r="17804" spans="1:18" x14ac:dyDescent="0.3">
      <c r="A17804">
        <v>17725758</v>
      </c>
      <c r="B17804">
        <v>59</v>
      </c>
      <c r="C17804" t="s">
        <v>49</v>
      </c>
      <c r="D17804" t="s">
        <v>50</v>
      </c>
      <c r="E17804">
        <v>0</v>
      </c>
      <c r="F17804">
        <v>0</v>
      </c>
      <c r="G17804">
        <v>0</v>
      </c>
      <c r="H17804" t="s">
        <v>55</v>
      </c>
      <c r="I17804">
        <v>77900</v>
      </c>
      <c r="J17804" t="s">
        <v>67</v>
      </c>
      <c r="K17804">
        <v>-1</v>
      </c>
      <c r="L17804">
        <v>0</v>
      </c>
      <c r="M17804" t="s">
        <v>52</v>
      </c>
      <c r="N17804">
        <v>0</v>
      </c>
      <c r="O17804" s="15">
        <v>42945</v>
      </c>
      <c r="P17804" t="str">
        <f t="shared" si="556"/>
        <v>July</v>
      </c>
      <c r="Q17804" s="15" t="str">
        <f t="shared" si="557"/>
        <v>Saturday</v>
      </c>
      <c r="R17804">
        <v>1140</v>
      </c>
    </row>
    <row r="17805" spans="1:18" x14ac:dyDescent="0.3">
      <c r="A17805">
        <v>55084867</v>
      </c>
      <c r="B17805">
        <v>39</v>
      </c>
      <c r="C17805" t="s">
        <v>57</v>
      </c>
      <c r="D17805" t="s">
        <v>50</v>
      </c>
      <c r="E17805">
        <v>0</v>
      </c>
      <c r="F17805">
        <v>0</v>
      </c>
      <c r="G17805">
        <v>0</v>
      </c>
      <c r="H17805" t="s">
        <v>55</v>
      </c>
      <c r="I17805">
        <v>122850</v>
      </c>
      <c r="J17805" t="s">
        <v>66</v>
      </c>
      <c r="K17805">
        <v>-1</v>
      </c>
      <c r="L17805">
        <v>0</v>
      </c>
      <c r="M17805" t="s">
        <v>52</v>
      </c>
      <c r="N17805">
        <v>0</v>
      </c>
      <c r="O17805" s="15">
        <v>42945</v>
      </c>
      <c r="P17805" t="str">
        <f t="shared" si="556"/>
        <v>July</v>
      </c>
      <c r="Q17805" s="15" t="str">
        <f t="shared" si="557"/>
        <v>Saturday</v>
      </c>
      <c r="R17805">
        <v>284</v>
      </c>
    </row>
    <row r="17806" spans="1:18" x14ac:dyDescent="0.3">
      <c r="A17806">
        <v>66537446</v>
      </c>
      <c r="B17806">
        <v>33</v>
      </c>
      <c r="C17806" t="s">
        <v>63</v>
      </c>
      <c r="D17806" t="s">
        <v>50</v>
      </c>
      <c r="E17806">
        <v>0</v>
      </c>
      <c r="F17806">
        <v>1</v>
      </c>
      <c r="G17806">
        <v>0</v>
      </c>
      <c r="H17806" t="s">
        <v>55</v>
      </c>
      <c r="I17806">
        <v>10750</v>
      </c>
      <c r="J17806" t="s">
        <v>66</v>
      </c>
      <c r="K17806">
        <v>-1</v>
      </c>
      <c r="L17806">
        <v>0</v>
      </c>
      <c r="M17806" t="s">
        <v>52</v>
      </c>
      <c r="N17806">
        <v>0</v>
      </c>
      <c r="O17806" s="15">
        <v>42945</v>
      </c>
      <c r="P17806" t="str">
        <f t="shared" si="556"/>
        <v>July</v>
      </c>
      <c r="Q17806" s="15" t="str">
        <f t="shared" si="557"/>
        <v>Saturday</v>
      </c>
      <c r="R17806">
        <v>543</v>
      </c>
    </row>
    <row r="17807" spans="1:18" x14ac:dyDescent="0.3">
      <c r="A17807">
        <v>59413635</v>
      </c>
      <c r="B17807">
        <v>40</v>
      </c>
      <c r="C17807" t="s">
        <v>68</v>
      </c>
      <c r="D17807" t="s">
        <v>50</v>
      </c>
      <c r="E17807">
        <v>0</v>
      </c>
      <c r="F17807">
        <v>1</v>
      </c>
      <c r="G17807">
        <v>0</v>
      </c>
      <c r="H17807" t="s">
        <v>60</v>
      </c>
      <c r="I17807">
        <v>11200</v>
      </c>
      <c r="J17807" t="s">
        <v>66</v>
      </c>
      <c r="K17807">
        <v>-1</v>
      </c>
      <c r="L17807">
        <v>0</v>
      </c>
      <c r="M17807" t="s">
        <v>52</v>
      </c>
      <c r="N17807">
        <v>0</v>
      </c>
      <c r="O17807" s="15">
        <v>42945</v>
      </c>
      <c r="P17807" t="str">
        <f t="shared" si="556"/>
        <v>July</v>
      </c>
      <c r="Q17807" s="15" t="str">
        <f t="shared" si="557"/>
        <v>Saturday</v>
      </c>
      <c r="R17807">
        <v>138</v>
      </c>
    </row>
    <row r="17808" spans="1:18" x14ac:dyDescent="0.3">
      <c r="A17808">
        <v>88649434</v>
      </c>
      <c r="B17808">
        <v>28</v>
      </c>
      <c r="C17808" t="s">
        <v>62</v>
      </c>
      <c r="D17808" t="s">
        <v>50</v>
      </c>
      <c r="E17808">
        <v>0</v>
      </c>
      <c r="F17808">
        <v>1</v>
      </c>
      <c r="G17808">
        <v>0</v>
      </c>
      <c r="H17808" t="s">
        <v>51</v>
      </c>
      <c r="I17808">
        <v>29950</v>
      </c>
      <c r="J17808" t="s">
        <v>66</v>
      </c>
      <c r="K17808">
        <v>-1</v>
      </c>
      <c r="L17808">
        <v>0</v>
      </c>
      <c r="M17808" t="s">
        <v>52</v>
      </c>
      <c r="N17808">
        <v>0</v>
      </c>
      <c r="O17808" s="15">
        <v>42945</v>
      </c>
      <c r="P17808" t="str">
        <f t="shared" si="556"/>
        <v>July</v>
      </c>
      <c r="Q17808" s="15" t="str">
        <f t="shared" si="557"/>
        <v>Saturday</v>
      </c>
      <c r="R17808">
        <v>189</v>
      </c>
    </row>
    <row r="17809" spans="1:18" x14ac:dyDescent="0.3">
      <c r="A17809">
        <v>73245536</v>
      </c>
      <c r="B17809">
        <v>32</v>
      </c>
      <c r="C17809" t="s">
        <v>53</v>
      </c>
      <c r="D17809" t="s">
        <v>50</v>
      </c>
      <c r="E17809">
        <v>0</v>
      </c>
      <c r="F17809">
        <v>1</v>
      </c>
      <c r="G17809">
        <v>0</v>
      </c>
      <c r="H17809" t="s">
        <v>51</v>
      </c>
      <c r="I17809">
        <v>-12600</v>
      </c>
      <c r="J17809" t="s">
        <v>66</v>
      </c>
      <c r="K17809">
        <v>-1</v>
      </c>
      <c r="L17809">
        <v>0</v>
      </c>
      <c r="M17809" t="s">
        <v>52</v>
      </c>
      <c r="N17809">
        <v>0</v>
      </c>
      <c r="O17809" s="15">
        <v>42945</v>
      </c>
      <c r="P17809" t="str">
        <f t="shared" si="556"/>
        <v>July</v>
      </c>
      <c r="Q17809" s="15" t="str">
        <f t="shared" si="557"/>
        <v>Saturday</v>
      </c>
      <c r="R17809">
        <v>52</v>
      </c>
    </row>
    <row r="17810" spans="1:18" x14ac:dyDescent="0.3">
      <c r="A17810">
        <v>83214219</v>
      </c>
      <c r="B17810">
        <v>44</v>
      </c>
      <c r="C17810" t="s">
        <v>68</v>
      </c>
      <c r="D17810" t="s">
        <v>50</v>
      </c>
      <c r="E17810">
        <v>0</v>
      </c>
      <c r="F17810">
        <v>0</v>
      </c>
      <c r="G17810">
        <v>1</v>
      </c>
      <c r="H17810" t="s">
        <v>60</v>
      </c>
      <c r="I17810">
        <v>3200</v>
      </c>
      <c r="J17810" t="s">
        <v>66</v>
      </c>
      <c r="K17810">
        <v>-1</v>
      </c>
      <c r="L17810">
        <v>0</v>
      </c>
      <c r="M17810" t="s">
        <v>52</v>
      </c>
      <c r="N17810">
        <v>0</v>
      </c>
      <c r="O17810" s="15">
        <v>42945</v>
      </c>
      <c r="P17810" t="str">
        <f t="shared" si="556"/>
        <v>July</v>
      </c>
      <c r="Q17810" s="15" t="str">
        <f t="shared" si="557"/>
        <v>Saturday</v>
      </c>
      <c r="R17810">
        <v>223</v>
      </c>
    </row>
    <row r="17811" spans="1:18" x14ac:dyDescent="0.3">
      <c r="A17811">
        <v>76838162</v>
      </c>
      <c r="B17811">
        <v>49</v>
      </c>
      <c r="C17811" t="s">
        <v>61</v>
      </c>
      <c r="D17811" t="s">
        <v>50</v>
      </c>
      <c r="E17811">
        <v>0</v>
      </c>
      <c r="F17811">
        <v>1</v>
      </c>
      <c r="G17811">
        <v>1</v>
      </c>
      <c r="H17811" t="s">
        <v>55</v>
      </c>
      <c r="I17811">
        <v>0</v>
      </c>
      <c r="J17811" t="s">
        <v>66</v>
      </c>
      <c r="K17811">
        <v>-1</v>
      </c>
      <c r="L17811">
        <v>0</v>
      </c>
      <c r="M17811" t="s">
        <v>52</v>
      </c>
      <c r="N17811">
        <v>0</v>
      </c>
      <c r="O17811" s="15">
        <v>42945</v>
      </c>
      <c r="P17811" t="str">
        <f t="shared" si="556"/>
        <v>July</v>
      </c>
      <c r="Q17811" s="15" t="str">
        <f t="shared" si="557"/>
        <v>Saturday</v>
      </c>
      <c r="R17811">
        <v>71</v>
      </c>
    </row>
    <row r="17812" spans="1:18" x14ac:dyDescent="0.3">
      <c r="A17812">
        <v>49548292</v>
      </c>
      <c r="B17812">
        <v>49</v>
      </c>
      <c r="C17812" t="s">
        <v>57</v>
      </c>
      <c r="D17812" t="s">
        <v>58</v>
      </c>
      <c r="E17812">
        <v>0</v>
      </c>
      <c r="F17812">
        <v>1</v>
      </c>
      <c r="G17812">
        <v>0</v>
      </c>
      <c r="H17812" t="s">
        <v>60</v>
      </c>
      <c r="I17812">
        <v>0</v>
      </c>
      <c r="J17812" t="s">
        <v>66</v>
      </c>
      <c r="K17812">
        <v>-1</v>
      </c>
      <c r="L17812">
        <v>0</v>
      </c>
      <c r="M17812" t="s">
        <v>52</v>
      </c>
      <c r="N17812">
        <v>0</v>
      </c>
      <c r="O17812" s="15">
        <v>42945</v>
      </c>
      <c r="P17812" t="str">
        <f t="shared" si="556"/>
        <v>July</v>
      </c>
      <c r="Q17812" s="15" t="str">
        <f t="shared" si="557"/>
        <v>Saturday</v>
      </c>
      <c r="R17812">
        <v>468</v>
      </c>
    </row>
    <row r="17813" spans="1:18" x14ac:dyDescent="0.3">
      <c r="A17813">
        <v>18140953</v>
      </c>
      <c r="B17813">
        <v>33</v>
      </c>
      <c r="C17813" t="s">
        <v>61</v>
      </c>
      <c r="D17813" t="s">
        <v>50</v>
      </c>
      <c r="E17813">
        <v>0</v>
      </c>
      <c r="F17813">
        <v>1</v>
      </c>
      <c r="G17813">
        <v>0</v>
      </c>
      <c r="H17813" t="s">
        <v>51</v>
      </c>
      <c r="I17813">
        <v>11750</v>
      </c>
      <c r="J17813" t="s">
        <v>66</v>
      </c>
      <c r="K17813">
        <v>-1</v>
      </c>
      <c r="L17813">
        <v>0</v>
      </c>
      <c r="M17813" t="s">
        <v>52</v>
      </c>
      <c r="N17813">
        <v>0</v>
      </c>
      <c r="O17813" s="15">
        <v>42945</v>
      </c>
      <c r="P17813" t="str">
        <f t="shared" si="556"/>
        <v>July</v>
      </c>
      <c r="Q17813" s="15" t="str">
        <f t="shared" si="557"/>
        <v>Saturday</v>
      </c>
      <c r="R17813">
        <v>185</v>
      </c>
    </row>
    <row r="17814" spans="1:18" x14ac:dyDescent="0.3">
      <c r="A17814">
        <v>46442752</v>
      </c>
      <c r="B17814">
        <v>48</v>
      </c>
      <c r="C17814" t="s">
        <v>57</v>
      </c>
      <c r="D17814" t="s">
        <v>50</v>
      </c>
      <c r="E17814">
        <v>0</v>
      </c>
      <c r="F17814">
        <v>1</v>
      </c>
      <c r="G17814">
        <v>0</v>
      </c>
      <c r="H17814" t="s">
        <v>60</v>
      </c>
      <c r="I17814">
        <v>92500</v>
      </c>
      <c r="J17814" t="s">
        <v>66</v>
      </c>
      <c r="K17814">
        <v>-1</v>
      </c>
      <c r="L17814">
        <v>0</v>
      </c>
      <c r="M17814" t="s">
        <v>52</v>
      </c>
      <c r="N17814">
        <v>0</v>
      </c>
      <c r="O17814" s="15">
        <v>42945</v>
      </c>
      <c r="P17814" t="str">
        <f t="shared" si="556"/>
        <v>July</v>
      </c>
      <c r="Q17814" s="15" t="str">
        <f t="shared" si="557"/>
        <v>Saturday</v>
      </c>
      <c r="R17814">
        <v>61</v>
      </c>
    </row>
    <row r="17815" spans="1:18" x14ac:dyDescent="0.3">
      <c r="A17815">
        <v>49103627</v>
      </c>
      <c r="B17815">
        <v>41</v>
      </c>
      <c r="C17815" t="s">
        <v>49</v>
      </c>
      <c r="D17815" t="s">
        <v>50</v>
      </c>
      <c r="E17815">
        <v>0</v>
      </c>
      <c r="F17815">
        <v>1</v>
      </c>
      <c r="G17815">
        <v>0</v>
      </c>
      <c r="H17815" t="s">
        <v>51</v>
      </c>
      <c r="I17815">
        <v>16400</v>
      </c>
      <c r="J17815" t="s">
        <v>66</v>
      </c>
      <c r="K17815">
        <v>-1</v>
      </c>
      <c r="L17815">
        <v>0</v>
      </c>
      <c r="M17815" t="s">
        <v>52</v>
      </c>
      <c r="N17815">
        <v>0</v>
      </c>
      <c r="O17815" s="15">
        <v>42945</v>
      </c>
      <c r="P17815" t="str">
        <f t="shared" si="556"/>
        <v>July</v>
      </c>
      <c r="Q17815" s="15" t="str">
        <f t="shared" si="557"/>
        <v>Saturday</v>
      </c>
      <c r="R17815">
        <v>65</v>
      </c>
    </row>
    <row r="17816" spans="1:18" x14ac:dyDescent="0.3">
      <c r="A17816">
        <v>85721922</v>
      </c>
      <c r="B17816">
        <v>35</v>
      </c>
      <c r="C17816" t="s">
        <v>49</v>
      </c>
      <c r="D17816" t="s">
        <v>50</v>
      </c>
      <c r="E17816">
        <v>0</v>
      </c>
      <c r="F17816">
        <v>1</v>
      </c>
      <c r="G17816">
        <v>0</v>
      </c>
      <c r="H17816" t="s">
        <v>51</v>
      </c>
      <c r="I17816">
        <v>0</v>
      </c>
      <c r="J17816" t="s">
        <v>67</v>
      </c>
      <c r="K17816">
        <v>-1</v>
      </c>
      <c r="L17816">
        <v>0</v>
      </c>
      <c r="M17816" t="s">
        <v>52</v>
      </c>
      <c r="N17816">
        <v>0</v>
      </c>
      <c r="O17816" s="15">
        <v>42945</v>
      </c>
      <c r="P17816" t="str">
        <f t="shared" si="556"/>
        <v>July</v>
      </c>
      <c r="Q17816" s="15" t="str">
        <f t="shared" si="557"/>
        <v>Saturday</v>
      </c>
      <c r="R17816">
        <v>399</v>
      </c>
    </row>
    <row r="17817" spans="1:18" x14ac:dyDescent="0.3">
      <c r="A17817">
        <v>62793205</v>
      </c>
      <c r="B17817">
        <v>47</v>
      </c>
      <c r="C17817" t="s">
        <v>49</v>
      </c>
      <c r="D17817" t="s">
        <v>54</v>
      </c>
      <c r="E17817">
        <v>0</v>
      </c>
      <c r="F17817">
        <v>0</v>
      </c>
      <c r="G17817">
        <v>0</v>
      </c>
      <c r="H17817" t="s">
        <v>51</v>
      </c>
      <c r="I17817">
        <v>405300</v>
      </c>
      <c r="J17817" t="s">
        <v>66</v>
      </c>
      <c r="K17817">
        <v>-1</v>
      </c>
      <c r="L17817">
        <v>0</v>
      </c>
      <c r="M17817" t="s">
        <v>52</v>
      </c>
      <c r="N17817">
        <v>0</v>
      </c>
      <c r="O17817" s="15">
        <v>42945</v>
      </c>
      <c r="P17817" t="str">
        <f t="shared" si="556"/>
        <v>July</v>
      </c>
      <c r="Q17817" s="15" t="str">
        <f t="shared" si="557"/>
        <v>Saturday</v>
      </c>
      <c r="R17817">
        <v>340</v>
      </c>
    </row>
    <row r="17818" spans="1:18" x14ac:dyDescent="0.3">
      <c r="A17818">
        <v>54632562</v>
      </c>
      <c r="B17818">
        <v>35</v>
      </c>
      <c r="C17818" t="s">
        <v>53</v>
      </c>
      <c r="D17818" t="s">
        <v>50</v>
      </c>
      <c r="E17818">
        <v>0</v>
      </c>
      <c r="F17818">
        <v>1</v>
      </c>
      <c r="G17818">
        <v>0</v>
      </c>
      <c r="H17818" t="s">
        <v>55</v>
      </c>
      <c r="I17818">
        <v>42000</v>
      </c>
      <c r="J17818" t="s">
        <v>66</v>
      </c>
      <c r="K17818">
        <v>-1</v>
      </c>
      <c r="L17818">
        <v>0</v>
      </c>
      <c r="M17818" t="s">
        <v>52</v>
      </c>
      <c r="N17818">
        <v>0</v>
      </c>
      <c r="O17818" s="15">
        <v>42945</v>
      </c>
      <c r="P17818" t="str">
        <f t="shared" si="556"/>
        <v>July</v>
      </c>
      <c r="Q17818" s="15" t="str">
        <f t="shared" si="557"/>
        <v>Saturday</v>
      </c>
      <c r="R17818">
        <v>281</v>
      </c>
    </row>
    <row r="17819" spans="1:18" x14ac:dyDescent="0.3">
      <c r="A17819">
        <v>64174670</v>
      </c>
      <c r="B17819">
        <v>43</v>
      </c>
      <c r="C17819" t="s">
        <v>49</v>
      </c>
      <c r="D17819" t="s">
        <v>50</v>
      </c>
      <c r="E17819">
        <v>0</v>
      </c>
      <c r="F17819">
        <v>0</v>
      </c>
      <c r="G17819">
        <v>0</v>
      </c>
      <c r="H17819" t="s">
        <v>51</v>
      </c>
      <c r="I17819">
        <v>90000</v>
      </c>
      <c r="J17819" t="s">
        <v>67</v>
      </c>
      <c r="K17819">
        <v>-1</v>
      </c>
      <c r="L17819">
        <v>0</v>
      </c>
      <c r="M17819" t="s">
        <v>52</v>
      </c>
      <c r="N17819">
        <v>0</v>
      </c>
      <c r="O17819" s="15">
        <v>42945</v>
      </c>
      <c r="P17819" t="str">
        <f t="shared" si="556"/>
        <v>July</v>
      </c>
      <c r="Q17819" s="15" t="str">
        <f t="shared" si="557"/>
        <v>Saturday</v>
      </c>
      <c r="R17819">
        <v>103</v>
      </c>
    </row>
    <row r="17820" spans="1:18" x14ac:dyDescent="0.3">
      <c r="A17820">
        <v>75991582</v>
      </c>
      <c r="B17820">
        <v>47</v>
      </c>
      <c r="C17820" t="s">
        <v>56</v>
      </c>
      <c r="D17820" t="s">
        <v>58</v>
      </c>
      <c r="E17820">
        <v>0</v>
      </c>
      <c r="F17820">
        <v>1</v>
      </c>
      <c r="G17820">
        <v>1</v>
      </c>
      <c r="H17820" t="s">
        <v>55</v>
      </c>
      <c r="I17820">
        <v>100</v>
      </c>
      <c r="J17820" t="s">
        <v>66</v>
      </c>
      <c r="K17820">
        <v>-1</v>
      </c>
      <c r="L17820">
        <v>0</v>
      </c>
      <c r="M17820" t="s">
        <v>52</v>
      </c>
      <c r="N17820">
        <v>0</v>
      </c>
      <c r="O17820" s="15">
        <v>42945</v>
      </c>
      <c r="P17820" t="str">
        <f t="shared" si="556"/>
        <v>July</v>
      </c>
      <c r="Q17820" s="15" t="str">
        <f t="shared" si="557"/>
        <v>Saturday</v>
      </c>
      <c r="R17820">
        <v>104</v>
      </c>
    </row>
    <row r="17821" spans="1:18" x14ac:dyDescent="0.3">
      <c r="A17821">
        <v>10501669</v>
      </c>
      <c r="B17821">
        <v>44</v>
      </c>
      <c r="C17821" t="s">
        <v>68</v>
      </c>
      <c r="D17821" t="s">
        <v>50</v>
      </c>
      <c r="E17821">
        <v>0</v>
      </c>
      <c r="F17821">
        <v>1</v>
      </c>
      <c r="G17821">
        <v>1</v>
      </c>
      <c r="H17821" t="s">
        <v>60</v>
      </c>
      <c r="I17821">
        <v>55450</v>
      </c>
      <c r="J17821" t="s">
        <v>66</v>
      </c>
      <c r="K17821">
        <v>-1</v>
      </c>
      <c r="L17821">
        <v>0</v>
      </c>
      <c r="M17821" t="s">
        <v>52</v>
      </c>
      <c r="N17821">
        <v>0</v>
      </c>
      <c r="O17821" s="15">
        <v>42945</v>
      </c>
      <c r="P17821" t="str">
        <f t="shared" si="556"/>
        <v>July</v>
      </c>
      <c r="Q17821" s="15" t="str">
        <f t="shared" si="557"/>
        <v>Saturday</v>
      </c>
      <c r="R17821">
        <v>176</v>
      </c>
    </row>
    <row r="17822" spans="1:18" x14ac:dyDescent="0.3">
      <c r="A17822">
        <v>26827890</v>
      </c>
      <c r="B17822">
        <v>44</v>
      </c>
      <c r="C17822" t="s">
        <v>53</v>
      </c>
      <c r="D17822" t="s">
        <v>58</v>
      </c>
      <c r="E17822">
        <v>0</v>
      </c>
      <c r="F17822">
        <v>0</v>
      </c>
      <c r="G17822">
        <v>0</v>
      </c>
      <c r="H17822" t="s">
        <v>55</v>
      </c>
      <c r="I17822">
        <v>117000</v>
      </c>
      <c r="J17822" t="s">
        <v>66</v>
      </c>
      <c r="K17822">
        <v>-1</v>
      </c>
      <c r="L17822">
        <v>0</v>
      </c>
      <c r="M17822" t="s">
        <v>52</v>
      </c>
      <c r="N17822">
        <v>0</v>
      </c>
      <c r="O17822" s="15">
        <v>42945</v>
      </c>
      <c r="P17822" t="str">
        <f t="shared" si="556"/>
        <v>July</v>
      </c>
      <c r="Q17822" s="15" t="str">
        <f t="shared" si="557"/>
        <v>Saturday</v>
      </c>
      <c r="R17822">
        <v>637</v>
      </c>
    </row>
    <row r="17823" spans="1:18" x14ac:dyDescent="0.3">
      <c r="A17823">
        <v>67748002</v>
      </c>
      <c r="B17823">
        <v>39</v>
      </c>
      <c r="C17823" t="s">
        <v>53</v>
      </c>
      <c r="D17823" t="s">
        <v>50</v>
      </c>
      <c r="E17823">
        <v>0</v>
      </c>
      <c r="F17823">
        <v>0</v>
      </c>
      <c r="G17823">
        <v>1</v>
      </c>
      <c r="H17823" t="s">
        <v>55</v>
      </c>
      <c r="I17823">
        <v>36900</v>
      </c>
      <c r="J17823" t="s">
        <v>66</v>
      </c>
      <c r="K17823">
        <v>-1</v>
      </c>
      <c r="L17823">
        <v>0</v>
      </c>
      <c r="M17823" t="s">
        <v>52</v>
      </c>
      <c r="N17823">
        <v>0</v>
      </c>
      <c r="O17823" s="15">
        <v>42945</v>
      </c>
      <c r="P17823" t="str">
        <f t="shared" si="556"/>
        <v>July</v>
      </c>
      <c r="Q17823" s="15" t="str">
        <f t="shared" si="557"/>
        <v>Saturday</v>
      </c>
      <c r="R17823">
        <v>90</v>
      </c>
    </row>
    <row r="17824" spans="1:18" x14ac:dyDescent="0.3">
      <c r="A17824">
        <v>35761836</v>
      </c>
      <c r="B17824">
        <v>56</v>
      </c>
      <c r="C17824" t="s">
        <v>59</v>
      </c>
      <c r="D17824" t="s">
        <v>58</v>
      </c>
      <c r="E17824">
        <v>0</v>
      </c>
      <c r="F17824">
        <v>0</v>
      </c>
      <c r="G17824">
        <v>1</v>
      </c>
      <c r="H17824" t="s">
        <v>55</v>
      </c>
      <c r="I17824">
        <v>-4100</v>
      </c>
      <c r="J17824" t="s">
        <v>66</v>
      </c>
      <c r="K17824">
        <v>-1</v>
      </c>
      <c r="L17824">
        <v>0</v>
      </c>
      <c r="M17824" t="s">
        <v>52</v>
      </c>
      <c r="N17824">
        <v>0</v>
      </c>
      <c r="O17824" s="15">
        <v>42945</v>
      </c>
      <c r="P17824" t="str">
        <f t="shared" si="556"/>
        <v>July</v>
      </c>
      <c r="Q17824" s="15" t="str">
        <f t="shared" si="557"/>
        <v>Saturday</v>
      </c>
      <c r="R17824">
        <v>234</v>
      </c>
    </row>
    <row r="17825" spans="1:18" x14ac:dyDescent="0.3">
      <c r="A17825">
        <v>43174427</v>
      </c>
      <c r="B17825">
        <v>26</v>
      </c>
      <c r="C17825" t="s">
        <v>62</v>
      </c>
      <c r="D17825" t="s">
        <v>54</v>
      </c>
      <c r="E17825">
        <v>0</v>
      </c>
      <c r="F17825">
        <v>0</v>
      </c>
      <c r="G17825">
        <v>0</v>
      </c>
      <c r="H17825" t="s">
        <v>55</v>
      </c>
      <c r="I17825">
        <v>0</v>
      </c>
      <c r="J17825" t="s">
        <v>66</v>
      </c>
      <c r="K17825">
        <v>-1</v>
      </c>
      <c r="L17825">
        <v>0</v>
      </c>
      <c r="M17825" t="s">
        <v>52</v>
      </c>
      <c r="N17825">
        <v>0</v>
      </c>
      <c r="O17825" s="15">
        <v>42945</v>
      </c>
      <c r="P17825" t="str">
        <f t="shared" si="556"/>
        <v>July</v>
      </c>
      <c r="Q17825" s="15" t="str">
        <f t="shared" si="557"/>
        <v>Saturday</v>
      </c>
      <c r="R17825">
        <v>165</v>
      </c>
    </row>
    <row r="17826" spans="1:18" x14ac:dyDescent="0.3">
      <c r="A17826">
        <v>35464873</v>
      </c>
      <c r="B17826">
        <v>51</v>
      </c>
      <c r="C17826" t="s">
        <v>68</v>
      </c>
      <c r="D17826" t="s">
        <v>50</v>
      </c>
      <c r="E17826">
        <v>0</v>
      </c>
      <c r="F17826">
        <v>0</v>
      </c>
      <c r="G17826">
        <v>0</v>
      </c>
      <c r="H17826" t="s">
        <v>52</v>
      </c>
      <c r="I17826">
        <v>8700</v>
      </c>
      <c r="J17826" t="s">
        <v>67</v>
      </c>
      <c r="K17826">
        <v>-1</v>
      </c>
      <c r="L17826">
        <v>0</v>
      </c>
      <c r="M17826" t="s">
        <v>52</v>
      </c>
      <c r="N17826">
        <v>0</v>
      </c>
      <c r="O17826" s="15">
        <v>42945</v>
      </c>
      <c r="P17826" t="str">
        <f t="shared" si="556"/>
        <v>July</v>
      </c>
      <c r="Q17826" s="15" t="str">
        <f t="shared" si="557"/>
        <v>Saturday</v>
      </c>
      <c r="R17826">
        <v>308</v>
      </c>
    </row>
    <row r="17827" spans="1:18" x14ac:dyDescent="0.3">
      <c r="A17827">
        <v>50256476</v>
      </c>
      <c r="B17827">
        <v>39</v>
      </c>
      <c r="C17827" t="s">
        <v>62</v>
      </c>
      <c r="D17827" t="s">
        <v>50</v>
      </c>
      <c r="E17827">
        <v>0</v>
      </c>
      <c r="F17827">
        <v>1</v>
      </c>
      <c r="G17827">
        <v>0</v>
      </c>
      <c r="H17827" t="s">
        <v>55</v>
      </c>
      <c r="I17827">
        <v>47450</v>
      </c>
      <c r="J17827" t="s">
        <v>66</v>
      </c>
      <c r="K17827">
        <v>-1</v>
      </c>
      <c r="L17827">
        <v>0</v>
      </c>
      <c r="M17827" t="s">
        <v>52</v>
      </c>
      <c r="N17827">
        <v>0</v>
      </c>
      <c r="O17827" s="15">
        <v>42945</v>
      </c>
      <c r="P17827" t="str">
        <f t="shared" si="556"/>
        <v>July</v>
      </c>
      <c r="Q17827" s="15" t="str">
        <f t="shared" si="557"/>
        <v>Saturday</v>
      </c>
      <c r="R17827">
        <v>75</v>
      </c>
    </row>
    <row r="17828" spans="1:18" x14ac:dyDescent="0.3">
      <c r="A17828">
        <v>52087908</v>
      </c>
      <c r="B17828">
        <v>32</v>
      </c>
      <c r="C17828" t="s">
        <v>61</v>
      </c>
      <c r="D17828" t="s">
        <v>50</v>
      </c>
      <c r="E17828">
        <v>0</v>
      </c>
      <c r="F17828">
        <v>1</v>
      </c>
      <c r="G17828">
        <v>0</v>
      </c>
      <c r="H17828" t="s">
        <v>55</v>
      </c>
      <c r="I17828">
        <v>133200</v>
      </c>
      <c r="J17828" t="s">
        <v>66</v>
      </c>
      <c r="K17828">
        <v>-1</v>
      </c>
      <c r="L17828">
        <v>0</v>
      </c>
      <c r="M17828" t="s">
        <v>52</v>
      </c>
      <c r="N17828">
        <v>0</v>
      </c>
      <c r="O17828" s="15">
        <v>42945</v>
      </c>
      <c r="P17828" t="str">
        <f t="shared" si="556"/>
        <v>July</v>
      </c>
      <c r="Q17828" s="15" t="str">
        <f t="shared" si="557"/>
        <v>Saturday</v>
      </c>
      <c r="R17828">
        <v>242</v>
      </c>
    </row>
    <row r="17829" spans="1:18" x14ac:dyDescent="0.3">
      <c r="A17829">
        <v>28248520</v>
      </c>
      <c r="B17829">
        <v>45</v>
      </c>
      <c r="C17829" t="s">
        <v>62</v>
      </c>
      <c r="D17829" t="s">
        <v>50</v>
      </c>
      <c r="E17829">
        <v>0</v>
      </c>
      <c r="F17829">
        <v>1</v>
      </c>
      <c r="G17829">
        <v>1</v>
      </c>
      <c r="H17829" t="s">
        <v>55</v>
      </c>
      <c r="I17829">
        <v>10950</v>
      </c>
      <c r="J17829" t="s">
        <v>66</v>
      </c>
      <c r="K17829">
        <v>-1</v>
      </c>
      <c r="L17829">
        <v>0</v>
      </c>
      <c r="M17829" t="s">
        <v>52</v>
      </c>
      <c r="N17829">
        <v>0</v>
      </c>
      <c r="O17829" s="15">
        <v>42945</v>
      </c>
      <c r="P17829" t="str">
        <f t="shared" si="556"/>
        <v>July</v>
      </c>
      <c r="Q17829" s="15" t="str">
        <f t="shared" si="557"/>
        <v>Saturday</v>
      </c>
      <c r="R17829">
        <v>142</v>
      </c>
    </row>
    <row r="17830" spans="1:18" x14ac:dyDescent="0.3">
      <c r="A17830">
        <v>69904354</v>
      </c>
      <c r="B17830">
        <v>37</v>
      </c>
      <c r="C17830" t="s">
        <v>61</v>
      </c>
      <c r="D17830" t="s">
        <v>50</v>
      </c>
      <c r="E17830">
        <v>0</v>
      </c>
      <c r="F17830">
        <v>0</v>
      </c>
      <c r="G17830">
        <v>0</v>
      </c>
      <c r="H17830" t="s">
        <v>55</v>
      </c>
      <c r="I17830">
        <v>0</v>
      </c>
      <c r="J17830" t="s">
        <v>66</v>
      </c>
      <c r="K17830">
        <v>-1</v>
      </c>
      <c r="L17830">
        <v>0</v>
      </c>
      <c r="M17830" t="s">
        <v>52</v>
      </c>
      <c r="N17830">
        <v>0</v>
      </c>
      <c r="O17830" s="15">
        <v>42945</v>
      </c>
      <c r="P17830" t="str">
        <f t="shared" si="556"/>
        <v>July</v>
      </c>
      <c r="Q17830" s="15" t="str">
        <f t="shared" si="557"/>
        <v>Saturday</v>
      </c>
      <c r="R17830">
        <v>153</v>
      </c>
    </row>
    <row r="17831" spans="1:18" x14ac:dyDescent="0.3">
      <c r="A17831">
        <v>61696266</v>
      </c>
      <c r="B17831">
        <v>43</v>
      </c>
      <c r="C17831" t="s">
        <v>56</v>
      </c>
      <c r="D17831" t="s">
        <v>54</v>
      </c>
      <c r="E17831">
        <v>0</v>
      </c>
      <c r="F17831">
        <v>0</v>
      </c>
      <c r="G17831">
        <v>1</v>
      </c>
      <c r="H17831" t="s">
        <v>51</v>
      </c>
      <c r="I17831">
        <v>37200</v>
      </c>
      <c r="J17831" t="s">
        <v>66</v>
      </c>
      <c r="K17831">
        <v>-1</v>
      </c>
      <c r="L17831">
        <v>0</v>
      </c>
      <c r="M17831" t="s">
        <v>52</v>
      </c>
      <c r="N17831">
        <v>0</v>
      </c>
      <c r="O17831" s="15">
        <v>42945</v>
      </c>
      <c r="P17831" t="str">
        <f t="shared" si="556"/>
        <v>July</v>
      </c>
      <c r="Q17831" s="15" t="str">
        <f t="shared" si="557"/>
        <v>Saturday</v>
      </c>
      <c r="R17831">
        <v>619</v>
      </c>
    </row>
    <row r="17832" spans="1:18" x14ac:dyDescent="0.3">
      <c r="A17832">
        <v>85399851</v>
      </c>
      <c r="B17832">
        <v>42</v>
      </c>
      <c r="C17832" t="s">
        <v>63</v>
      </c>
      <c r="D17832" t="s">
        <v>50</v>
      </c>
      <c r="E17832">
        <v>0</v>
      </c>
      <c r="F17832">
        <v>1</v>
      </c>
      <c r="G17832">
        <v>0</v>
      </c>
      <c r="H17832" t="s">
        <v>55</v>
      </c>
      <c r="I17832">
        <v>75400</v>
      </c>
      <c r="J17832" t="s">
        <v>66</v>
      </c>
      <c r="K17832">
        <v>-1</v>
      </c>
      <c r="L17832">
        <v>0</v>
      </c>
      <c r="M17832" t="s">
        <v>52</v>
      </c>
      <c r="N17832">
        <v>0</v>
      </c>
      <c r="O17832" s="15">
        <v>42945</v>
      </c>
      <c r="P17832" t="str">
        <f t="shared" si="556"/>
        <v>July</v>
      </c>
      <c r="Q17832" s="15" t="str">
        <f t="shared" si="557"/>
        <v>Saturday</v>
      </c>
      <c r="R17832">
        <v>178</v>
      </c>
    </row>
    <row r="17833" spans="1:18" x14ac:dyDescent="0.3">
      <c r="A17833">
        <v>83831755</v>
      </c>
      <c r="B17833">
        <v>54</v>
      </c>
      <c r="C17833" t="s">
        <v>62</v>
      </c>
      <c r="D17833" t="s">
        <v>50</v>
      </c>
      <c r="E17833">
        <v>0</v>
      </c>
      <c r="F17833">
        <v>0</v>
      </c>
      <c r="G17833">
        <v>0</v>
      </c>
      <c r="H17833" t="s">
        <v>55</v>
      </c>
      <c r="I17833">
        <v>134050</v>
      </c>
      <c r="J17833" t="s">
        <v>67</v>
      </c>
      <c r="K17833">
        <v>-1</v>
      </c>
      <c r="L17833">
        <v>0</v>
      </c>
      <c r="M17833" t="s">
        <v>52</v>
      </c>
      <c r="N17833">
        <v>0</v>
      </c>
      <c r="O17833" s="15">
        <v>42945</v>
      </c>
      <c r="P17833" t="str">
        <f t="shared" si="556"/>
        <v>July</v>
      </c>
      <c r="Q17833" s="15" t="str">
        <f t="shared" si="557"/>
        <v>Saturday</v>
      </c>
      <c r="R17833">
        <v>481</v>
      </c>
    </row>
    <row r="17834" spans="1:18" x14ac:dyDescent="0.3">
      <c r="A17834">
        <v>56661700</v>
      </c>
      <c r="B17834">
        <v>34</v>
      </c>
      <c r="C17834" t="s">
        <v>53</v>
      </c>
      <c r="D17834" t="s">
        <v>50</v>
      </c>
      <c r="E17834">
        <v>0</v>
      </c>
      <c r="F17834">
        <v>0</v>
      </c>
      <c r="G17834">
        <v>0</v>
      </c>
      <c r="H17834" t="s">
        <v>51</v>
      </c>
      <c r="I17834">
        <v>23850</v>
      </c>
      <c r="J17834" t="s">
        <v>67</v>
      </c>
      <c r="K17834">
        <v>-1</v>
      </c>
      <c r="L17834">
        <v>0</v>
      </c>
      <c r="M17834" t="s">
        <v>52</v>
      </c>
      <c r="N17834">
        <v>0</v>
      </c>
      <c r="O17834" s="15">
        <v>42945</v>
      </c>
      <c r="P17834" t="str">
        <f t="shared" si="556"/>
        <v>July</v>
      </c>
      <c r="Q17834" s="15" t="str">
        <f t="shared" si="557"/>
        <v>Saturday</v>
      </c>
      <c r="R17834">
        <v>128</v>
      </c>
    </row>
    <row r="17835" spans="1:18" x14ac:dyDescent="0.3">
      <c r="A17835">
        <v>21924009</v>
      </c>
      <c r="B17835">
        <v>58</v>
      </c>
      <c r="C17835" t="s">
        <v>68</v>
      </c>
      <c r="D17835" t="s">
        <v>58</v>
      </c>
      <c r="E17835">
        <v>0</v>
      </c>
      <c r="F17835">
        <v>0</v>
      </c>
      <c r="G17835">
        <v>0</v>
      </c>
      <c r="H17835" t="s">
        <v>60</v>
      </c>
      <c r="I17835">
        <v>192900</v>
      </c>
      <c r="J17835" t="s">
        <v>67</v>
      </c>
      <c r="K17835">
        <v>-1</v>
      </c>
      <c r="L17835">
        <v>0</v>
      </c>
      <c r="M17835" t="s">
        <v>52</v>
      </c>
      <c r="N17835">
        <v>0</v>
      </c>
      <c r="O17835" s="15">
        <v>42945</v>
      </c>
      <c r="P17835" t="str">
        <f t="shared" si="556"/>
        <v>July</v>
      </c>
      <c r="Q17835" s="15" t="str">
        <f t="shared" si="557"/>
        <v>Saturday</v>
      </c>
      <c r="R17835">
        <v>53</v>
      </c>
    </row>
    <row r="17836" spans="1:18" x14ac:dyDescent="0.3">
      <c r="A17836">
        <v>26619034</v>
      </c>
      <c r="B17836">
        <v>39</v>
      </c>
      <c r="C17836" t="s">
        <v>61</v>
      </c>
      <c r="D17836" t="s">
        <v>50</v>
      </c>
      <c r="E17836">
        <v>0</v>
      </c>
      <c r="F17836">
        <v>0</v>
      </c>
      <c r="G17836">
        <v>0</v>
      </c>
      <c r="H17836" t="s">
        <v>51</v>
      </c>
      <c r="I17836">
        <v>457150</v>
      </c>
      <c r="J17836" t="s">
        <v>66</v>
      </c>
      <c r="K17836">
        <v>-1</v>
      </c>
      <c r="L17836">
        <v>0</v>
      </c>
      <c r="M17836" t="s">
        <v>52</v>
      </c>
      <c r="N17836">
        <v>0</v>
      </c>
      <c r="O17836" s="15">
        <v>42945</v>
      </c>
      <c r="P17836" t="str">
        <f t="shared" si="556"/>
        <v>July</v>
      </c>
      <c r="Q17836" s="15" t="str">
        <f t="shared" si="557"/>
        <v>Saturday</v>
      </c>
      <c r="R17836">
        <v>851</v>
      </c>
    </row>
    <row r="17837" spans="1:18" x14ac:dyDescent="0.3">
      <c r="A17837">
        <v>42791471</v>
      </c>
      <c r="B17837">
        <v>41</v>
      </c>
      <c r="C17837" t="s">
        <v>57</v>
      </c>
      <c r="D17837" t="s">
        <v>50</v>
      </c>
      <c r="E17837">
        <v>0</v>
      </c>
      <c r="F17837">
        <v>1</v>
      </c>
      <c r="G17837">
        <v>1</v>
      </c>
      <c r="H17837" t="s">
        <v>55</v>
      </c>
      <c r="I17837">
        <v>102200</v>
      </c>
      <c r="J17837" t="s">
        <v>66</v>
      </c>
      <c r="K17837">
        <v>-1</v>
      </c>
      <c r="L17837">
        <v>0</v>
      </c>
      <c r="M17837" t="s">
        <v>52</v>
      </c>
      <c r="N17837">
        <v>0</v>
      </c>
      <c r="O17837" s="15">
        <v>42945</v>
      </c>
      <c r="P17837" t="str">
        <f t="shared" si="556"/>
        <v>July</v>
      </c>
      <c r="Q17837" s="15" t="str">
        <f t="shared" si="557"/>
        <v>Saturday</v>
      </c>
      <c r="R17837">
        <v>234</v>
      </c>
    </row>
    <row r="17838" spans="1:18" x14ac:dyDescent="0.3">
      <c r="A17838">
        <v>51733486</v>
      </c>
      <c r="B17838">
        <v>54</v>
      </c>
      <c r="C17838" t="s">
        <v>53</v>
      </c>
      <c r="D17838" t="s">
        <v>50</v>
      </c>
      <c r="E17838">
        <v>0</v>
      </c>
      <c r="F17838">
        <v>1</v>
      </c>
      <c r="G17838">
        <v>0</v>
      </c>
      <c r="H17838" t="s">
        <v>60</v>
      </c>
      <c r="I17838">
        <v>153350</v>
      </c>
      <c r="J17838" t="s">
        <v>67</v>
      </c>
      <c r="K17838">
        <v>-1</v>
      </c>
      <c r="L17838">
        <v>0</v>
      </c>
      <c r="M17838" t="s">
        <v>52</v>
      </c>
      <c r="N17838">
        <v>0</v>
      </c>
      <c r="O17838" s="15">
        <v>42945</v>
      </c>
      <c r="P17838" t="str">
        <f t="shared" si="556"/>
        <v>July</v>
      </c>
      <c r="Q17838" s="15" t="str">
        <f t="shared" si="557"/>
        <v>Saturday</v>
      </c>
      <c r="R17838">
        <v>222</v>
      </c>
    </row>
    <row r="17839" spans="1:18" x14ac:dyDescent="0.3">
      <c r="A17839">
        <v>69421998</v>
      </c>
      <c r="B17839">
        <v>48</v>
      </c>
      <c r="C17839" t="s">
        <v>49</v>
      </c>
      <c r="D17839" t="s">
        <v>54</v>
      </c>
      <c r="E17839">
        <v>0</v>
      </c>
      <c r="F17839">
        <v>1</v>
      </c>
      <c r="G17839">
        <v>0</v>
      </c>
      <c r="H17839" t="s">
        <v>51</v>
      </c>
      <c r="I17839">
        <v>45300</v>
      </c>
      <c r="J17839" t="s">
        <v>67</v>
      </c>
      <c r="K17839">
        <v>-1</v>
      </c>
      <c r="L17839">
        <v>0</v>
      </c>
      <c r="M17839" t="s">
        <v>52</v>
      </c>
      <c r="N17839">
        <v>0</v>
      </c>
      <c r="O17839" s="15">
        <v>42945</v>
      </c>
      <c r="P17839" t="str">
        <f t="shared" si="556"/>
        <v>July</v>
      </c>
      <c r="Q17839" s="15" t="str">
        <f t="shared" si="557"/>
        <v>Saturday</v>
      </c>
      <c r="R17839">
        <v>289</v>
      </c>
    </row>
    <row r="17840" spans="1:18" x14ac:dyDescent="0.3">
      <c r="A17840">
        <v>39402954</v>
      </c>
      <c r="B17840">
        <v>47</v>
      </c>
      <c r="C17840" t="s">
        <v>62</v>
      </c>
      <c r="D17840" t="s">
        <v>54</v>
      </c>
      <c r="E17840">
        <v>0</v>
      </c>
      <c r="F17840">
        <v>0</v>
      </c>
      <c r="G17840">
        <v>0</v>
      </c>
      <c r="H17840" t="s">
        <v>55</v>
      </c>
      <c r="I17840">
        <v>29550</v>
      </c>
      <c r="J17840" t="s">
        <v>66</v>
      </c>
      <c r="K17840">
        <v>-1</v>
      </c>
      <c r="L17840">
        <v>0</v>
      </c>
      <c r="M17840" t="s">
        <v>52</v>
      </c>
      <c r="N17840">
        <v>0</v>
      </c>
      <c r="O17840" s="15">
        <v>42945</v>
      </c>
      <c r="P17840" t="str">
        <f t="shared" si="556"/>
        <v>July</v>
      </c>
      <c r="Q17840" s="15" t="str">
        <f t="shared" si="557"/>
        <v>Saturday</v>
      </c>
      <c r="R17840">
        <v>397</v>
      </c>
    </row>
    <row r="17841" spans="1:18" x14ac:dyDescent="0.3">
      <c r="A17841">
        <v>53514861</v>
      </c>
      <c r="B17841">
        <v>60</v>
      </c>
      <c r="C17841" t="s">
        <v>49</v>
      </c>
      <c r="D17841" t="s">
        <v>50</v>
      </c>
      <c r="E17841">
        <v>0</v>
      </c>
      <c r="F17841">
        <v>1</v>
      </c>
      <c r="G17841">
        <v>0</v>
      </c>
      <c r="H17841" t="s">
        <v>51</v>
      </c>
      <c r="I17841">
        <v>332850</v>
      </c>
      <c r="J17841" t="s">
        <v>66</v>
      </c>
      <c r="K17841">
        <v>-1</v>
      </c>
      <c r="L17841">
        <v>0</v>
      </c>
      <c r="M17841" t="s">
        <v>52</v>
      </c>
      <c r="N17841">
        <v>0</v>
      </c>
      <c r="O17841" s="15">
        <v>42945</v>
      </c>
      <c r="P17841" t="str">
        <f t="shared" si="556"/>
        <v>July</v>
      </c>
      <c r="Q17841" s="15" t="str">
        <f t="shared" si="557"/>
        <v>Saturday</v>
      </c>
      <c r="R17841">
        <v>333</v>
      </c>
    </row>
    <row r="17842" spans="1:18" x14ac:dyDescent="0.3">
      <c r="A17842">
        <v>18110624</v>
      </c>
      <c r="B17842">
        <v>51</v>
      </c>
      <c r="C17842" t="s">
        <v>57</v>
      </c>
      <c r="D17842" t="s">
        <v>50</v>
      </c>
      <c r="E17842">
        <v>0</v>
      </c>
      <c r="F17842">
        <v>1</v>
      </c>
      <c r="G17842">
        <v>1</v>
      </c>
      <c r="H17842" t="s">
        <v>55</v>
      </c>
      <c r="I17842">
        <v>57550</v>
      </c>
      <c r="J17842" t="s">
        <v>66</v>
      </c>
      <c r="K17842">
        <v>-1</v>
      </c>
      <c r="L17842">
        <v>0</v>
      </c>
      <c r="M17842" t="s">
        <v>52</v>
      </c>
      <c r="N17842">
        <v>0</v>
      </c>
      <c r="O17842" s="15">
        <v>42945</v>
      </c>
      <c r="P17842" t="str">
        <f t="shared" si="556"/>
        <v>July</v>
      </c>
      <c r="Q17842" s="15" t="str">
        <f t="shared" si="557"/>
        <v>Saturday</v>
      </c>
      <c r="R17842">
        <v>125</v>
      </c>
    </row>
    <row r="17843" spans="1:18" x14ac:dyDescent="0.3">
      <c r="A17843">
        <v>47607897</v>
      </c>
      <c r="B17843">
        <v>31</v>
      </c>
      <c r="C17843" t="s">
        <v>56</v>
      </c>
      <c r="D17843" t="s">
        <v>54</v>
      </c>
      <c r="E17843">
        <v>0</v>
      </c>
      <c r="F17843">
        <v>1</v>
      </c>
      <c r="G17843">
        <v>0</v>
      </c>
      <c r="H17843" t="s">
        <v>51</v>
      </c>
      <c r="I17843">
        <v>28300</v>
      </c>
      <c r="J17843" t="s">
        <v>66</v>
      </c>
      <c r="K17843">
        <v>-1</v>
      </c>
      <c r="L17843">
        <v>0</v>
      </c>
      <c r="M17843" t="s">
        <v>52</v>
      </c>
      <c r="N17843">
        <v>0</v>
      </c>
      <c r="O17843" s="15">
        <v>42945</v>
      </c>
      <c r="P17843" t="str">
        <f t="shared" si="556"/>
        <v>July</v>
      </c>
      <c r="Q17843" s="15" t="str">
        <f t="shared" si="557"/>
        <v>Saturday</v>
      </c>
      <c r="R17843">
        <v>333</v>
      </c>
    </row>
    <row r="17844" spans="1:18" x14ac:dyDescent="0.3">
      <c r="A17844">
        <v>43362797</v>
      </c>
      <c r="B17844">
        <v>53</v>
      </c>
      <c r="C17844" t="s">
        <v>63</v>
      </c>
      <c r="D17844" t="s">
        <v>50</v>
      </c>
      <c r="E17844">
        <v>0</v>
      </c>
      <c r="F17844">
        <v>1</v>
      </c>
      <c r="G17844">
        <v>0</v>
      </c>
      <c r="H17844" t="s">
        <v>55</v>
      </c>
      <c r="I17844">
        <v>26700</v>
      </c>
      <c r="J17844" t="s">
        <v>66</v>
      </c>
      <c r="K17844">
        <v>-1</v>
      </c>
      <c r="L17844">
        <v>0</v>
      </c>
      <c r="M17844" t="s">
        <v>52</v>
      </c>
      <c r="N17844">
        <v>0</v>
      </c>
      <c r="O17844" s="15">
        <v>42945</v>
      </c>
      <c r="P17844" t="str">
        <f t="shared" si="556"/>
        <v>July</v>
      </c>
      <c r="Q17844" s="15" t="str">
        <f t="shared" si="557"/>
        <v>Saturday</v>
      </c>
      <c r="R17844">
        <v>115</v>
      </c>
    </row>
    <row r="17845" spans="1:18" x14ac:dyDescent="0.3">
      <c r="A17845">
        <v>23534947</v>
      </c>
      <c r="B17845">
        <v>60</v>
      </c>
      <c r="C17845" t="s">
        <v>63</v>
      </c>
      <c r="D17845" t="s">
        <v>54</v>
      </c>
      <c r="E17845">
        <v>0</v>
      </c>
      <c r="F17845">
        <v>0</v>
      </c>
      <c r="G17845">
        <v>1</v>
      </c>
      <c r="H17845" t="s">
        <v>51</v>
      </c>
      <c r="I17845">
        <v>8950</v>
      </c>
      <c r="J17845" t="s">
        <v>66</v>
      </c>
      <c r="K17845">
        <v>-1</v>
      </c>
      <c r="L17845">
        <v>0</v>
      </c>
      <c r="M17845" t="s">
        <v>52</v>
      </c>
      <c r="N17845">
        <v>0</v>
      </c>
      <c r="O17845" s="15">
        <v>42945</v>
      </c>
      <c r="P17845" t="str">
        <f t="shared" si="556"/>
        <v>July</v>
      </c>
      <c r="Q17845" s="15" t="str">
        <f t="shared" si="557"/>
        <v>Saturday</v>
      </c>
      <c r="R17845">
        <v>79</v>
      </c>
    </row>
    <row r="17846" spans="1:18" x14ac:dyDescent="0.3">
      <c r="A17846">
        <v>36691379</v>
      </c>
      <c r="B17846">
        <v>52</v>
      </c>
      <c r="C17846" t="s">
        <v>62</v>
      </c>
      <c r="D17846" t="s">
        <v>58</v>
      </c>
      <c r="E17846">
        <v>1</v>
      </c>
      <c r="F17846">
        <v>0</v>
      </c>
      <c r="G17846">
        <v>1</v>
      </c>
      <c r="H17846" t="s">
        <v>60</v>
      </c>
      <c r="I17846">
        <v>-50</v>
      </c>
      <c r="J17846" t="s">
        <v>66</v>
      </c>
      <c r="K17846">
        <v>-1</v>
      </c>
      <c r="L17846">
        <v>0</v>
      </c>
      <c r="M17846" t="s">
        <v>52</v>
      </c>
      <c r="N17846">
        <v>0</v>
      </c>
      <c r="O17846" s="15">
        <v>42945</v>
      </c>
      <c r="P17846" t="str">
        <f t="shared" si="556"/>
        <v>July</v>
      </c>
      <c r="Q17846" s="15" t="str">
        <f t="shared" si="557"/>
        <v>Saturday</v>
      </c>
      <c r="R17846">
        <v>112</v>
      </c>
    </row>
    <row r="17847" spans="1:18" x14ac:dyDescent="0.3">
      <c r="A17847">
        <v>14983702</v>
      </c>
      <c r="B17847">
        <v>58</v>
      </c>
      <c r="C17847" t="s">
        <v>59</v>
      </c>
      <c r="D17847" t="s">
        <v>58</v>
      </c>
      <c r="E17847">
        <v>0</v>
      </c>
      <c r="F17847">
        <v>0</v>
      </c>
      <c r="G17847">
        <v>0</v>
      </c>
      <c r="H17847" t="s">
        <v>51</v>
      </c>
      <c r="I17847">
        <v>66050</v>
      </c>
      <c r="J17847" t="s">
        <v>67</v>
      </c>
      <c r="K17847">
        <v>-1</v>
      </c>
      <c r="L17847">
        <v>0</v>
      </c>
      <c r="M17847" t="s">
        <v>52</v>
      </c>
      <c r="N17847">
        <v>0</v>
      </c>
      <c r="O17847" s="15">
        <v>42945</v>
      </c>
      <c r="P17847" t="str">
        <f t="shared" si="556"/>
        <v>July</v>
      </c>
      <c r="Q17847" s="15" t="str">
        <f t="shared" si="557"/>
        <v>Saturday</v>
      </c>
      <c r="R17847">
        <v>157</v>
      </c>
    </row>
    <row r="17848" spans="1:18" x14ac:dyDescent="0.3">
      <c r="A17848">
        <v>11333406</v>
      </c>
      <c r="B17848">
        <v>52</v>
      </c>
      <c r="C17848" t="s">
        <v>62</v>
      </c>
      <c r="D17848" t="s">
        <v>50</v>
      </c>
      <c r="E17848">
        <v>0</v>
      </c>
      <c r="F17848">
        <v>0</v>
      </c>
      <c r="G17848">
        <v>1</v>
      </c>
      <c r="H17848" t="s">
        <v>55</v>
      </c>
      <c r="I17848">
        <v>-11600</v>
      </c>
      <c r="J17848" t="s">
        <v>66</v>
      </c>
      <c r="K17848">
        <v>-1</v>
      </c>
      <c r="L17848">
        <v>0</v>
      </c>
      <c r="M17848" t="s">
        <v>52</v>
      </c>
      <c r="N17848">
        <v>0</v>
      </c>
      <c r="O17848" s="15">
        <v>42945</v>
      </c>
      <c r="P17848" t="str">
        <f t="shared" si="556"/>
        <v>July</v>
      </c>
      <c r="Q17848" s="15" t="str">
        <f t="shared" si="557"/>
        <v>Saturday</v>
      </c>
      <c r="R17848">
        <v>101</v>
      </c>
    </row>
    <row r="17849" spans="1:18" x14ac:dyDescent="0.3">
      <c r="A17849">
        <v>36437966</v>
      </c>
      <c r="B17849">
        <v>35</v>
      </c>
      <c r="C17849" t="s">
        <v>53</v>
      </c>
      <c r="D17849" t="s">
        <v>50</v>
      </c>
      <c r="E17849">
        <v>0</v>
      </c>
      <c r="F17849">
        <v>1</v>
      </c>
      <c r="G17849">
        <v>0</v>
      </c>
      <c r="H17849" t="s">
        <v>55</v>
      </c>
      <c r="I17849">
        <v>164850</v>
      </c>
      <c r="J17849" t="s">
        <v>66</v>
      </c>
      <c r="K17849">
        <v>-1</v>
      </c>
      <c r="L17849">
        <v>0</v>
      </c>
      <c r="M17849" t="s">
        <v>52</v>
      </c>
      <c r="N17849">
        <v>0</v>
      </c>
      <c r="O17849" s="15">
        <v>42945</v>
      </c>
      <c r="P17849" t="str">
        <f t="shared" si="556"/>
        <v>July</v>
      </c>
      <c r="Q17849" s="15" t="str">
        <f t="shared" si="557"/>
        <v>Saturday</v>
      </c>
      <c r="R17849">
        <v>193</v>
      </c>
    </row>
    <row r="17850" spans="1:18" x14ac:dyDescent="0.3">
      <c r="A17850">
        <v>42370206</v>
      </c>
      <c r="B17850">
        <v>48</v>
      </c>
      <c r="C17850" t="s">
        <v>49</v>
      </c>
      <c r="D17850" t="s">
        <v>50</v>
      </c>
      <c r="E17850">
        <v>0</v>
      </c>
      <c r="F17850">
        <v>1</v>
      </c>
      <c r="G17850">
        <v>1</v>
      </c>
      <c r="H17850" t="s">
        <v>51</v>
      </c>
      <c r="I17850">
        <v>726500</v>
      </c>
      <c r="J17850" t="s">
        <v>67</v>
      </c>
      <c r="K17850">
        <v>-1</v>
      </c>
      <c r="L17850">
        <v>0</v>
      </c>
      <c r="M17850" t="s">
        <v>52</v>
      </c>
      <c r="N17850">
        <v>0</v>
      </c>
      <c r="O17850" s="15">
        <v>42945</v>
      </c>
      <c r="P17850" t="str">
        <f t="shared" si="556"/>
        <v>July</v>
      </c>
      <c r="Q17850" s="15" t="str">
        <f t="shared" si="557"/>
        <v>Saturday</v>
      </c>
      <c r="R17850">
        <v>863</v>
      </c>
    </row>
    <row r="17851" spans="1:18" x14ac:dyDescent="0.3">
      <c r="A17851">
        <v>55768938</v>
      </c>
      <c r="B17851">
        <v>39</v>
      </c>
      <c r="C17851" t="s">
        <v>49</v>
      </c>
      <c r="D17851" t="s">
        <v>50</v>
      </c>
      <c r="E17851">
        <v>0</v>
      </c>
      <c r="F17851">
        <v>1</v>
      </c>
      <c r="G17851">
        <v>0</v>
      </c>
      <c r="H17851" t="s">
        <v>51</v>
      </c>
      <c r="I17851">
        <v>-20450</v>
      </c>
      <c r="J17851" t="s">
        <v>66</v>
      </c>
      <c r="K17851">
        <v>-1</v>
      </c>
      <c r="L17851">
        <v>0</v>
      </c>
      <c r="M17851" t="s">
        <v>52</v>
      </c>
      <c r="N17851">
        <v>0</v>
      </c>
      <c r="O17851" s="15">
        <v>42945</v>
      </c>
      <c r="P17851" t="str">
        <f t="shared" si="556"/>
        <v>July</v>
      </c>
      <c r="Q17851" s="15" t="str">
        <f t="shared" si="557"/>
        <v>Saturday</v>
      </c>
      <c r="R17851">
        <v>590</v>
      </c>
    </row>
    <row r="17852" spans="1:18" x14ac:dyDescent="0.3">
      <c r="A17852">
        <v>57013308</v>
      </c>
      <c r="B17852">
        <v>43</v>
      </c>
      <c r="C17852" t="s">
        <v>65</v>
      </c>
      <c r="D17852" t="s">
        <v>50</v>
      </c>
      <c r="E17852">
        <v>0</v>
      </c>
      <c r="F17852">
        <v>0</v>
      </c>
      <c r="G17852">
        <v>0</v>
      </c>
      <c r="H17852" t="s">
        <v>55</v>
      </c>
      <c r="I17852">
        <v>81500</v>
      </c>
      <c r="J17852" t="s">
        <v>66</v>
      </c>
      <c r="K17852">
        <v>-1</v>
      </c>
      <c r="L17852">
        <v>0</v>
      </c>
      <c r="M17852" t="s">
        <v>52</v>
      </c>
      <c r="N17852">
        <v>0</v>
      </c>
      <c r="O17852" s="15">
        <v>42945</v>
      </c>
      <c r="P17852" t="str">
        <f t="shared" si="556"/>
        <v>July</v>
      </c>
      <c r="Q17852" s="15" t="str">
        <f t="shared" si="557"/>
        <v>Saturday</v>
      </c>
      <c r="R17852">
        <v>153</v>
      </c>
    </row>
    <row r="17853" spans="1:18" x14ac:dyDescent="0.3">
      <c r="A17853">
        <v>14539651</v>
      </c>
      <c r="B17853">
        <v>56</v>
      </c>
      <c r="C17853" t="s">
        <v>52</v>
      </c>
      <c r="D17853" t="s">
        <v>50</v>
      </c>
      <c r="E17853">
        <v>0</v>
      </c>
      <c r="F17853">
        <v>0</v>
      </c>
      <c r="G17853">
        <v>0</v>
      </c>
      <c r="H17853" t="s">
        <v>52</v>
      </c>
      <c r="I17853">
        <v>51600</v>
      </c>
      <c r="J17853" t="s">
        <v>67</v>
      </c>
      <c r="K17853">
        <v>-1</v>
      </c>
      <c r="L17853">
        <v>0</v>
      </c>
      <c r="M17853" t="s">
        <v>52</v>
      </c>
      <c r="N17853">
        <v>0</v>
      </c>
      <c r="O17853" s="15">
        <v>42945</v>
      </c>
      <c r="P17853" t="str">
        <f t="shared" si="556"/>
        <v>July</v>
      </c>
      <c r="Q17853" s="15" t="str">
        <f t="shared" si="557"/>
        <v>Saturday</v>
      </c>
      <c r="R17853">
        <v>225</v>
      </c>
    </row>
    <row r="17854" spans="1:18" x14ac:dyDescent="0.3">
      <c r="A17854">
        <v>11789617</v>
      </c>
      <c r="B17854">
        <v>28</v>
      </c>
      <c r="C17854" t="s">
        <v>62</v>
      </c>
      <c r="D17854" t="s">
        <v>50</v>
      </c>
      <c r="E17854">
        <v>0</v>
      </c>
      <c r="F17854">
        <v>0</v>
      </c>
      <c r="G17854">
        <v>1</v>
      </c>
      <c r="H17854" t="s">
        <v>55</v>
      </c>
      <c r="I17854">
        <v>18800</v>
      </c>
      <c r="J17854" t="s">
        <v>67</v>
      </c>
      <c r="K17854">
        <v>-1</v>
      </c>
      <c r="L17854">
        <v>0</v>
      </c>
      <c r="M17854" t="s">
        <v>52</v>
      </c>
      <c r="N17854">
        <v>0</v>
      </c>
      <c r="O17854" s="15">
        <v>42945</v>
      </c>
      <c r="P17854" t="str">
        <f t="shared" si="556"/>
        <v>July</v>
      </c>
      <c r="Q17854" s="15" t="str">
        <f t="shared" si="557"/>
        <v>Saturday</v>
      </c>
      <c r="R17854">
        <v>49</v>
      </c>
    </row>
    <row r="17855" spans="1:18" x14ac:dyDescent="0.3">
      <c r="A17855">
        <v>21716311</v>
      </c>
      <c r="B17855">
        <v>32</v>
      </c>
      <c r="C17855" t="s">
        <v>53</v>
      </c>
      <c r="D17855" t="s">
        <v>50</v>
      </c>
      <c r="E17855">
        <v>0</v>
      </c>
      <c r="F17855">
        <v>0</v>
      </c>
      <c r="G17855">
        <v>1</v>
      </c>
      <c r="H17855" t="s">
        <v>55</v>
      </c>
      <c r="I17855">
        <v>50</v>
      </c>
      <c r="J17855" t="s">
        <v>66</v>
      </c>
      <c r="K17855">
        <v>-1</v>
      </c>
      <c r="L17855">
        <v>0</v>
      </c>
      <c r="M17855" t="s">
        <v>52</v>
      </c>
      <c r="N17855">
        <v>0</v>
      </c>
      <c r="O17855" s="15">
        <v>42945</v>
      </c>
      <c r="P17855" t="str">
        <f t="shared" si="556"/>
        <v>July</v>
      </c>
      <c r="Q17855" s="15" t="str">
        <f t="shared" si="557"/>
        <v>Saturday</v>
      </c>
      <c r="R17855">
        <v>123</v>
      </c>
    </row>
    <row r="17856" spans="1:18" x14ac:dyDescent="0.3">
      <c r="A17856">
        <v>80662724</v>
      </c>
      <c r="B17856">
        <v>56</v>
      </c>
      <c r="C17856" t="s">
        <v>62</v>
      </c>
      <c r="D17856" t="s">
        <v>58</v>
      </c>
      <c r="E17856">
        <v>0</v>
      </c>
      <c r="F17856">
        <v>0</v>
      </c>
      <c r="G17856">
        <v>0</v>
      </c>
      <c r="H17856" t="s">
        <v>55</v>
      </c>
      <c r="I17856">
        <v>50350</v>
      </c>
      <c r="J17856" t="s">
        <v>66</v>
      </c>
      <c r="K17856">
        <v>-1</v>
      </c>
      <c r="L17856">
        <v>0</v>
      </c>
      <c r="M17856" t="s">
        <v>52</v>
      </c>
      <c r="N17856">
        <v>0</v>
      </c>
      <c r="O17856" s="15">
        <v>42945</v>
      </c>
      <c r="P17856" t="str">
        <f t="shared" si="556"/>
        <v>July</v>
      </c>
      <c r="Q17856" s="15" t="str">
        <f t="shared" si="557"/>
        <v>Saturday</v>
      </c>
      <c r="R17856">
        <v>88</v>
      </c>
    </row>
    <row r="17857" spans="1:18" x14ac:dyDescent="0.3">
      <c r="A17857">
        <v>88455780</v>
      </c>
      <c r="B17857">
        <v>58</v>
      </c>
      <c r="C17857" t="s">
        <v>65</v>
      </c>
      <c r="D17857" t="s">
        <v>50</v>
      </c>
      <c r="E17857">
        <v>0</v>
      </c>
      <c r="F17857">
        <v>1</v>
      </c>
      <c r="G17857">
        <v>0</v>
      </c>
      <c r="H17857" t="s">
        <v>55</v>
      </c>
      <c r="I17857">
        <v>30500</v>
      </c>
      <c r="J17857" t="s">
        <v>67</v>
      </c>
      <c r="K17857">
        <v>-1</v>
      </c>
      <c r="L17857">
        <v>0</v>
      </c>
      <c r="M17857" t="s">
        <v>52</v>
      </c>
      <c r="N17857">
        <v>0</v>
      </c>
      <c r="O17857" s="15">
        <v>42945</v>
      </c>
      <c r="P17857" t="str">
        <f t="shared" si="556"/>
        <v>July</v>
      </c>
      <c r="Q17857" s="15" t="str">
        <f t="shared" si="557"/>
        <v>Saturday</v>
      </c>
      <c r="R17857">
        <v>246</v>
      </c>
    </row>
    <row r="17858" spans="1:18" x14ac:dyDescent="0.3">
      <c r="A17858">
        <v>44930610</v>
      </c>
      <c r="B17858">
        <v>52</v>
      </c>
      <c r="C17858" t="s">
        <v>49</v>
      </c>
      <c r="D17858" t="s">
        <v>50</v>
      </c>
      <c r="E17858">
        <v>0</v>
      </c>
      <c r="F17858">
        <v>0</v>
      </c>
      <c r="G17858">
        <v>0</v>
      </c>
      <c r="H17858" t="s">
        <v>51</v>
      </c>
      <c r="I17858">
        <v>72650</v>
      </c>
      <c r="J17858" t="s">
        <v>67</v>
      </c>
      <c r="K17858">
        <v>-1</v>
      </c>
      <c r="L17858">
        <v>0</v>
      </c>
      <c r="M17858" t="s">
        <v>52</v>
      </c>
      <c r="N17858">
        <v>0</v>
      </c>
      <c r="O17858" s="15">
        <v>42945</v>
      </c>
      <c r="P17858" t="str">
        <f t="shared" si="556"/>
        <v>July</v>
      </c>
      <c r="Q17858" s="15" t="str">
        <f t="shared" si="557"/>
        <v>Saturday</v>
      </c>
      <c r="R17858">
        <v>254</v>
      </c>
    </row>
    <row r="17859" spans="1:18" x14ac:dyDescent="0.3">
      <c r="A17859">
        <v>62849781</v>
      </c>
      <c r="B17859">
        <v>58</v>
      </c>
      <c r="C17859" t="s">
        <v>62</v>
      </c>
      <c r="D17859" t="s">
        <v>50</v>
      </c>
      <c r="E17859">
        <v>0</v>
      </c>
      <c r="F17859">
        <v>1</v>
      </c>
      <c r="G17859">
        <v>1</v>
      </c>
      <c r="H17859" t="s">
        <v>55</v>
      </c>
      <c r="I17859">
        <v>500</v>
      </c>
      <c r="J17859" t="s">
        <v>66</v>
      </c>
      <c r="K17859">
        <v>-1</v>
      </c>
      <c r="L17859">
        <v>0</v>
      </c>
      <c r="M17859" t="s">
        <v>52</v>
      </c>
      <c r="N17859">
        <v>0</v>
      </c>
      <c r="O17859" s="15">
        <v>42946</v>
      </c>
      <c r="P17859" t="str">
        <f t="shared" ref="P17859:P17922" si="558">TEXT(O17859,"MMMM")</f>
        <v>July</v>
      </c>
      <c r="Q17859" s="15" t="str">
        <f t="shared" ref="Q17859:Q17922" si="559">TEXT(O17859,"DDDD")</f>
        <v>Sunday</v>
      </c>
      <c r="R17859">
        <v>95</v>
      </c>
    </row>
    <row r="17860" spans="1:18" x14ac:dyDescent="0.3">
      <c r="A17860">
        <v>76565386</v>
      </c>
      <c r="B17860">
        <v>56</v>
      </c>
      <c r="C17860" t="s">
        <v>57</v>
      </c>
      <c r="D17860" t="s">
        <v>50</v>
      </c>
      <c r="E17860">
        <v>0</v>
      </c>
      <c r="F17860">
        <v>0</v>
      </c>
      <c r="G17860">
        <v>0</v>
      </c>
      <c r="H17860" t="s">
        <v>55</v>
      </c>
      <c r="I17860">
        <v>65800</v>
      </c>
      <c r="J17860" t="s">
        <v>66</v>
      </c>
      <c r="K17860">
        <v>-1</v>
      </c>
      <c r="L17860">
        <v>0</v>
      </c>
      <c r="M17860" t="s">
        <v>52</v>
      </c>
      <c r="N17860">
        <v>0</v>
      </c>
      <c r="O17860" s="15">
        <v>42946</v>
      </c>
      <c r="P17860" t="str">
        <f t="shared" si="558"/>
        <v>July</v>
      </c>
      <c r="Q17860" s="15" t="str">
        <f t="shared" si="559"/>
        <v>Sunday</v>
      </c>
      <c r="R17860">
        <v>76</v>
      </c>
    </row>
    <row r="17861" spans="1:18" x14ac:dyDescent="0.3">
      <c r="A17861">
        <v>12331592</v>
      </c>
      <c r="B17861">
        <v>50</v>
      </c>
      <c r="C17861" t="s">
        <v>57</v>
      </c>
      <c r="D17861" t="s">
        <v>50</v>
      </c>
      <c r="E17861">
        <v>0</v>
      </c>
      <c r="F17861">
        <v>1</v>
      </c>
      <c r="G17861">
        <v>1</v>
      </c>
      <c r="H17861" t="s">
        <v>55</v>
      </c>
      <c r="I17861">
        <v>171800</v>
      </c>
      <c r="J17861" t="s">
        <v>66</v>
      </c>
      <c r="K17861">
        <v>-1</v>
      </c>
      <c r="L17861">
        <v>0</v>
      </c>
      <c r="M17861" t="s">
        <v>52</v>
      </c>
      <c r="N17861">
        <v>0</v>
      </c>
      <c r="O17861" s="15">
        <v>42946</v>
      </c>
      <c r="P17861" t="str">
        <f t="shared" si="558"/>
        <v>July</v>
      </c>
      <c r="Q17861" s="15" t="str">
        <f t="shared" si="559"/>
        <v>Sunday</v>
      </c>
      <c r="R17861">
        <v>182</v>
      </c>
    </row>
    <row r="17862" spans="1:18" x14ac:dyDescent="0.3">
      <c r="A17862">
        <v>16453664</v>
      </c>
      <c r="B17862">
        <v>44</v>
      </c>
      <c r="C17862" t="s">
        <v>49</v>
      </c>
      <c r="D17862" t="s">
        <v>50</v>
      </c>
      <c r="E17862">
        <v>0</v>
      </c>
      <c r="F17862">
        <v>1</v>
      </c>
      <c r="G17862">
        <v>0</v>
      </c>
      <c r="H17862" t="s">
        <v>51</v>
      </c>
      <c r="I17862">
        <v>248400</v>
      </c>
      <c r="J17862" t="s">
        <v>66</v>
      </c>
      <c r="K17862">
        <v>-1</v>
      </c>
      <c r="L17862">
        <v>0</v>
      </c>
      <c r="M17862" t="s">
        <v>52</v>
      </c>
      <c r="N17862">
        <v>0</v>
      </c>
      <c r="O17862" s="15">
        <v>42946</v>
      </c>
      <c r="P17862" t="str">
        <f t="shared" si="558"/>
        <v>July</v>
      </c>
      <c r="Q17862" s="15" t="str">
        <f t="shared" si="559"/>
        <v>Sunday</v>
      </c>
      <c r="R17862">
        <v>76</v>
      </c>
    </row>
    <row r="17863" spans="1:18" x14ac:dyDescent="0.3">
      <c r="A17863">
        <v>82273643</v>
      </c>
      <c r="B17863">
        <v>30</v>
      </c>
      <c r="C17863" t="s">
        <v>62</v>
      </c>
      <c r="D17863" t="s">
        <v>50</v>
      </c>
      <c r="E17863">
        <v>0</v>
      </c>
      <c r="F17863">
        <v>1</v>
      </c>
      <c r="G17863">
        <v>0</v>
      </c>
      <c r="H17863" t="s">
        <v>60</v>
      </c>
      <c r="I17863">
        <v>50750</v>
      </c>
      <c r="J17863" t="s">
        <v>66</v>
      </c>
      <c r="K17863">
        <v>-1</v>
      </c>
      <c r="L17863">
        <v>0</v>
      </c>
      <c r="M17863" t="s">
        <v>52</v>
      </c>
      <c r="N17863">
        <v>0</v>
      </c>
      <c r="O17863" s="15">
        <v>42946</v>
      </c>
      <c r="P17863" t="str">
        <f t="shared" si="558"/>
        <v>July</v>
      </c>
      <c r="Q17863" s="15" t="str">
        <f t="shared" si="559"/>
        <v>Sunday</v>
      </c>
      <c r="R17863">
        <v>11</v>
      </c>
    </row>
    <row r="17864" spans="1:18" x14ac:dyDescent="0.3">
      <c r="A17864">
        <v>43825878</v>
      </c>
      <c r="B17864">
        <v>25</v>
      </c>
      <c r="C17864" t="s">
        <v>53</v>
      </c>
      <c r="D17864" t="s">
        <v>54</v>
      </c>
      <c r="E17864">
        <v>0</v>
      </c>
      <c r="F17864">
        <v>1</v>
      </c>
      <c r="G17864">
        <v>0</v>
      </c>
      <c r="H17864" t="s">
        <v>55</v>
      </c>
      <c r="I17864">
        <v>1750</v>
      </c>
      <c r="J17864" t="s">
        <v>66</v>
      </c>
      <c r="K17864">
        <v>-1</v>
      </c>
      <c r="L17864">
        <v>0</v>
      </c>
      <c r="M17864" t="s">
        <v>52</v>
      </c>
      <c r="N17864">
        <v>0</v>
      </c>
      <c r="O17864" s="15">
        <v>42946</v>
      </c>
      <c r="P17864" t="str">
        <f t="shared" si="558"/>
        <v>July</v>
      </c>
      <c r="Q17864" s="15" t="str">
        <f t="shared" si="559"/>
        <v>Sunday</v>
      </c>
      <c r="R17864">
        <v>96</v>
      </c>
    </row>
    <row r="17865" spans="1:18" x14ac:dyDescent="0.3">
      <c r="A17865">
        <v>22398845</v>
      </c>
      <c r="B17865">
        <v>31</v>
      </c>
      <c r="C17865" t="s">
        <v>57</v>
      </c>
      <c r="D17865" t="s">
        <v>54</v>
      </c>
      <c r="E17865">
        <v>0</v>
      </c>
      <c r="F17865">
        <v>1</v>
      </c>
      <c r="G17865">
        <v>0</v>
      </c>
      <c r="H17865" t="s">
        <v>52</v>
      </c>
      <c r="I17865">
        <v>-17000</v>
      </c>
      <c r="J17865" t="s">
        <v>66</v>
      </c>
      <c r="K17865">
        <v>-1</v>
      </c>
      <c r="L17865">
        <v>0</v>
      </c>
      <c r="M17865" t="s">
        <v>52</v>
      </c>
      <c r="N17865">
        <v>0</v>
      </c>
      <c r="O17865" s="15">
        <v>42946</v>
      </c>
      <c r="P17865" t="str">
        <f t="shared" si="558"/>
        <v>July</v>
      </c>
      <c r="Q17865" s="15" t="str">
        <f t="shared" si="559"/>
        <v>Sunday</v>
      </c>
      <c r="R17865">
        <v>520</v>
      </c>
    </row>
    <row r="17866" spans="1:18" x14ac:dyDescent="0.3">
      <c r="A17866">
        <v>47669040</v>
      </c>
      <c r="B17866">
        <v>27</v>
      </c>
      <c r="C17866" t="s">
        <v>53</v>
      </c>
      <c r="D17866" t="s">
        <v>50</v>
      </c>
      <c r="E17866">
        <v>0</v>
      </c>
      <c r="F17866">
        <v>1</v>
      </c>
      <c r="G17866">
        <v>0</v>
      </c>
      <c r="H17866" t="s">
        <v>55</v>
      </c>
      <c r="I17866">
        <v>0</v>
      </c>
      <c r="J17866" t="s">
        <v>66</v>
      </c>
      <c r="K17866">
        <v>-1</v>
      </c>
      <c r="L17866">
        <v>0</v>
      </c>
      <c r="M17866" t="s">
        <v>52</v>
      </c>
      <c r="N17866">
        <v>0</v>
      </c>
      <c r="O17866" s="15">
        <v>42946</v>
      </c>
      <c r="P17866" t="str">
        <f t="shared" si="558"/>
        <v>July</v>
      </c>
      <c r="Q17866" s="15" t="str">
        <f t="shared" si="559"/>
        <v>Sunday</v>
      </c>
      <c r="R17866">
        <v>138</v>
      </c>
    </row>
    <row r="17867" spans="1:18" x14ac:dyDescent="0.3">
      <c r="A17867">
        <v>33995265</v>
      </c>
      <c r="B17867">
        <v>52</v>
      </c>
      <c r="C17867" t="s">
        <v>61</v>
      </c>
      <c r="D17867" t="s">
        <v>50</v>
      </c>
      <c r="E17867">
        <v>0</v>
      </c>
      <c r="F17867">
        <v>0</v>
      </c>
      <c r="G17867">
        <v>0</v>
      </c>
      <c r="H17867" t="s">
        <v>55</v>
      </c>
      <c r="I17867">
        <v>87300</v>
      </c>
      <c r="J17867" t="s">
        <v>66</v>
      </c>
      <c r="K17867">
        <v>-1</v>
      </c>
      <c r="L17867">
        <v>0</v>
      </c>
      <c r="M17867" t="s">
        <v>52</v>
      </c>
      <c r="N17867">
        <v>0</v>
      </c>
      <c r="O17867" s="15">
        <v>42946</v>
      </c>
      <c r="P17867" t="str">
        <f t="shared" si="558"/>
        <v>July</v>
      </c>
      <c r="Q17867" s="15" t="str">
        <f t="shared" si="559"/>
        <v>Sunday</v>
      </c>
      <c r="R17867">
        <v>142</v>
      </c>
    </row>
    <row r="17868" spans="1:18" x14ac:dyDescent="0.3">
      <c r="A17868">
        <v>72499582</v>
      </c>
      <c r="B17868">
        <v>52</v>
      </c>
      <c r="C17868" t="s">
        <v>57</v>
      </c>
      <c r="D17868" t="s">
        <v>54</v>
      </c>
      <c r="E17868">
        <v>0</v>
      </c>
      <c r="F17868">
        <v>0</v>
      </c>
      <c r="G17868">
        <v>0</v>
      </c>
      <c r="H17868" t="s">
        <v>60</v>
      </c>
      <c r="I17868">
        <v>70000</v>
      </c>
      <c r="J17868" t="s">
        <v>66</v>
      </c>
      <c r="K17868">
        <v>-1</v>
      </c>
      <c r="L17868">
        <v>0</v>
      </c>
      <c r="M17868" t="s">
        <v>52</v>
      </c>
      <c r="N17868">
        <v>0</v>
      </c>
      <c r="O17868" s="15">
        <v>42946</v>
      </c>
      <c r="P17868" t="str">
        <f t="shared" si="558"/>
        <v>July</v>
      </c>
      <c r="Q17868" s="15" t="str">
        <f t="shared" si="559"/>
        <v>Sunday</v>
      </c>
      <c r="R17868">
        <v>103</v>
      </c>
    </row>
    <row r="17869" spans="1:18" x14ac:dyDescent="0.3">
      <c r="A17869">
        <v>50078583</v>
      </c>
      <c r="B17869">
        <v>37</v>
      </c>
      <c r="C17869" t="s">
        <v>53</v>
      </c>
      <c r="D17869" t="s">
        <v>54</v>
      </c>
      <c r="E17869">
        <v>0</v>
      </c>
      <c r="F17869">
        <v>1</v>
      </c>
      <c r="G17869">
        <v>0</v>
      </c>
      <c r="H17869" t="s">
        <v>55</v>
      </c>
      <c r="I17869">
        <v>5150</v>
      </c>
      <c r="J17869" t="s">
        <v>66</v>
      </c>
      <c r="K17869">
        <v>-1</v>
      </c>
      <c r="L17869">
        <v>0</v>
      </c>
      <c r="M17869" t="s">
        <v>52</v>
      </c>
      <c r="N17869">
        <v>0</v>
      </c>
      <c r="O17869" s="15">
        <v>42946</v>
      </c>
      <c r="P17869" t="str">
        <f t="shared" si="558"/>
        <v>July</v>
      </c>
      <c r="Q17869" s="15" t="str">
        <f t="shared" si="559"/>
        <v>Sunday</v>
      </c>
      <c r="R17869">
        <v>124</v>
      </c>
    </row>
    <row r="17870" spans="1:18" x14ac:dyDescent="0.3">
      <c r="A17870">
        <v>29410903</v>
      </c>
      <c r="B17870">
        <v>25</v>
      </c>
      <c r="C17870" t="s">
        <v>62</v>
      </c>
      <c r="D17870" t="s">
        <v>54</v>
      </c>
      <c r="E17870">
        <v>0</v>
      </c>
      <c r="F17870">
        <v>0</v>
      </c>
      <c r="G17870">
        <v>1</v>
      </c>
      <c r="H17870" t="s">
        <v>55</v>
      </c>
      <c r="I17870">
        <v>250</v>
      </c>
      <c r="J17870" t="s">
        <v>66</v>
      </c>
      <c r="K17870">
        <v>-1</v>
      </c>
      <c r="L17870">
        <v>0</v>
      </c>
      <c r="M17870" t="s">
        <v>52</v>
      </c>
      <c r="N17870">
        <v>0</v>
      </c>
      <c r="O17870" s="15">
        <v>42946</v>
      </c>
      <c r="P17870" t="str">
        <f t="shared" si="558"/>
        <v>July</v>
      </c>
      <c r="Q17870" s="15" t="str">
        <f t="shared" si="559"/>
        <v>Sunday</v>
      </c>
      <c r="R17870">
        <v>84</v>
      </c>
    </row>
    <row r="17871" spans="1:18" x14ac:dyDescent="0.3">
      <c r="A17871">
        <v>44020413</v>
      </c>
      <c r="B17871">
        <v>33</v>
      </c>
      <c r="C17871" t="s">
        <v>62</v>
      </c>
      <c r="D17871" t="s">
        <v>50</v>
      </c>
      <c r="E17871">
        <v>0</v>
      </c>
      <c r="F17871">
        <v>1</v>
      </c>
      <c r="G17871">
        <v>0</v>
      </c>
      <c r="H17871" t="s">
        <v>55</v>
      </c>
      <c r="I17871">
        <v>-16650</v>
      </c>
      <c r="J17871" t="s">
        <v>66</v>
      </c>
      <c r="K17871">
        <v>-1</v>
      </c>
      <c r="L17871">
        <v>0</v>
      </c>
      <c r="M17871" t="s">
        <v>52</v>
      </c>
      <c r="N17871">
        <v>0</v>
      </c>
      <c r="O17871" s="15">
        <v>42946</v>
      </c>
      <c r="P17871" t="str">
        <f t="shared" si="558"/>
        <v>July</v>
      </c>
      <c r="Q17871" s="15" t="str">
        <f t="shared" si="559"/>
        <v>Sunday</v>
      </c>
      <c r="R17871">
        <v>329</v>
      </c>
    </row>
    <row r="17872" spans="1:18" x14ac:dyDescent="0.3">
      <c r="A17872">
        <v>24688290</v>
      </c>
      <c r="B17872">
        <v>41</v>
      </c>
      <c r="C17872" t="s">
        <v>57</v>
      </c>
      <c r="D17872" t="s">
        <v>50</v>
      </c>
      <c r="E17872">
        <v>0</v>
      </c>
      <c r="F17872">
        <v>1</v>
      </c>
      <c r="G17872">
        <v>1</v>
      </c>
      <c r="H17872" t="s">
        <v>60</v>
      </c>
      <c r="I17872">
        <v>1650</v>
      </c>
      <c r="J17872" t="s">
        <v>66</v>
      </c>
      <c r="K17872">
        <v>-1</v>
      </c>
      <c r="L17872">
        <v>0</v>
      </c>
      <c r="M17872" t="s">
        <v>52</v>
      </c>
      <c r="N17872">
        <v>0</v>
      </c>
      <c r="O17872" s="15">
        <v>42946</v>
      </c>
      <c r="P17872" t="str">
        <f t="shared" si="558"/>
        <v>July</v>
      </c>
      <c r="Q17872" s="15" t="str">
        <f t="shared" si="559"/>
        <v>Sunday</v>
      </c>
      <c r="R17872">
        <v>125</v>
      </c>
    </row>
    <row r="17873" spans="1:18" x14ac:dyDescent="0.3">
      <c r="A17873">
        <v>16553238</v>
      </c>
      <c r="B17873">
        <v>51</v>
      </c>
      <c r="C17873" t="s">
        <v>59</v>
      </c>
      <c r="D17873" t="s">
        <v>50</v>
      </c>
      <c r="E17873">
        <v>0</v>
      </c>
      <c r="F17873">
        <v>0</v>
      </c>
      <c r="G17873">
        <v>0</v>
      </c>
      <c r="H17873" t="s">
        <v>55</v>
      </c>
      <c r="I17873">
        <v>50850</v>
      </c>
      <c r="J17873" t="s">
        <v>66</v>
      </c>
      <c r="K17873">
        <v>-1</v>
      </c>
      <c r="L17873">
        <v>0</v>
      </c>
      <c r="M17873" t="s">
        <v>52</v>
      </c>
      <c r="N17873">
        <v>0</v>
      </c>
      <c r="O17873" s="15">
        <v>42946</v>
      </c>
      <c r="P17873" t="str">
        <f t="shared" si="558"/>
        <v>July</v>
      </c>
      <c r="Q17873" s="15" t="str">
        <f t="shared" si="559"/>
        <v>Sunday</v>
      </c>
      <c r="R17873">
        <v>353</v>
      </c>
    </row>
    <row r="17874" spans="1:18" x14ac:dyDescent="0.3">
      <c r="A17874">
        <v>88514736</v>
      </c>
      <c r="B17874">
        <v>58</v>
      </c>
      <c r="C17874" t="s">
        <v>59</v>
      </c>
      <c r="D17874" t="s">
        <v>50</v>
      </c>
      <c r="E17874">
        <v>0</v>
      </c>
      <c r="F17874">
        <v>0</v>
      </c>
      <c r="G17874">
        <v>0</v>
      </c>
      <c r="H17874" t="s">
        <v>60</v>
      </c>
      <c r="I17874">
        <v>531400</v>
      </c>
      <c r="J17874" t="s">
        <v>66</v>
      </c>
      <c r="K17874">
        <v>-1</v>
      </c>
      <c r="L17874">
        <v>0</v>
      </c>
      <c r="M17874" t="s">
        <v>52</v>
      </c>
      <c r="N17874">
        <v>0</v>
      </c>
      <c r="O17874" s="15">
        <v>42946</v>
      </c>
      <c r="P17874" t="str">
        <f t="shared" si="558"/>
        <v>July</v>
      </c>
      <c r="Q17874" s="15" t="str">
        <f t="shared" si="559"/>
        <v>Sunday</v>
      </c>
      <c r="R17874">
        <v>189</v>
      </c>
    </row>
    <row r="17875" spans="1:18" x14ac:dyDescent="0.3">
      <c r="A17875">
        <v>32417368</v>
      </c>
      <c r="B17875">
        <v>39</v>
      </c>
      <c r="C17875" t="s">
        <v>61</v>
      </c>
      <c r="D17875" t="s">
        <v>50</v>
      </c>
      <c r="E17875">
        <v>0</v>
      </c>
      <c r="F17875">
        <v>0</v>
      </c>
      <c r="G17875">
        <v>0</v>
      </c>
      <c r="H17875" t="s">
        <v>55</v>
      </c>
      <c r="I17875">
        <v>20300</v>
      </c>
      <c r="J17875" t="s">
        <v>66</v>
      </c>
      <c r="K17875">
        <v>-1</v>
      </c>
      <c r="L17875">
        <v>0</v>
      </c>
      <c r="M17875" t="s">
        <v>52</v>
      </c>
      <c r="N17875">
        <v>0</v>
      </c>
      <c r="O17875" s="15">
        <v>42946</v>
      </c>
      <c r="P17875" t="str">
        <f t="shared" si="558"/>
        <v>July</v>
      </c>
      <c r="Q17875" s="15" t="str">
        <f t="shared" si="559"/>
        <v>Sunday</v>
      </c>
      <c r="R17875">
        <v>253</v>
      </c>
    </row>
    <row r="17876" spans="1:18" x14ac:dyDescent="0.3">
      <c r="A17876">
        <v>38176801</v>
      </c>
      <c r="B17876">
        <v>26</v>
      </c>
      <c r="C17876" t="s">
        <v>53</v>
      </c>
      <c r="D17876" t="s">
        <v>54</v>
      </c>
      <c r="E17876">
        <v>0</v>
      </c>
      <c r="F17876">
        <v>0</v>
      </c>
      <c r="G17876">
        <v>1</v>
      </c>
      <c r="H17876" t="s">
        <v>55</v>
      </c>
      <c r="I17876">
        <v>0</v>
      </c>
      <c r="J17876" t="s">
        <v>66</v>
      </c>
      <c r="K17876">
        <v>-1</v>
      </c>
      <c r="L17876">
        <v>0</v>
      </c>
      <c r="M17876" t="s">
        <v>52</v>
      </c>
      <c r="N17876">
        <v>0</v>
      </c>
      <c r="O17876" s="15">
        <v>42946</v>
      </c>
      <c r="P17876" t="str">
        <f t="shared" si="558"/>
        <v>July</v>
      </c>
      <c r="Q17876" s="15" t="str">
        <f t="shared" si="559"/>
        <v>Sunday</v>
      </c>
      <c r="R17876">
        <v>65</v>
      </c>
    </row>
    <row r="17877" spans="1:18" x14ac:dyDescent="0.3">
      <c r="A17877">
        <v>64501095</v>
      </c>
      <c r="B17877">
        <v>50</v>
      </c>
      <c r="C17877" t="s">
        <v>61</v>
      </c>
      <c r="D17877" t="s">
        <v>50</v>
      </c>
      <c r="E17877">
        <v>0</v>
      </c>
      <c r="F17877">
        <v>0</v>
      </c>
      <c r="G17877">
        <v>0</v>
      </c>
      <c r="H17877" t="s">
        <v>55</v>
      </c>
      <c r="I17877">
        <v>133900</v>
      </c>
      <c r="J17877" t="s">
        <v>67</v>
      </c>
      <c r="K17877">
        <v>-1</v>
      </c>
      <c r="L17877">
        <v>0</v>
      </c>
      <c r="M17877" t="s">
        <v>52</v>
      </c>
      <c r="N17877">
        <v>1</v>
      </c>
      <c r="O17877" s="15">
        <v>42946</v>
      </c>
      <c r="P17877" t="str">
        <f t="shared" si="558"/>
        <v>July</v>
      </c>
      <c r="Q17877" s="15" t="str">
        <f t="shared" si="559"/>
        <v>Sunday</v>
      </c>
      <c r="R17877">
        <v>1011</v>
      </c>
    </row>
    <row r="17878" spans="1:18" x14ac:dyDescent="0.3">
      <c r="A17878">
        <v>85562049</v>
      </c>
      <c r="B17878">
        <v>51</v>
      </c>
      <c r="C17878" t="s">
        <v>53</v>
      </c>
      <c r="D17878" t="s">
        <v>58</v>
      </c>
      <c r="E17878">
        <v>0</v>
      </c>
      <c r="F17878">
        <v>1</v>
      </c>
      <c r="G17878">
        <v>0</v>
      </c>
      <c r="H17878" t="s">
        <v>52</v>
      </c>
      <c r="I17878">
        <v>178000</v>
      </c>
      <c r="J17878" t="s">
        <v>66</v>
      </c>
      <c r="K17878">
        <v>-1</v>
      </c>
      <c r="L17878">
        <v>0</v>
      </c>
      <c r="M17878" t="s">
        <v>52</v>
      </c>
      <c r="N17878">
        <v>0</v>
      </c>
      <c r="O17878" s="15">
        <v>42946</v>
      </c>
      <c r="P17878" t="str">
        <f t="shared" si="558"/>
        <v>July</v>
      </c>
      <c r="Q17878" s="15" t="str">
        <f t="shared" si="559"/>
        <v>Sunday</v>
      </c>
      <c r="R17878">
        <v>334</v>
      </c>
    </row>
    <row r="17879" spans="1:18" x14ac:dyDescent="0.3">
      <c r="A17879">
        <v>25115588</v>
      </c>
      <c r="B17879">
        <v>38</v>
      </c>
      <c r="C17879" t="s">
        <v>49</v>
      </c>
      <c r="D17879" t="s">
        <v>54</v>
      </c>
      <c r="E17879">
        <v>0</v>
      </c>
      <c r="F17879">
        <v>1</v>
      </c>
      <c r="G17879">
        <v>0</v>
      </c>
      <c r="H17879" t="s">
        <v>51</v>
      </c>
      <c r="I17879">
        <v>253650</v>
      </c>
      <c r="J17879" t="s">
        <v>66</v>
      </c>
      <c r="K17879">
        <v>-1</v>
      </c>
      <c r="L17879">
        <v>0</v>
      </c>
      <c r="M17879" t="s">
        <v>52</v>
      </c>
      <c r="N17879">
        <v>0</v>
      </c>
      <c r="O17879" s="15">
        <v>42946</v>
      </c>
      <c r="P17879" t="str">
        <f t="shared" si="558"/>
        <v>July</v>
      </c>
      <c r="Q17879" s="15" t="str">
        <f t="shared" si="559"/>
        <v>Sunday</v>
      </c>
      <c r="R17879">
        <v>68</v>
      </c>
    </row>
    <row r="17880" spans="1:18" x14ac:dyDescent="0.3">
      <c r="A17880">
        <v>80846794</v>
      </c>
      <c r="B17880">
        <v>46</v>
      </c>
      <c r="C17880" t="s">
        <v>68</v>
      </c>
      <c r="D17880" t="s">
        <v>50</v>
      </c>
      <c r="E17880">
        <v>0</v>
      </c>
      <c r="F17880">
        <v>1</v>
      </c>
      <c r="G17880">
        <v>0</v>
      </c>
      <c r="H17880" t="s">
        <v>55</v>
      </c>
      <c r="I17880">
        <v>13550</v>
      </c>
      <c r="J17880" t="s">
        <v>66</v>
      </c>
      <c r="K17880">
        <v>-1</v>
      </c>
      <c r="L17880">
        <v>0</v>
      </c>
      <c r="M17880" t="s">
        <v>52</v>
      </c>
      <c r="N17880">
        <v>1</v>
      </c>
      <c r="O17880" s="15">
        <v>42946</v>
      </c>
      <c r="P17880" t="str">
        <f t="shared" si="558"/>
        <v>July</v>
      </c>
      <c r="Q17880" s="15" t="str">
        <f t="shared" si="559"/>
        <v>Sunday</v>
      </c>
      <c r="R17880">
        <v>1013</v>
      </c>
    </row>
    <row r="17881" spans="1:18" x14ac:dyDescent="0.3">
      <c r="A17881">
        <v>31649544</v>
      </c>
      <c r="B17881">
        <v>56</v>
      </c>
      <c r="C17881" t="s">
        <v>56</v>
      </c>
      <c r="D17881" t="s">
        <v>58</v>
      </c>
      <c r="E17881">
        <v>0</v>
      </c>
      <c r="F17881">
        <v>0</v>
      </c>
      <c r="G17881">
        <v>1</v>
      </c>
      <c r="H17881" t="s">
        <v>51</v>
      </c>
      <c r="I17881">
        <v>148750</v>
      </c>
      <c r="J17881" t="s">
        <v>66</v>
      </c>
      <c r="K17881">
        <v>-1</v>
      </c>
      <c r="L17881">
        <v>0</v>
      </c>
      <c r="M17881" t="s">
        <v>52</v>
      </c>
      <c r="N17881">
        <v>0</v>
      </c>
      <c r="O17881" s="15">
        <v>42946</v>
      </c>
      <c r="P17881" t="str">
        <f t="shared" si="558"/>
        <v>July</v>
      </c>
      <c r="Q17881" s="15" t="str">
        <f t="shared" si="559"/>
        <v>Sunday</v>
      </c>
      <c r="R17881">
        <v>28</v>
      </c>
    </row>
    <row r="17882" spans="1:18" x14ac:dyDescent="0.3">
      <c r="A17882">
        <v>52937668</v>
      </c>
      <c r="B17882">
        <v>27</v>
      </c>
      <c r="C17882" t="s">
        <v>53</v>
      </c>
      <c r="D17882" t="s">
        <v>54</v>
      </c>
      <c r="E17882">
        <v>0</v>
      </c>
      <c r="F17882">
        <v>0</v>
      </c>
      <c r="G17882">
        <v>0</v>
      </c>
      <c r="H17882" t="s">
        <v>55</v>
      </c>
      <c r="I17882">
        <v>7550</v>
      </c>
      <c r="J17882" t="s">
        <v>66</v>
      </c>
      <c r="K17882">
        <v>-1</v>
      </c>
      <c r="L17882">
        <v>0</v>
      </c>
      <c r="M17882" t="s">
        <v>52</v>
      </c>
      <c r="N17882">
        <v>0</v>
      </c>
      <c r="O17882" s="15">
        <v>42946</v>
      </c>
      <c r="P17882" t="str">
        <f t="shared" si="558"/>
        <v>July</v>
      </c>
      <c r="Q17882" s="15" t="str">
        <f t="shared" si="559"/>
        <v>Sunday</v>
      </c>
      <c r="R17882">
        <v>139</v>
      </c>
    </row>
    <row r="17883" spans="1:18" x14ac:dyDescent="0.3">
      <c r="A17883">
        <v>82010194</v>
      </c>
      <c r="B17883">
        <v>33</v>
      </c>
      <c r="C17883" t="s">
        <v>65</v>
      </c>
      <c r="D17883" t="s">
        <v>50</v>
      </c>
      <c r="E17883">
        <v>0</v>
      </c>
      <c r="F17883">
        <v>0</v>
      </c>
      <c r="G17883">
        <v>1</v>
      </c>
      <c r="H17883" t="s">
        <v>55</v>
      </c>
      <c r="I17883">
        <v>3300</v>
      </c>
      <c r="J17883" t="s">
        <v>66</v>
      </c>
      <c r="K17883">
        <v>-1</v>
      </c>
      <c r="L17883">
        <v>0</v>
      </c>
      <c r="M17883" t="s">
        <v>52</v>
      </c>
      <c r="N17883">
        <v>0</v>
      </c>
      <c r="O17883" s="15">
        <v>42946</v>
      </c>
      <c r="P17883" t="str">
        <f t="shared" si="558"/>
        <v>July</v>
      </c>
      <c r="Q17883" s="15" t="str">
        <f t="shared" si="559"/>
        <v>Sunday</v>
      </c>
      <c r="R17883">
        <v>189</v>
      </c>
    </row>
    <row r="17884" spans="1:18" x14ac:dyDescent="0.3">
      <c r="A17884">
        <v>35343811</v>
      </c>
      <c r="B17884">
        <v>42</v>
      </c>
      <c r="C17884" t="s">
        <v>49</v>
      </c>
      <c r="D17884" t="s">
        <v>50</v>
      </c>
      <c r="E17884">
        <v>0</v>
      </c>
      <c r="F17884">
        <v>0</v>
      </c>
      <c r="G17884">
        <v>0</v>
      </c>
      <c r="H17884" t="s">
        <v>55</v>
      </c>
      <c r="I17884">
        <v>0</v>
      </c>
      <c r="J17884" t="s">
        <v>66</v>
      </c>
      <c r="K17884">
        <v>-1</v>
      </c>
      <c r="L17884">
        <v>0</v>
      </c>
      <c r="M17884" t="s">
        <v>52</v>
      </c>
      <c r="N17884">
        <v>0</v>
      </c>
      <c r="O17884" s="15">
        <v>42946</v>
      </c>
      <c r="P17884" t="str">
        <f t="shared" si="558"/>
        <v>July</v>
      </c>
      <c r="Q17884" s="15" t="str">
        <f t="shared" si="559"/>
        <v>Sunday</v>
      </c>
      <c r="R17884">
        <v>458</v>
      </c>
    </row>
    <row r="17885" spans="1:18" x14ac:dyDescent="0.3">
      <c r="A17885">
        <v>78756258</v>
      </c>
      <c r="B17885">
        <v>47</v>
      </c>
      <c r="C17885" t="s">
        <v>49</v>
      </c>
      <c r="D17885" t="s">
        <v>54</v>
      </c>
      <c r="E17885">
        <v>0</v>
      </c>
      <c r="F17885">
        <v>0</v>
      </c>
      <c r="G17885">
        <v>1</v>
      </c>
      <c r="H17885" t="s">
        <v>51</v>
      </c>
      <c r="I17885">
        <v>12750</v>
      </c>
      <c r="J17885" t="s">
        <v>66</v>
      </c>
      <c r="K17885">
        <v>-1</v>
      </c>
      <c r="L17885">
        <v>0</v>
      </c>
      <c r="M17885" t="s">
        <v>52</v>
      </c>
      <c r="N17885">
        <v>1</v>
      </c>
      <c r="O17885" s="15">
        <v>42946</v>
      </c>
      <c r="P17885" t="str">
        <f t="shared" si="558"/>
        <v>July</v>
      </c>
      <c r="Q17885" s="15" t="str">
        <f t="shared" si="559"/>
        <v>Sunday</v>
      </c>
      <c r="R17885">
        <v>802</v>
      </c>
    </row>
    <row r="17886" spans="1:18" x14ac:dyDescent="0.3">
      <c r="A17886">
        <v>60747128</v>
      </c>
      <c r="B17886">
        <v>27</v>
      </c>
      <c r="C17886" t="s">
        <v>57</v>
      </c>
      <c r="D17886" t="s">
        <v>54</v>
      </c>
      <c r="E17886">
        <v>0</v>
      </c>
      <c r="F17886">
        <v>0</v>
      </c>
      <c r="G17886">
        <v>1</v>
      </c>
      <c r="H17886" t="s">
        <v>60</v>
      </c>
      <c r="I17886">
        <v>-3550</v>
      </c>
      <c r="J17886" t="s">
        <v>66</v>
      </c>
      <c r="K17886">
        <v>-1</v>
      </c>
      <c r="L17886">
        <v>0</v>
      </c>
      <c r="M17886" t="s">
        <v>52</v>
      </c>
      <c r="N17886">
        <v>0</v>
      </c>
      <c r="O17886" s="15">
        <v>42946</v>
      </c>
      <c r="P17886" t="str">
        <f t="shared" si="558"/>
        <v>July</v>
      </c>
      <c r="Q17886" s="15" t="str">
        <f t="shared" si="559"/>
        <v>Sunday</v>
      </c>
      <c r="R17886">
        <v>70</v>
      </c>
    </row>
    <row r="17887" spans="1:18" x14ac:dyDescent="0.3">
      <c r="A17887">
        <v>26250064</v>
      </c>
      <c r="B17887">
        <v>28</v>
      </c>
      <c r="C17887" t="s">
        <v>57</v>
      </c>
      <c r="D17887" t="s">
        <v>54</v>
      </c>
      <c r="E17887">
        <v>0</v>
      </c>
      <c r="F17887">
        <v>1</v>
      </c>
      <c r="G17887">
        <v>0</v>
      </c>
      <c r="H17887" t="s">
        <v>60</v>
      </c>
      <c r="I17887">
        <v>59950</v>
      </c>
      <c r="J17887" t="s">
        <v>66</v>
      </c>
      <c r="K17887">
        <v>-1</v>
      </c>
      <c r="L17887">
        <v>0</v>
      </c>
      <c r="M17887" t="s">
        <v>52</v>
      </c>
      <c r="N17887">
        <v>0</v>
      </c>
      <c r="O17887" s="15">
        <v>42946</v>
      </c>
      <c r="P17887" t="str">
        <f t="shared" si="558"/>
        <v>July</v>
      </c>
      <c r="Q17887" s="15" t="str">
        <f t="shared" si="559"/>
        <v>Sunday</v>
      </c>
      <c r="R17887">
        <v>1011</v>
      </c>
    </row>
    <row r="17888" spans="1:18" x14ac:dyDescent="0.3">
      <c r="A17888">
        <v>78310075</v>
      </c>
      <c r="B17888">
        <v>49</v>
      </c>
      <c r="C17888" t="s">
        <v>61</v>
      </c>
      <c r="D17888" t="s">
        <v>58</v>
      </c>
      <c r="E17888">
        <v>0</v>
      </c>
      <c r="F17888">
        <v>1</v>
      </c>
      <c r="G17888">
        <v>0</v>
      </c>
      <c r="H17888" t="s">
        <v>55</v>
      </c>
      <c r="I17888">
        <v>-3650</v>
      </c>
      <c r="J17888" t="s">
        <v>66</v>
      </c>
      <c r="K17888">
        <v>-1</v>
      </c>
      <c r="L17888">
        <v>0</v>
      </c>
      <c r="M17888" t="s">
        <v>52</v>
      </c>
      <c r="N17888">
        <v>0</v>
      </c>
      <c r="O17888" s="15">
        <v>42946</v>
      </c>
      <c r="P17888" t="str">
        <f t="shared" si="558"/>
        <v>July</v>
      </c>
      <c r="Q17888" s="15" t="str">
        <f t="shared" si="559"/>
        <v>Sunday</v>
      </c>
      <c r="R17888">
        <v>31</v>
      </c>
    </row>
    <row r="17889" spans="1:18" x14ac:dyDescent="0.3">
      <c r="A17889">
        <v>76209925</v>
      </c>
      <c r="B17889">
        <v>42</v>
      </c>
      <c r="C17889" t="s">
        <v>61</v>
      </c>
      <c r="D17889" t="s">
        <v>50</v>
      </c>
      <c r="E17889">
        <v>0</v>
      </c>
      <c r="F17889">
        <v>0</v>
      </c>
      <c r="G17889">
        <v>0</v>
      </c>
      <c r="H17889" t="s">
        <v>55</v>
      </c>
      <c r="I17889">
        <v>47350</v>
      </c>
      <c r="J17889" t="s">
        <v>66</v>
      </c>
      <c r="K17889">
        <v>-1</v>
      </c>
      <c r="L17889">
        <v>0</v>
      </c>
      <c r="M17889" t="s">
        <v>52</v>
      </c>
      <c r="N17889">
        <v>0</v>
      </c>
      <c r="O17889" s="15">
        <v>42946</v>
      </c>
      <c r="P17889" t="str">
        <f t="shared" si="558"/>
        <v>July</v>
      </c>
      <c r="Q17889" s="15" t="str">
        <f t="shared" si="559"/>
        <v>Sunday</v>
      </c>
      <c r="R17889">
        <v>158</v>
      </c>
    </row>
    <row r="17890" spans="1:18" x14ac:dyDescent="0.3">
      <c r="A17890">
        <v>72428043</v>
      </c>
      <c r="B17890">
        <v>41</v>
      </c>
      <c r="C17890" t="s">
        <v>49</v>
      </c>
      <c r="D17890" t="s">
        <v>50</v>
      </c>
      <c r="E17890">
        <v>0</v>
      </c>
      <c r="F17890">
        <v>1</v>
      </c>
      <c r="G17890">
        <v>0</v>
      </c>
      <c r="H17890" t="s">
        <v>51</v>
      </c>
      <c r="I17890">
        <v>750</v>
      </c>
      <c r="J17890" t="s">
        <v>66</v>
      </c>
      <c r="K17890">
        <v>-1</v>
      </c>
      <c r="L17890">
        <v>0</v>
      </c>
      <c r="M17890" t="s">
        <v>52</v>
      </c>
      <c r="N17890">
        <v>0</v>
      </c>
      <c r="O17890" s="15">
        <v>42946</v>
      </c>
      <c r="P17890" t="str">
        <f t="shared" si="558"/>
        <v>July</v>
      </c>
      <c r="Q17890" s="15" t="str">
        <f t="shared" si="559"/>
        <v>Sunday</v>
      </c>
      <c r="R17890">
        <v>59</v>
      </c>
    </row>
    <row r="17891" spans="1:18" x14ac:dyDescent="0.3">
      <c r="A17891">
        <v>22996948</v>
      </c>
      <c r="B17891">
        <v>55</v>
      </c>
      <c r="C17891" t="s">
        <v>62</v>
      </c>
      <c r="D17891" t="s">
        <v>50</v>
      </c>
      <c r="E17891">
        <v>0</v>
      </c>
      <c r="F17891">
        <v>1</v>
      </c>
      <c r="G17891">
        <v>0</v>
      </c>
      <c r="H17891" t="s">
        <v>52</v>
      </c>
      <c r="I17891">
        <v>35750</v>
      </c>
      <c r="J17891" t="s">
        <v>67</v>
      </c>
      <c r="K17891">
        <v>-1</v>
      </c>
      <c r="L17891">
        <v>0</v>
      </c>
      <c r="M17891" t="s">
        <v>52</v>
      </c>
      <c r="N17891">
        <v>0</v>
      </c>
      <c r="O17891" s="15">
        <v>42946</v>
      </c>
      <c r="P17891" t="str">
        <f t="shared" si="558"/>
        <v>July</v>
      </c>
      <c r="Q17891" s="15" t="str">
        <f t="shared" si="559"/>
        <v>Sunday</v>
      </c>
      <c r="R17891">
        <v>90</v>
      </c>
    </row>
    <row r="17892" spans="1:18" x14ac:dyDescent="0.3">
      <c r="A17892">
        <v>46908374</v>
      </c>
      <c r="B17892">
        <v>49</v>
      </c>
      <c r="C17892" t="s">
        <v>49</v>
      </c>
      <c r="D17892" t="s">
        <v>50</v>
      </c>
      <c r="E17892">
        <v>0</v>
      </c>
      <c r="F17892">
        <v>0</v>
      </c>
      <c r="G17892">
        <v>0</v>
      </c>
      <c r="H17892" t="s">
        <v>51</v>
      </c>
      <c r="I17892">
        <v>298450</v>
      </c>
      <c r="J17892" t="s">
        <v>66</v>
      </c>
      <c r="K17892">
        <v>-1</v>
      </c>
      <c r="L17892">
        <v>0</v>
      </c>
      <c r="M17892" t="s">
        <v>52</v>
      </c>
      <c r="N17892">
        <v>0</v>
      </c>
      <c r="O17892" s="15">
        <v>42946</v>
      </c>
      <c r="P17892" t="str">
        <f t="shared" si="558"/>
        <v>July</v>
      </c>
      <c r="Q17892" s="15" t="str">
        <f t="shared" si="559"/>
        <v>Sunday</v>
      </c>
      <c r="R17892">
        <v>258</v>
      </c>
    </row>
    <row r="17893" spans="1:18" x14ac:dyDescent="0.3">
      <c r="A17893">
        <v>25962054</v>
      </c>
      <c r="B17893">
        <v>26</v>
      </c>
      <c r="C17893" t="s">
        <v>61</v>
      </c>
      <c r="D17893" t="s">
        <v>54</v>
      </c>
      <c r="E17893">
        <v>1</v>
      </c>
      <c r="F17893">
        <v>0</v>
      </c>
      <c r="G17893">
        <v>1</v>
      </c>
      <c r="H17893" t="s">
        <v>55</v>
      </c>
      <c r="I17893">
        <v>-2100</v>
      </c>
      <c r="J17893" t="s">
        <v>66</v>
      </c>
      <c r="K17893">
        <v>-1</v>
      </c>
      <c r="L17893">
        <v>0</v>
      </c>
      <c r="M17893" t="s">
        <v>52</v>
      </c>
      <c r="N17893">
        <v>0</v>
      </c>
      <c r="O17893" s="15">
        <v>42946</v>
      </c>
      <c r="P17893" t="str">
        <f t="shared" si="558"/>
        <v>July</v>
      </c>
      <c r="Q17893" s="15" t="str">
        <f t="shared" si="559"/>
        <v>Sunday</v>
      </c>
      <c r="R17893">
        <v>305</v>
      </c>
    </row>
    <row r="17894" spans="1:18" x14ac:dyDescent="0.3">
      <c r="A17894">
        <v>45501981</v>
      </c>
      <c r="B17894">
        <v>43</v>
      </c>
      <c r="C17894" t="s">
        <v>57</v>
      </c>
      <c r="D17894" t="s">
        <v>50</v>
      </c>
      <c r="E17894">
        <v>0</v>
      </c>
      <c r="F17894">
        <v>1</v>
      </c>
      <c r="G17894">
        <v>0</v>
      </c>
      <c r="H17894" t="s">
        <v>55</v>
      </c>
      <c r="I17894">
        <v>25550</v>
      </c>
      <c r="J17894" t="s">
        <v>66</v>
      </c>
      <c r="K17894">
        <v>-1</v>
      </c>
      <c r="L17894">
        <v>0</v>
      </c>
      <c r="M17894" t="s">
        <v>52</v>
      </c>
      <c r="N17894">
        <v>0</v>
      </c>
      <c r="O17894" s="15">
        <v>42946</v>
      </c>
      <c r="P17894" t="str">
        <f t="shared" si="558"/>
        <v>July</v>
      </c>
      <c r="Q17894" s="15" t="str">
        <f t="shared" si="559"/>
        <v>Sunday</v>
      </c>
      <c r="R17894">
        <v>67</v>
      </c>
    </row>
    <row r="17895" spans="1:18" x14ac:dyDescent="0.3">
      <c r="A17895">
        <v>13282608</v>
      </c>
      <c r="B17895">
        <v>59</v>
      </c>
      <c r="C17895" t="s">
        <v>59</v>
      </c>
      <c r="D17895" t="s">
        <v>54</v>
      </c>
      <c r="E17895">
        <v>0</v>
      </c>
      <c r="F17895">
        <v>0</v>
      </c>
      <c r="G17895">
        <v>1</v>
      </c>
      <c r="H17895" t="s">
        <v>55</v>
      </c>
      <c r="I17895">
        <v>115150</v>
      </c>
      <c r="J17895" t="s">
        <v>67</v>
      </c>
      <c r="K17895">
        <v>-1</v>
      </c>
      <c r="L17895">
        <v>0</v>
      </c>
      <c r="M17895" t="s">
        <v>52</v>
      </c>
      <c r="N17895">
        <v>0</v>
      </c>
      <c r="O17895" s="15">
        <v>42946</v>
      </c>
      <c r="P17895" t="str">
        <f t="shared" si="558"/>
        <v>July</v>
      </c>
      <c r="Q17895" s="15" t="str">
        <f t="shared" si="559"/>
        <v>Sunday</v>
      </c>
      <c r="R17895">
        <v>128</v>
      </c>
    </row>
    <row r="17896" spans="1:18" x14ac:dyDescent="0.3">
      <c r="A17896">
        <v>70099126</v>
      </c>
      <c r="B17896">
        <v>34</v>
      </c>
      <c r="C17896" t="s">
        <v>49</v>
      </c>
      <c r="D17896" t="s">
        <v>50</v>
      </c>
      <c r="E17896">
        <v>0</v>
      </c>
      <c r="F17896">
        <v>1</v>
      </c>
      <c r="G17896">
        <v>0</v>
      </c>
      <c r="H17896" t="s">
        <v>51</v>
      </c>
      <c r="I17896">
        <v>650</v>
      </c>
      <c r="J17896" t="s">
        <v>66</v>
      </c>
      <c r="K17896">
        <v>-1</v>
      </c>
      <c r="L17896">
        <v>0</v>
      </c>
      <c r="M17896" t="s">
        <v>52</v>
      </c>
      <c r="N17896">
        <v>0</v>
      </c>
      <c r="O17896" s="15">
        <v>42946</v>
      </c>
      <c r="P17896" t="str">
        <f t="shared" si="558"/>
        <v>July</v>
      </c>
      <c r="Q17896" s="15" t="str">
        <f t="shared" si="559"/>
        <v>Sunday</v>
      </c>
      <c r="R17896">
        <v>99</v>
      </c>
    </row>
    <row r="17897" spans="1:18" x14ac:dyDescent="0.3">
      <c r="A17897">
        <v>75268413</v>
      </c>
      <c r="B17897">
        <v>60</v>
      </c>
      <c r="C17897" t="s">
        <v>59</v>
      </c>
      <c r="D17897" t="s">
        <v>58</v>
      </c>
      <c r="E17897">
        <v>0</v>
      </c>
      <c r="F17897">
        <v>0</v>
      </c>
      <c r="G17897">
        <v>0</v>
      </c>
      <c r="H17897" t="s">
        <v>55</v>
      </c>
      <c r="I17897">
        <v>69100</v>
      </c>
      <c r="J17897" t="s">
        <v>66</v>
      </c>
      <c r="K17897">
        <v>-1</v>
      </c>
      <c r="L17897">
        <v>0</v>
      </c>
      <c r="M17897" t="s">
        <v>52</v>
      </c>
      <c r="N17897">
        <v>0</v>
      </c>
      <c r="O17897" s="15">
        <v>42946</v>
      </c>
      <c r="P17897" t="str">
        <f t="shared" si="558"/>
        <v>July</v>
      </c>
      <c r="Q17897" s="15" t="str">
        <f t="shared" si="559"/>
        <v>Sunday</v>
      </c>
      <c r="R17897">
        <v>112</v>
      </c>
    </row>
    <row r="17898" spans="1:18" x14ac:dyDescent="0.3">
      <c r="A17898">
        <v>62698234</v>
      </c>
      <c r="B17898">
        <v>56</v>
      </c>
      <c r="C17898" t="s">
        <v>59</v>
      </c>
      <c r="D17898" t="s">
        <v>58</v>
      </c>
      <c r="E17898">
        <v>0</v>
      </c>
      <c r="F17898">
        <v>0</v>
      </c>
      <c r="G17898">
        <v>0</v>
      </c>
      <c r="H17898" t="s">
        <v>60</v>
      </c>
      <c r="I17898">
        <v>58850</v>
      </c>
      <c r="J17898" t="s">
        <v>66</v>
      </c>
      <c r="K17898">
        <v>-1</v>
      </c>
      <c r="L17898">
        <v>0</v>
      </c>
      <c r="M17898" t="s">
        <v>52</v>
      </c>
      <c r="N17898">
        <v>0</v>
      </c>
      <c r="O17898" s="15">
        <v>42946</v>
      </c>
      <c r="P17898" t="str">
        <f t="shared" si="558"/>
        <v>July</v>
      </c>
      <c r="Q17898" s="15" t="str">
        <f t="shared" si="559"/>
        <v>Sunday</v>
      </c>
      <c r="R17898">
        <v>39</v>
      </c>
    </row>
    <row r="17899" spans="1:18" x14ac:dyDescent="0.3">
      <c r="A17899">
        <v>38013873</v>
      </c>
      <c r="B17899">
        <v>45</v>
      </c>
      <c r="C17899" t="s">
        <v>57</v>
      </c>
      <c r="D17899" t="s">
        <v>50</v>
      </c>
      <c r="E17899">
        <v>0</v>
      </c>
      <c r="F17899">
        <v>0</v>
      </c>
      <c r="G17899">
        <v>0</v>
      </c>
      <c r="H17899" t="s">
        <v>52</v>
      </c>
      <c r="I17899">
        <v>663250</v>
      </c>
      <c r="J17899" t="s">
        <v>66</v>
      </c>
      <c r="K17899">
        <v>-1</v>
      </c>
      <c r="L17899">
        <v>0</v>
      </c>
      <c r="M17899" t="s">
        <v>52</v>
      </c>
      <c r="N17899">
        <v>0</v>
      </c>
      <c r="O17899" s="15">
        <v>42946</v>
      </c>
      <c r="P17899" t="str">
        <f t="shared" si="558"/>
        <v>July</v>
      </c>
      <c r="Q17899" s="15" t="str">
        <f t="shared" si="559"/>
        <v>Sunday</v>
      </c>
      <c r="R17899">
        <v>113</v>
      </c>
    </row>
    <row r="17900" spans="1:18" x14ac:dyDescent="0.3">
      <c r="A17900">
        <v>43989618</v>
      </c>
      <c r="B17900">
        <v>39</v>
      </c>
      <c r="C17900" t="s">
        <v>61</v>
      </c>
      <c r="D17900" t="s">
        <v>58</v>
      </c>
      <c r="E17900">
        <v>0</v>
      </c>
      <c r="F17900">
        <v>1</v>
      </c>
      <c r="G17900">
        <v>0</v>
      </c>
      <c r="H17900" t="s">
        <v>55</v>
      </c>
      <c r="I17900">
        <v>4150</v>
      </c>
      <c r="J17900" t="s">
        <v>66</v>
      </c>
      <c r="K17900">
        <v>-1</v>
      </c>
      <c r="L17900">
        <v>0</v>
      </c>
      <c r="M17900" t="s">
        <v>52</v>
      </c>
      <c r="N17900">
        <v>0</v>
      </c>
      <c r="O17900" s="15">
        <v>42946</v>
      </c>
      <c r="P17900" t="str">
        <f t="shared" si="558"/>
        <v>July</v>
      </c>
      <c r="Q17900" s="15" t="str">
        <f t="shared" si="559"/>
        <v>Sunday</v>
      </c>
      <c r="R17900">
        <v>69</v>
      </c>
    </row>
    <row r="17901" spans="1:18" x14ac:dyDescent="0.3">
      <c r="A17901">
        <v>62455011</v>
      </c>
      <c r="B17901">
        <v>58</v>
      </c>
      <c r="C17901" t="s">
        <v>49</v>
      </c>
      <c r="D17901" t="s">
        <v>50</v>
      </c>
      <c r="E17901">
        <v>0</v>
      </c>
      <c r="F17901">
        <v>0</v>
      </c>
      <c r="G17901">
        <v>0</v>
      </c>
      <c r="H17901" t="s">
        <v>51</v>
      </c>
      <c r="I17901">
        <v>0</v>
      </c>
      <c r="J17901" t="s">
        <v>66</v>
      </c>
      <c r="K17901">
        <v>-1</v>
      </c>
      <c r="L17901">
        <v>0</v>
      </c>
      <c r="M17901" t="s">
        <v>52</v>
      </c>
      <c r="N17901">
        <v>0</v>
      </c>
      <c r="O17901" s="15">
        <v>42946</v>
      </c>
      <c r="P17901" t="str">
        <f t="shared" si="558"/>
        <v>July</v>
      </c>
      <c r="Q17901" s="15" t="str">
        <f t="shared" si="559"/>
        <v>Sunday</v>
      </c>
      <c r="R17901">
        <v>120</v>
      </c>
    </row>
    <row r="17902" spans="1:18" x14ac:dyDescent="0.3">
      <c r="A17902">
        <v>28435775</v>
      </c>
      <c r="B17902">
        <v>58</v>
      </c>
      <c r="C17902" t="s">
        <v>59</v>
      </c>
      <c r="D17902" t="s">
        <v>50</v>
      </c>
      <c r="E17902">
        <v>0</v>
      </c>
      <c r="F17902">
        <v>1</v>
      </c>
      <c r="G17902">
        <v>1</v>
      </c>
      <c r="H17902" t="s">
        <v>55</v>
      </c>
      <c r="I17902">
        <v>45050</v>
      </c>
      <c r="J17902" t="s">
        <v>66</v>
      </c>
      <c r="K17902">
        <v>-1</v>
      </c>
      <c r="L17902">
        <v>0</v>
      </c>
      <c r="M17902" t="s">
        <v>52</v>
      </c>
      <c r="N17902">
        <v>0</v>
      </c>
      <c r="O17902" s="15">
        <v>42946</v>
      </c>
      <c r="P17902" t="str">
        <f t="shared" si="558"/>
        <v>July</v>
      </c>
      <c r="Q17902" s="15" t="str">
        <f t="shared" si="559"/>
        <v>Sunday</v>
      </c>
      <c r="R17902">
        <v>235</v>
      </c>
    </row>
    <row r="17903" spans="1:18" x14ac:dyDescent="0.3">
      <c r="A17903">
        <v>47063646</v>
      </c>
      <c r="B17903">
        <v>41</v>
      </c>
      <c r="C17903" t="s">
        <v>49</v>
      </c>
      <c r="D17903" t="s">
        <v>50</v>
      </c>
      <c r="E17903">
        <v>0</v>
      </c>
      <c r="F17903">
        <v>0</v>
      </c>
      <c r="G17903">
        <v>0</v>
      </c>
      <c r="H17903" t="s">
        <v>51</v>
      </c>
      <c r="I17903">
        <v>132300</v>
      </c>
      <c r="J17903" t="s">
        <v>66</v>
      </c>
      <c r="K17903">
        <v>-1</v>
      </c>
      <c r="L17903">
        <v>0</v>
      </c>
      <c r="M17903" t="s">
        <v>52</v>
      </c>
      <c r="N17903">
        <v>0</v>
      </c>
      <c r="O17903" s="15">
        <v>42946</v>
      </c>
      <c r="P17903" t="str">
        <f t="shared" si="558"/>
        <v>July</v>
      </c>
      <c r="Q17903" s="15" t="str">
        <f t="shared" si="559"/>
        <v>Sunday</v>
      </c>
      <c r="R17903">
        <v>81</v>
      </c>
    </row>
    <row r="17904" spans="1:18" x14ac:dyDescent="0.3">
      <c r="A17904">
        <v>20395652</v>
      </c>
      <c r="B17904">
        <v>44</v>
      </c>
      <c r="C17904" t="s">
        <v>57</v>
      </c>
      <c r="D17904" t="s">
        <v>50</v>
      </c>
      <c r="E17904">
        <v>0</v>
      </c>
      <c r="F17904">
        <v>0</v>
      </c>
      <c r="G17904">
        <v>0</v>
      </c>
      <c r="H17904" t="s">
        <v>55</v>
      </c>
      <c r="I17904">
        <v>0</v>
      </c>
      <c r="J17904" t="s">
        <v>66</v>
      </c>
      <c r="K17904">
        <v>-1</v>
      </c>
      <c r="L17904">
        <v>0</v>
      </c>
      <c r="M17904" t="s">
        <v>52</v>
      </c>
      <c r="N17904">
        <v>1</v>
      </c>
      <c r="O17904" s="15">
        <v>42946</v>
      </c>
      <c r="P17904" t="str">
        <f t="shared" si="558"/>
        <v>July</v>
      </c>
      <c r="Q17904" s="15" t="str">
        <f t="shared" si="559"/>
        <v>Sunday</v>
      </c>
      <c r="R17904">
        <v>684</v>
      </c>
    </row>
    <row r="17905" spans="1:18" x14ac:dyDescent="0.3">
      <c r="A17905">
        <v>72550473</v>
      </c>
      <c r="B17905">
        <v>33</v>
      </c>
      <c r="C17905" t="s">
        <v>57</v>
      </c>
      <c r="D17905" t="s">
        <v>50</v>
      </c>
      <c r="E17905">
        <v>0</v>
      </c>
      <c r="F17905">
        <v>1</v>
      </c>
      <c r="G17905">
        <v>0</v>
      </c>
      <c r="H17905" t="s">
        <v>55</v>
      </c>
      <c r="I17905">
        <v>272050</v>
      </c>
      <c r="J17905" t="s">
        <v>66</v>
      </c>
      <c r="K17905">
        <v>-1</v>
      </c>
      <c r="L17905">
        <v>0</v>
      </c>
      <c r="M17905" t="s">
        <v>52</v>
      </c>
      <c r="N17905">
        <v>0</v>
      </c>
      <c r="O17905" s="15">
        <v>42946</v>
      </c>
      <c r="P17905" t="str">
        <f t="shared" si="558"/>
        <v>July</v>
      </c>
      <c r="Q17905" s="15" t="str">
        <f t="shared" si="559"/>
        <v>Sunday</v>
      </c>
      <c r="R17905">
        <v>312</v>
      </c>
    </row>
    <row r="17906" spans="1:18" x14ac:dyDescent="0.3">
      <c r="A17906">
        <v>14360999</v>
      </c>
      <c r="B17906">
        <v>46</v>
      </c>
      <c r="C17906" t="s">
        <v>63</v>
      </c>
      <c r="D17906" t="s">
        <v>58</v>
      </c>
      <c r="E17906">
        <v>0</v>
      </c>
      <c r="F17906">
        <v>0</v>
      </c>
      <c r="G17906">
        <v>0</v>
      </c>
      <c r="H17906" t="s">
        <v>51</v>
      </c>
      <c r="I17906">
        <v>1050</v>
      </c>
      <c r="J17906" t="s">
        <v>66</v>
      </c>
      <c r="K17906">
        <v>-1</v>
      </c>
      <c r="L17906">
        <v>0</v>
      </c>
      <c r="M17906" t="s">
        <v>52</v>
      </c>
      <c r="N17906">
        <v>1</v>
      </c>
      <c r="O17906" s="15">
        <v>42946</v>
      </c>
      <c r="P17906" t="str">
        <f t="shared" si="558"/>
        <v>July</v>
      </c>
      <c r="Q17906" s="15" t="str">
        <f t="shared" si="559"/>
        <v>Sunday</v>
      </c>
      <c r="R17906">
        <v>566</v>
      </c>
    </row>
    <row r="17907" spans="1:18" x14ac:dyDescent="0.3">
      <c r="A17907">
        <v>86227231</v>
      </c>
      <c r="B17907">
        <v>55</v>
      </c>
      <c r="C17907" t="s">
        <v>57</v>
      </c>
      <c r="D17907" t="s">
        <v>50</v>
      </c>
      <c r="E17907">
        <v>0</v>
      </c>
      <c r="F17907">
        <v>0</v>
      </c>
      <c r="G17907">
        <v>0</v>
      </c>
      <c r="H17907" t="s">
        <v>52</v>
      </c>
      <c r="I17907">
        <v>83250</v>
      </c>
      <c r="J17907" t="s">
        <v>67</v>
      </c>
      <c r="K17907">
        <v>-1</v>
      </c>
      <c r="L17907">
        <v>0</v>
      </c>
      <c r="M17907" t="s">
        <v>52</v>
      </c>
      <c r="N17907">
        <v>0</v>
      </c>
      <c r="O17907" s="15">
        <v>42946</v>
      </c>
      <c r="P17907" t="str">
        <f t="shared" si="558"/>
        <v>July</v>
      </c>
      <c r="Q17907" s="15" t="str">
        <f t="shared" si="559"/>
        <v>Sunday</v>
      </c>
      <c r="R17907">
        <v>89</v>
      </c>
    </row>
    <row r="17908" spans="1:18" x14ac:dyDescent="0.3">
      <c r="A17908">
        <v>24781496</v>
      </c>
      <c r="B17908">
        <v>40</v>
      </c>
      <c r="C17908" t="s">
        <v>57</v>
      </c>
      <c r="D17908" t="s">
        <v>50</v>
      </c>
      <c r="E17908">
        <v>0</v>
      </c>
      <c r="F17908">
        <v>0</v>
      </c>
      <c r="G17908">
        <v>0</v>
      </c>
      <c r="H17908" t="s">
        <v>60</v>
      </c>
      <c r="I17908">
        <v>53650</v>
      </c>
      <c r="J17908" t="s">
        <v>66</v>
      </c>
      <c r="K17908">
        <v>-1</v>
      </c>
      <c r="L17908">
        <v>0</v>
      </c>
      <c r="M17908" t="s">
        <v>52</v>
      </c>
      <c r="N17908">
        <v>0</v>
      </c>
      <c r="O17908" s="15">
        <v>42946</v>
      </c>
      <c r="P17908" t="str">
        <f t="shared" si="558"/>
        <v>July</v>
      </c>
      <c r="Q17908" s="15" t="str">
        <f t="shared" si="559"/>
        <v>Sunday</v>
      </c>
      <c r="R17908">
        <v>42</v>
      </c>
    </row>
    <row r="17909" spans="1:18" x14ac:dyDescent="0.3">
      <c r="A17909">
        <v>79119427</v>
      </c>
      <c r="B17909">
        <v>33</v>
      </c>
      <c r="C17909" t="s">
        <v>56</v>
      </c>
      <c r="D17909" t="s">
        <v>50</v>
      </c>
      <c r="E17909">
        <v>0</v>
      </c>
      <c r="F17909">
        <v>1</v>
      </c>
      <c r="G17909">
        <v>1</v>
      </c>
      <c r="H17909" t="s">
        <v>51</v>
      </c>
      <c r="I17909">
        <v>38750</v>
      </c>
      <c r="J17909" t="s">
        <v>66</v>
      </c>
      <c r="K17909">
        <v>-1</v>
      </c>
      <c r="L17909">
        <v>0</v>
      </c>
      <c r="M17909" t="s">
        <v>52</v>
      </c>
      <c r="N17909">
        <v>0</v>
      </c>
      <c r="O17909" s="15">
        <v>42946</v>
      </c>
      <c r="P17909" t="str">
        <f t="shared" si="558"/>
        <v>July</v>
      </c>
      <c r="Q17909" s="15" t="str">
        <f t="shared" si="559"/>
        <v>Sunday</v>
      </c>
      <c r="R17909">
        <v>60</v>
      </c>
    </row>
    <row r="17910" spans="1:18" x14ac:dyDescent="0.3">
      <c r="A17910">
        <v>23197090</v>
      </c>
      <c r="B17910">
        <v>36</v>
      </c>
      <c r="C17910" t="s">
        <v>62</v>
      </c>
      <c r="D17910" t="s">
        <v>50</v>
      </c>
      <c r="E17910">
        <v>0</v>
      </c>
      <c r="F17910">
        <v>0</v>
      </c>
      <c r="G17910">
        <v>0</v>
      </c>
      <c r="H17910" t="s">
        <v>55</v>
      </c>
      <c r="I17910">
        <v>0</v>
      </c>
      <c r="J17910" t="s">
        <v>66</v>
      </c>
      <c r="K17910">
        <v>-1</v>
      </c>
      <c r="L17910">
        <v>0</v>
      </c>
      <c r="M17910" t="s">
        <v>52</v>
      </c>
      <c r="N17910">
        <v>1</v>
      </c>
      <c r="O17910" s="15">
        <v>42946</v>
      </c>
      <c r="P17910" t="str">
        <f t="shared" si="558"/>
        <v>July</v>
      </c>
      <c r="Q17910" s="15" t="str">
        <f t="shared" si="559"/>
        <v>Sunday</v>
      </c>
      <c r="R17910">
        <v>843</v>
      </c>
    </row>
    <row r="17911" spans="1:18" x14ac:dyDescent="0.3">
      <c r="A17911">
        <v>17377520</v>
      </c>
      <c r="B17911">
        <v>47</v>
      </c>
      <c r="C17911" t="s">
        <v>61</v>
      </c>
      <c r="D17911" t="s">
        <v>54</v>
      </c>
      <c r="E17911">
        <v>0</v>
      </c>
      <c r="F17911">
        <v>1</v>
      </c>
      <c r="G17911">
        <v>0</v>
      </c>
      <c r="H17911" t="s">
        <v>55</v>
      </c>
      <c r="I17911">
        <v>-43700</v>
      </c>
      <c r="J17911" t="s">
        <v>66</v>
      </c>
      <c r="K17911">
        <v>-1</v>
      </c>
      <c r="L17911">
        <v>0</v>
      </c>
      <c r="M17911" t="s">
        <v>52</v>
      </c>
      <c r="N17911">
        <v>0</v>
      </c>
      <c r="O17911" s="15">
        <v>42946</v>
      </c>
      <c r="P17911" t="str">
        <f t="shared" si="558"/>
        <v>July</v>
      </c>
      <c r="Q17911" s="15" t="str">
        <f t="shared" si="559"/>
        <v>Sunday</v>
      </c>
      <c r="R17911">
        <v>528</v>
      </c>
    </row>
    <row r="17912" spans="1:18" x14ac:dyDescent="0.3">
      <c r="A17912">
        <v>83931313</v>
      </c>
      <c r="B17912">
        <v>42</v>
      </c>
      <c r="C17912" t="s">
        <v>53</v>
      </c>
      <c r="D17912" t="s">
        <v>54</v>
      </c>
      <c r="E17912">
        <v>0</v>
      </c>
      <c r="F17912">
        <v>0</v>
      </c>
      <c r="G17912">
        <v>0</v>
      </c>
      <c r="H17912" t="s">
        <v>55</v>
      </c>
      <c r="I17912">
        <v>37300</v>
      </c>
      <c r="J17912" t="s">
        <v>66</v>
      </c>
      <c r="K17912">
        <v>-1</v>
      </c>
      <c r="L17912">
        <v>0</v>
      </c>
      <c r="M17912" t="s">
        <v>52</v>
      </c>
      <c r="N17912">
        <v>0</v>
      </c>
      <c r="O17912" s="15">
        <v>42946</v>
      </c>
      <c r="P17912" t="str">
        <f t="shared" si="558"/>
        <v>July</v>
      </c>
      <c r="Q17912" s="15" t="str">
        <f t="shared" si="559"/>
        <v>Sunday</v>
      </c>
      <c r="R17912">
        <v>86</v>
      </c>
    </row>
    <row r="17913" spans="1:18" x14ac:dyDescent="0.3">
      <c r="A17913">
        <v>69534824</v>
      </c>
      <c r="B17913">
        <v>45</v>
      </c>
      <c r="C17913" t="s">
        <v>61</v>
      </c>
      <c r="D17913" t="s">
        <v>50</v>
      </c>
      <c r="E17913">
        <v>0</v>
      </c>
      <c r="F17913">
        <v>0</v>
      </c>
      <c r="G17913">
        <v>0</v>
      </c>
      <c r="H17913" t="s">
        <v>55</v>
      </c>
      <c r="I17913">
        <v>165350</v>
      </c>
      <c r="J17913" t="s">
        <v>66</v>
      </c>
      <c r="K17913">
        <v>-1</v>
      </c>
      <c r="L17913">
        <v>0</v>
      </c>
      <c r="M17913" t="s">
        <v>52</v>
      </c>
      <c r="N17913">
        <v>0</v>
      </c>
      <c r="O17913" s="15">
        <v>42946</v>
      </c>
      <c r="P17913" t="str">
        <f t="shared" si="558"/>
        <v>July</v>
      </c>
      <c r="Q17913" s="15" t="str">
        <f t="shared" si="559"/>
        <v>Sunday</v>
      </c>
      <c r="R17913">
        <v>129</v>
      </c>
    </row>
    <row r="17914" spans="1:18" x14ac:dyDescent="0.3">
      <c r="A17914">
        <v>43679960</v>
      </c>
      <c r="B17914">
        <v>44</v>
      </c>
      <c r="C17914" t="s">
        <v>49</v>
      </c>
      <c r="D17914" t="s">
        <v>50</v>
      </c>
      <c r="E17914">
        <v>0</v>
      </c>
      <c r="F17914">
        <v>0</v>
      </c>
      <c r="G17914">
        <v>0</v>
      </c>
      <c r="H17914" t="s">
        <v>55</v>
      </c>
      <c r="I17914">
        <v>221250</v>
      </c>
      <c r="J17914" t="s">
        <v>66</v>
      </c>
      <c r="K17914">
        <v>-1</v>
      </c>
      <c r="L17914">
        <v>0</v>
      </c>
      <c r="M17914" t="s">
        <v>52</v>
      </c>
      <c r="N17914">
        <v>0</v>
      </c>
      <c r="O17914" s="15">
        <v>42946</v>
      </c>
      <c r="P17914" t="str">
        <f t="shared" si="558"/>
        <v>July</v>
      </c>
      <c r="Q17914" s="15" t="str">
        <f t="shared" si="559"/>
        <v>Sunday</v>
      </c>
      <c r="R17914">
        <v>477</v>
      </c>
    </row>
    <row r="17915" spans="1:18" x14ac:dyDescent="0.3">
      <c r="A17915">
        <v>83262204</v>
      </c>
      <c r="B17915">
        <v>45</v>
      </c>
      <c r="C17915" t="s">
        <v>61</v>
      </c>
      <c r="D17915" t="s">
        <v>58</v>
      </c>
      <c r="E17915">
        <v>0</v>
      </c>
      <c r="F17915">
        <v>0</v>
      </c>
      <c r="G17915">
        <v>0</v>
      </c>
      <c r="H17915" t="s">
        <v>55</v>
      </c>
      <c r="I17915">
        <v>60050</v>
      </c>
      <c r="J17915" t="s">
        <v>66</v>
      </c>
      <c r="K17915">
        <v>-1</v>
      </c>
      <c r="L17915">
        <v>0</v>
      </c>
      <c r="M17915" t="s">
        <v>52</v>
      </c>
      <c r="N17915">
        <v>0</v>
      </c>
      <c r="O17915" s="15">
        <v>42946</v>
      </c>
      <c r="P17915" t="str">
        <f t="shared" si="558"/>
        <v>July</v>
      </c>
      <c r="Q17915" s="15" t="str">
        <f t="shared" si="559"/>
        <v>Sunday</v>
      </c>
      <c r="R17915">
        <v>652</v>
      </c>
    </row>
    <row r="17916" spans="1:18" x14ac:dyDescent="0.3">
      <c r="A17916">
        <v>85122529</v>
      </c>
      <c r="B17916">
        <v>51</v>
      </c>
      <c r="C17916" t="s">
        <v>68</v>
      </c>
      <c r="D17916" t="s">
        <v>50</v>
      </c>
      <c r="E17916">
        <v>0</v>
      </c>
      <c r="F17916">
        <v>1</v>
      </c>
      <c r="G17916">
        <v>0</v>
      </c>
      <c r="H17916" t="s">
        <v>51</v>
      </c>
      <c r="I17916">
        <v>19500</v>
      </c>
      <c r="J17916" t="s">
        <v>66</v>
      </c>
      <c r="K17916">
        <v>-1</v>
      </c>
      <c r="L17916">
        <v>0</v>
      </c>
      <c r="M17916" t="s">
        <v>52</v>
      </c>
      <c r="N17916">
        <v>0</v>
      </c>
      <c r="O17916" s="15">
        <v>42946</v>
      </c>
      <c r="P17916" t="str">
        <f t="shared" si="558"/>
        <v>July</v>
      </c>
      <c r="Q17916" s="15" t="str">
        <f t="shared" si="559"/>
        <v>Sunday</v>
      </c>
      <c r="R17916">
        <v>102</v>
      </c>
    </row>
    <row r="17917" spans="1:18" x14ac:dyDescent="0.3">
      <c r="A17917">
        <v>44299132</v>
      </c>
      <c r="B17917">
        <v>36</v>
      </c>
      <c r="C17917" t="s">
        <v>53</v>
      </c>
      <c r="D17917" t="s">
        <v>50</v>
      </c>
      <c r="E17917">
        <v>0</v>
      </c>
      <c r="F17917">
        <v>0</v>
      </c>
      <c r="G17917">
        <v>0</v>
      </c>
      <c r="H17917" t="s">
        <v>55</v>
      </c>
      <c r="I17917">
        <v>15900</v>
      </c>
      <c r="J17917" t="s">
        <v>66</v>
      </c>
      <c r="K17917">
        <v>-1</v>
      </c>
      <c r="L17917">
        <v>0</v>
      </c>
      <c r="M17917" t="s">
        <v>52</v>
      </c>
      <c r="N17917">
        <v>0</v>
      </c>
      <c r="O17917" s="15">
        <v>42946</v>
      </c>
      <c r="P17917" t="str">
        <f t="shared" si="558"/>
        <v>July</v>
      </c>
      <c r="Q17917" s="15" t="str">
        <f t="shared" si="559"/>
        <v>Sunday</v>
      </c>
      <c r="R17917">
        <v>295</v>
      </c>
    </row>
    <row r="17918" spans="1:18" x14ac:dyDescent="0.3">
      <c r="A17918">
        <v>20165814</v>
      </c>
      <c r="B17918">
        <v>36</v>
      </c>
      <c r="C17918" t="s">
        <v>65</v>
      </c>
      <c r="D17918" t="s">
        <v>54</v>
      </c>
      <c r="E17918">
        <v>0</v>
      </c>
      <c r="F17918">
        <v>0</v>
      </c>
      <c r="G17918">
        <v>0</v>
      </c>
      <c r="H17918" t="s">
        <v>52</v>
      </c>
      <c r="I17918">
        <v>224050</v>
      </c>
      <c r="J17918" t="s">
        <v>67</v>
      </c>
      <c r="K17918">
        <v>-1</v>
      </c>
      <c r="L17918">
        <v>0</v>
      </c>
      <c r="M17918" t="s">
        <v>52</v>
      </c>
      <c r="N17918">
        <v>0</v>
      </c>
      <c r="O17918" s="15">
        <v>42946</v>
      </c>
      <c r="P17918" t="str">
        <f t="shared" si="558"/>
        <v>July</v>
      </c>
      <c r="Q17918" s="15" t="str">
        <f t="shared" si="559"/>
        <v>Sunday</v>
      </c>
      <c r="R17918">
        <v>99</v>
      </c>
    </row>
    <row r="17919" spans="1:18" x14ac:dyDescent="0.3">
      <c r="A17919">
        <v>61425518</v>
      </c>
      <c r="B17919">
        <v>39</v>
      </c>
      <c r="C17919" t="s">
        <v>57</v>
      </c>
      <c r="D17919" t="s">
        <v>50</v>
      </c>
      <c r="E17919">
        <v>0</v>
      </c>
      <c r="F17919">
        <v>1</v>
      </c>
      <c r="G17919">
        <v>0</v>
      </c>
      <c r="H17919" t="s">
        <v>52</v>
      </c>
      <c r="I17919">
        <v>59050</v>
      </c>
      <c r="J17919" t="s">
        <v>66</v>
      </c>
      <c r="K17919">
        <v>-1</v>
      </c>
      <c r="L17919">
        <v>0</v>
      </c>
      <c r="M17919" t="s">
        <v>52</v>
      </c>
      <c r="N17919">
        <v>1</v>
      </c>
      <c r="O17919" s="15">
        <v>42946</v>
      </c>
      <c r="P17919" t="str">
        <f t="shared" si="558"/>
        <v>July</v>
      </c>
      <c r="Q17919" s="15" t="str">
        <f t="shared" si="559"/>
        <v>Sunday</v>
      </c>
      <c r="R17919">
        <v>650</v>
      </c>
    </row>
    <row r="17920" spans="1:18" x14ac:dyDescent="0.3">
      <c r="A17920">
        <v>82106083</v>
      </c>
      <c r="B17920">
        <v>51</v>
      </c>
      <c r="C17920" t="s">
        <v>62</v>
      </c>
      <c r="D17920" t="s">
        <v>58</v>
      </c>
      <c r="E17920">
        <v>0</v>
      </c>
      <c r="F17920">
        <v>0</v>
      </c>
      <c r="G17920">
        <v>0</v>
      </c>
      <c r="H17920" t="s">
        <v>55</v>
      </c>
      <c r="I17920">
        <v>0</v>
      </c>
      <c r="J17920" t="s">
        <v>67</v>
      </c>
      <c r="K17920">
        <v>-1</v>
      </c>
      <c r="L17920">
        <v>0</v>
      </c>
      <c r="M17920" t="s">
        <v>52</v>
      </c>
      <c r="N17920">
        <v>0</v>
      </c>
      <c r="O17920" s="15">
        <v>42946</v>
      </c>
      <c r="P17920" t="str">
        <f t="shared" si="558"/>
        <v>July</v>
      </c>
      <c r="Q17920" s="15" t="str">
        <f t="shared" si="559"/>
        <v>Sunday</v>
      </c>
      <c r="R17920">
        <v>273</v>
      </c>
    </row>
    <row r="17921" spans="1:18" x14ac:dyDescent="0.3">
      <c r="A17921">
        <v>67541141</v>
      </c>
      <c r="B17921">
        <v>52</v>
      </c>
      <c r="C17921" t="s">
        <v>57</v>
      </c>
      <c r="D17921" t="s">
        <v>50</v>
      </c>
      <c r="E17921">
        <v>0</v>
      </c>
      <c r="F17921">
        <v>0</v>
      </c>
      <c r="G17921">
        <v>0</v>
      </c>
      <c r="H17921" t="s">
        <v>55</v>
      </c>
      <c r="I17921">
        <v>34900</v>
      </c>
      <c r="J17921" t="s">
        <v>67</v>
      </c>
      <c r="K17921">
        <v>-1</v>
      </c>
      <c r="L17921">
        <v>0</v>
      </c>
      <c r="M17921" t="s">
        <v>52</v>
      </c>
      <c r="N17921">
        <v>0</v>
      </c>
      <c r="O17921" s="15">
        <v>42946</v>
      </c>
      <c r="P17921" t="str">
        <f t="shared" si="558"/>
        <v>July</v>
      </c>
      <c r="Q17921" s="15" t="str">
        <f t="shared" si="559"/>
        <v>Sunday</v>
      </c>
      <c r="R17921">
        <v>38</v>
      </c>
    </row>
    <row r="17922" spans="1:18" x14ac:dyDescent="0.3">
      <c r="A17922">
        <v>46398547</v>
      </c>
      <c r="B17922">
        <v>35</v>
      </c>
      <c r="C17922" t="s">
        <v>63</v>
      </c>
      <c r="D17922" t="s">
        <v>58</v>
      </c>
      <c r="E17922">
        <v>0</v>
      </c>
      <c r="F17922">
        <v>0</v>
      </c>
      <c r="G17922">
        <v>0</v>
      </c>
      <c r="H17922" t="s">
        <v>55</v>
      </c>
      <c r="I17922">
        <v>172150</v>
      </c>
      <c r="J17922" t="s">
        <v>66</v>
      </c>
      <c r="K17922">
        <v>-1</v>
      </c>
      <c r="L17922">
        <v>0</v>
      </c>
      <c r="M17922" t="s">
        <v>52</v>
      </c>
      <c r="N17922">
        <v>0</v>
      </c>
      <c r="O17922" s="15">
        <v>42946</v>
      </c>
      <c r="P17922" t="str">
        <f t="shared" si="558"/>
        <v>July</v>
      </c>
      <c r="Q17922" s="15" t="str">
        <f t="shared" si="559"/>
        <v>Sunday</v>
      </c>
      <c r="R17922">
        <v>409</v>
      </c>
    </row>
    <row r="17923" spans="1:18" x14ac:dyDescent="0.3">
      <c r="A17923">
        <v>76951036</v>
      </c>
      <c r="B17923">
        <v>48</v>
      </c>
      <c r="C17923" t="s">
        <v>53</v>
      </c>
      <c r="D17923" t="s">
        <v>50</v>
      </c>
      <c r="E17923">
        <v>0</v>
      </c>
      <c r="F17923">
        <v>0</v>
      </c>
      <c r="G17923">
        <v>0</v>
      </c>
      <c r="H17923" t="s">
        <v>55</v>
      </c>
      <c r="I17923">
        <v>43100</v>
      </c>
      <c r="J17923" t="s">
        <v>66</v>
      </c>
      <c r="K17923">
        <v>-1</v>
      </c>
      <c r="L17923">
        <v>0</v>
      </c>
      <c r="M17923" t="s">
        <v>52</v>
      </c>
      <c r="N17923">
        <v>0</v>
      </c>
      <c r="O17923" s="15">
        <v>42946</v>
      </c>
      <c r="P17923" t="str">
        <f t="shared" ref="P17923:P17986" si="560">TEXT(O17923,"MMMM")</f>
        <v>July</v>
      </c>
      <c r="Q17923" s="15" t="str">
        <f t="shared" ref="Q17923:Q17986" si="561">TEXT(O17923,"DDDD")</f>
        <v>Sunday</v>
      </c>
      <c r="R17923">
        <v>160</v>
      </c>
    </row>
    <row r="17924" spans="1:18" x14ac:dyDescent="0.3">
      <c r="A17924">
        <v>85702101</v>
      </c>
      <c r="B17924">
        <v>43</v>
      </c>
      <c r="C17924" t="s">
        <v>57</v>
      </c>
      <c r="D17924" t="s">
        <v>50</v>
      </c>
      <c r="E17924">
        <v>0</v>
      </c>
      <c r="F17924">
        <v>0</v>
      </c>
      <c r="G17924">
        <v>0</v>
      </c>
      <c r="H17924" t="s">
        <v>60</v>
      </c>
      <c r="I17924">
        <v>27400</v>
      </c>
      <c r="J17924" t="s">
        <v>66</v>
      </c>
      <c r="K17924">
        <v>-1</v>
      </c>
      <c r="L17924">
        <v>0</v>
      </c>
      <c r="M17924" t="s">
        <v>52</v>
      </c>
      <c r="N17924">
        <v>0</v>
      </c>
      <c r="O17924" s="15">
        <v>42946</v>
      </c>
      <c r="P17924" t="str">
        <f t="shared" si="560"/>
        <v>July</v>
      </c>
      <c r="Q17924" s="15" t="str">
        <f t="shared" si="561"/>
        <v>Sunday</v>
      </c>
      <c r="R17924">
        <v>100</v>
      </c>
    </row>
    <row r="17925" spans="1:18" x14ac:dyDescent="0.3">
      <c r="A17925">
        <v>20593261</v>
      </c>
      <c r="B17925">
        <v>39</v>
      </c>
      <c r="C17925" t="s">
        <v>53</v>
      </c>
      <c r="D17925" t="s">
        <v>50</v>
      </c>
      <c r="E17925">
        <v>0</v>
      </c>
      <c r="F17925">
        <v>1</v>
      </c>
      <c r="G17925">
        <v>1</v>
      </c>
      <c r="H17925" t="s">
        <v>55</v>
      </c>
      <c r="I17925">
        <v>-72550</v>
      </c>
      <c r="J17925" t="s">
        <v>66</v>
      </c>
      <c r="K17925">
        <v>-1</v>
      </c>
      <c r="L17925">
        <v>0</v>
      </c>
      <c r="M17925" t="s">
        <v>52</v>
      </c>
      <c r="N17925">
        <v>0</v>
      </c>
      <c r="O17925" s="15">
        <v>42946</v>
      </c>
      <c r="P17925" t="str">
        <f t="shared" si="560"/>
        <v>July</v>
      </c>
      <c r="Q17925" s="15" t="str">
        <f t="shared" si="561"/>
        <v>Sunday</v>
      </c>
      <c r="R17925">
        <v>65</v>
      </c>
    </row>
    <row r="17926" spans="1:18" x14ac:dyDescent="0.3">
      <c r="A17926">
        <v>31538804</v>
      </c>
      <c r="B17926">
        <v>54</v>
      </c>
      <c r="C17926" t="s">
        <v>57</v>
      </c>
      <c r="D17926" t="s">
        <v>50</v>
      </c>
      <c r="E17926">
        <v>0</v>
      </c>
      <c r="F17926">
        <v>0</v>
      </c>
      <c r="G17926">
        <v>0</v>
      </c>
      <c r="H17926" t="s">
        <v>55</v>
      </c>
      <c r="I17926">
        <v>44900</v>
      </c>
      <c r="J17926" t="s">
        <v>67</v>
      </c>
      <c r="K17926">
        <v>-1</v>
      </c>
      <c r="L17926">
        <v>0</v>
      </c>
      <c r="M17926" t="s">
        <v>52</v>
      </c>
      <c r="N17926">
        <v>0</v>
      </c>
      <c r="O17926" s="15">
        <v>42946</v>
      </c>
      <c r="P17926" t="str">
        <f t="shared" si="560"/>
        <v>July</v>
      </c>
      <c r="Q17926" s="15" t="str">
        <f t="shared" si="561"/>
        <v>Sunday</v>
      </c>
      <c r="R17926">
        <v>641</v>
      </c>
    </row>
    <row r="17927" spans="1:18" x14ac:dyDescent="0.3">
      <c r="A17927">
        <v>76130682</v>
      </c>
      <c r="B17927">
        <v>38</v>
      </c>
      <c r="C17927" t="s">
        <v>65</v>
      </c>
      <c r="D17927" t="s">
        <v>54</v>
      </c>
      <c r="E17927">
        <v>0</v>
      </c>
      <c r="F17927">
        <v>0</v>
      </c>
      <c r="G17927">
        <v>0</v>
      </c>
      <c r="H17927" t="s">
        <v>55</v>
      </c>
      <c r="I17927">
        <v>357950</v>
      </c>
      <c r="J17927" t="s">
        <v>67</v>
      </c>
      <c r="K17927">
        <v>-1</v>
      </c>
      <c r="L17927">
        <v>0</v>
      </c>
      <c r="M17927" t="s">
        <v>52</v>
      </c>
      <c r="N17927">
        <v>0</v>
      </c>
      <c r="O17927" s="15">
        <v>42946</v>
      </c>
      <c r="P17927" t="str">
        <f t="shared" si="560"/>
        <v>July</v>
      </c>
      <c r="Q17927" s="15" t="str">
        <f t="shared" si="561"/>
        <v>Sunday</v>
      </c>
      <c r="R17927">
        <v>285</v>
      </c>
    </row>
    <row r="17928" spans="1:18" x14ac:dyDescent="0.3">
      <c r="A17928">
        <v>60580025</v>
      </c>
      <c r="B17928">
        <v>47</v>
      </c>
      <c r="C17928" t="s">
        <v>57</v>
      </c>
      <c r="D17928" t="s">
        <v>50</v>
      </c>
      <c r="E17928">
        <v>0</v>
      </c>
      <c r="F17928">
        <v>0</v>
      </c>
      <c r="G17928">
        <v>0</v>
      </c>
      <c r="H17928" t="s">
        <v>60</v>
      </c>
      <c r="I17928">
        <v>16000</v>
      </c>
      <c r="J17928" t="s">
        <v>67</v>
      </c>
      <c r="K17928">
        <v>-1</v>
      </c>
      <c r="L17928">
        <v>0</v>
      </c>
      <c r="M17928" t="s">
        <v>52</v>
      </c>
      <c r="N17928">
        <v>0</v>
      </c>
      <c r="O17928" s="15">
        <v>42946</v>
      </c>
      <c r="P17928" t="str">
        <f t="shared" si="560"/>
        <v>July</v>
      </c>
      <c r="Q17928" s="15" t="str">
        <f t="shared" si="561"/>
        <v>Sunday</v>
      </c>
      <c r="R17928">
        <v>203</v>
      </c>
    </row>
    <row r="17929" spans="1:18" x14ac:dyDescent="0.3">
      <c r="A17929">
        <v>45683360</v>
      </c>
      <c r="B17929">
        <v>48</v>
      </c>
      <c r="C17929" t="s">
        <v>52</v>
      </c>
      <c r="D17929" t="s">
        <v>50</v>
      </c>
      <c r="E17929">
        <v>0</v>
      </c>
      <c r="F17929">
        <v>0</v>
      </c>
      <c r="G17929">
        <v>0</v>
      </c>
      <c r="H17929" t="s">
        <v>52</v>
      </c>
      <c r="I17929">
        <v>14300</v>
      </c>
      <c r="J17929" t="s">
        <v>66</v>
      </c>
      <c r="K17929">
        <v>-1</v>
      </c>
      <c r="L17929">
        <v>0</v>
      </c>
      <c r="M17929" t="s">
        <v>52</v>
      </c>
      <c r="N17929">
        <v>0</v>
      </c>
      <c r="O17929" s="15">
        <v>42946</v>
      </c>
      <c r="P17929" t="str">
        <f t="shared" si="560"/>
        <v>July</v>
      </c>
      <c r="Q17929" s="15" t="str">
        <f t="shared" si="561"/>
        <v>Sunday</v>
      </c>
      <c r="R17929">
        <v>166</v>
      </c>
    </row>
    <row r="17930" spans="1:18" x14ac:dyDescent="0.3">
      <c r="A17930">
        <v>19233844</v>
      </c>
      <c r="B17930">
        <v>52</v>
      </c>
      <c r="C17930" t="s">
        <v>61</v>
      </c>
      <c r="D17930" t="s">
        <v>50</v>
      </c>
      <c r="E17930">
        <v>0</v>
      </c>
      <c r="F17930">
        <v>0</v>
      </c>
      <c r="G17930">
        <v>0</v>
      </c>
      <c r="H17930" t="s">
        <v>55</v>
      </c>
      <c r="I17930">
        <v>34300</v>
      </c>
      <c r="J17930" t="s">
        <v>66</v>
      </c>
      <c r="K17930">
        <v>-1</v>
      </c>
      <c r="L17930">
        <v>0</v>
      </c>
      <c r="M17930" t="s">
        <v>52</v>
      </c>
      <c r="N17930">
        <v>0</v>
      </c>
      <c r="O17930" s="15">
        <v>42946</v>
      </c>
      <c r="P17930" t="str">
        <f t="shared" si="560"/>
        <v>July</v>
      </c>
      <c r="Q17930" s="15" t="str">
        <f t="shared" si="561"/>
        <v>Sunday</v>
      </c>
      <c r="R17930">
        <v>544</v>
      </c>
    </row>
    <row r="17931" spans="1:18" x14ac:dyDescent="0.3">
      <c r="A17931">
        <v>49190540</v>
      </c>
      <c r="B17931">
        <v>54</v>
      </c>
      <c r="C17931" t="s">
        <v>56</v>
      </c>
      <c r="D17931" t="s">
        <v>50</v>
      </c>
      <c r="E17931">
        <v>0</v>
      </c>
      <c r="F17931">
        <v>0</v>
      </c>
      <c r="G17931">
        <v>0</v>
      </c>
      <c r="H17931" t="s">
        <v>51</v>
      </c>
      <c r="I17931">
        <v>0</v>
      </c>
      <c r="J17931" t="s">
        <v>66</v>
      </c>
      <c r="K17931">
        <v>-1</v>
      </c>
      <c r="L17931">
        <v>0</v>
      </c>
      <c r="M17931" t="s">
        <v>52</v>
      </c>
      <c r="N17931">
        <v>0</v>
      </c>
      <c r="O17931" s="15">
        <v>42946</v>
      </c>
      <c r="P17931" t="str">
        <f t="shared" si="560"/>
        <v>July</v>
      </c>
      <c r="Q17931" s="15" t="str">
        <f t="shared" si="561"/>
        <v>Sunday</v>
      </c>
      <c r="R17931">
        <v>250</v>
      </c>
    </row>
    <row r="17932" spans="1:18" x14ac:dyDescent="0.3">
      <c r="A17932">
        <v>26931546</v>
      </c>
      <c r="B17932">
        <v>58</v>
      </c>
      <c r="C17932" t="s">
        <v>49</v>
      </c>
      <c r="D17932" t="s">
        <v>58</v>
      </c>
      <c r="E17932">
        <v>0</v>
      </c>
      <c r="F17932">
        <v>0</v>
      </c>
      <c r="G17932">
        <v>0</v>
      </c>
      <c r="H17932" t="s">
        <v>55</v>
      </c>
      <c r="I17932">
        <v>158050</v>
      </c>
      <c r="J17932" t="s">
        <v>67</v>
      </c>
      <c r="K17932">
        <v>-1</v>
      </c>
      <c r="L17932">
        <v>0</v>
      </c>
      <c r="M17932" t="s">
        <v>52</v>
      </c>
      <c r="N17932">
        <v>1</v>
      </c>
      <c r="O17932" s="15">
        <v>42946</v>
      </c>
      <c r="P17932" t="str">
        <f t="shared" si="560"/>
        <v>July</v>
      </c>
      <c r="Q17932" s="15" t="str">
        <f t="shared" si="561"/>
        <v>Sunday</v>
      </c>
      <c r="R17932">
        <v>542</v>
      </c>
    </row>
    <row r="17933" spans="1:18" x14ac:dyDescent="0.3">
      <c r="A17933">
        <v>47530725</v>
      </c>
      <c r="B17933">
        <v>47</v>
      </c>
      <c r="C17933" t="s">
        <v>63</v>
      </c>
      <c r="D17933" t="s">
        <v>50</v>
      </c>
      <c r="E17933">
        <v>0</v>
      </c>
      <c r="F17933">
        <v>0</v>
      </c>
      <c r="G17933">
        <v>0</v>
      </c>
      <c r="H17933" t="s">
        <v>51</v>
      </c>
      <c r="I17933">
        <v>9600</v>
      </c>
      <c r="J17933" t="s">
        <v>67</v>
      </c>
      <c r="K17933">
        <v>-1</v>
      </c>
      <c r="L17933">
        <v>0</v>
      </c>
      <c r="M17933" t="s">
        <v>52</v>
      </c>
      <c r="N17933">
        <v>0</v>
      </c>
      <c r="O17933" s="15">
        <v>42946</v>
      </c>
      <c r="P17933" t="str">
        <f t="shared" si="560"/>
        <v>July</v>
      </c>
      <c r="Q17933" s="15" t="str">
        <f t="shared" si="561"/>
        <v>Sunday</v>
      </c>
      <c r="R17933">
        <v>120</v>
      </c>
    </row>
    <row r="17934" spans="1:18" x14ac:dyDescent="0.3">
      <c r="A17934">
        <v>64213266</v>
      </c>
      <c r="B17934">
        <v>53</v>
      </c>
      <c r="C17934" t="s">
        <v>49</v>
      </c>
      <c r="D17934" t="s">
        <v>58</v>
      </c>
      <c r="E17934">
        <v>0</v>
      </c>
      <c r="F17934">
        <v>0</v>
      </c>
      <c r="G17934">
        <v>0</v>
      </c>
      <c r="H17934" t="s">
        <v>51</v>
      </c>
      <c r="I17934">
        <v>4650</v>
      </c>
      <c r="J17934" t="s">
        <v>66</v>
      </c>
      <c r="K17934">
        <v>-1</v>
      </c>
      <c r="L17934">
        <v>0</v>
      </c>
      <c r="M17934" t="s">
        <v>52</v>
      </c>
      <c r="N17934">
        <v>0</v>
      </c>
      <c r="O17934" s="15">
        <v>42946</v>
      </c>
      <c r="P17934" t="str">
        <f t="shared" si="560"/>
        <v>July</v>
      </c>
      <c r="Q17934" s="15" t="str">
        <f t="shared" si="561"/>
        <v>Sunday</v>
      </c>
      <c r="R17934">
        <v>219</v>
      </c>
    </row>
    <row r="17935" spans="1:18" x14ac:dyDescent="0.3">
      <c r="A17935">
        <v>29716746</v>
      </c>
      <c r="B17935">
        <v>49</v>
      </c>
      <c r="C17935" t="s">
        <v>53</v>
      </c>
      <c r="D17935" t="s">
        <v>50</v>
      </c>
      <c r="E17935">
        <v>0</v>
      </c>
      <c r="F17935">
        <v>0</v>
      </c>
      <c r="G17935">
        <v>0</v>
      </c>
      <c r="H17935" t="s">
        <v>55</v>
      </c>
      <c r="I17935">
        <v>54550</v>
      </c>
      <c r="J17935" t="s">
        <v>67</v>
      </c>
      <c r="K17935">
        <v>-1</v>
      </c>
      <c r="L17935">
        <v>0</v>
      </c>
      <c r="M17935" t="s">
        <v>52</v>
      </c>
      <c r="N17935">
        <v>0</v>
      </c>
      <c r="O17935" s="15">
        <v>42946</v>
      </c>
      <c r="P17935" t="str">
        <f t="shared" si="560"/>
        <v>July</v>
      </c>
      <c r="Q17935" s="15" t="str">
        <f t="shared" si="561"/>
        <v>Sunday</v>
      </c>
      <c r="R17935">
        <v>47</v>
      </c>
    </row>
    <row r="17936" spans="1:18" x14ac:dyDescent="0.3">
      <c r="A17936">
        <v>11504805</v>
      </c>
      <c r="B17936">
        <v>29</v>
      </c>
      <c r="C17936" t="s">
        <v>53</v>
      </c>
      <c r="D17936" t="s">
        <v>50</v>
      </c>
      <c r="E17936">
        <v>0</v>
      </c>
      <c r="F17936">
        <v>1</v>
      </c>
      <c r="G17936">
        <v>0</v>
      </c>
      <c r="H17936" t="s">
        <v>55</v>
      </c>
      <c r="I17936">
        <v>180750</v>
      </c>
      <c r="J17936" t="s">
        <v>66</v>
      </c>
      <c r="K17936">
        <v>-1</v>
      </c>
      <c r="L17936">
        <v>0</v>
      </c>
      <c r="M17936" t="s">
        <v>52</v>
      </c>
      <c r="N17936">
        <v>0</v>
      </c>
      <c r="O17936" s="15">
        <v>42946</v>
      </c>
      <c r="P17936" t="str">
        <f t="shared" si="560"/>
        <v>July</v>
      </c>
      <c r="Q17936" s="15" t="str">
        <f t="shared" si="561"/>
        <v>Sunday</v>
      </c>
      <c r="R17936">
        <v>93</v>
      </c>
    </row>
    <row r="17937" spans="1:18" x14ac:dyDescent="0.3">
      <c r="A17937">
        <v>38851842</v>
      </c>
      <c r="B17937">
        <v>43</v>
      </c>
      <c r="C17937" t="s">
        <v>53</v>
      </c>
      <c r="D17937" t="s">
        <v>54</v>
      </c>
      <c r="E17937">
        <v>0</v>
      </c>
      <c r="F17937">
        <v>1</v>
      </c>
      <c r="G17937">
        <v>0</v>
      </c>
      <c r="H17937" t="s">
        <v>55</v>
      </c>
      <c r="I17937">
        <v>2700</v>
      </c>
      <c r="J17937" t="s">
        <v>66</v>
      </c>
      <c r="K17937">
        <v>-1</v>
      </c>
      <c r="L17937">
        <v>0</v>
      </c>
      <c r="M17937" t="s">
        <v>52</v>
      </c>
      <c r="N17937">
        <v>0</v>
      </c>
      <c r="O17937" s="15">
        <v>42946</v>
      </c>
      <c r="P17937" t="str">
        <f t="shared" si="560"/>
        <v>July</v>
      </c>
      <c r="Q17937" s="15" t="str">
        <f t="shared" si="561"/>
        <v>Sunday</v>
      </c>
      <c r="R17937">
        <v>62</v>
      </c>
    </row>
    <row r="17938" spans="1:18" x14ac:dyDescent="0.3">
      <c r="A17938">
        <v>56632357</v>
      </c>
      <c r="B17938">
        <v>52</v>
      </c>
      <c r="C17938" t="s">
        <v>68</v>
      </c>
      <c r="D17938" t="s">
        <v>50</v>
      </c>
      <c r="E17938">
        <v>0</v>
      </c>
      <c r="F17938">
        <v>0</v>
      </c>
      <c r="G17938">
        <v>0</v>
      </c>
      <c r="H17938" t="s">
        <v>51</v>
      </c>
      <c r="I17938">
        <v>2150</v>
      </c>
      <c r="J17938" t="s">
        <v>66</v>
      </c>
      <c r="K17938">
        <v>-1</v>
      </c>
      <c r="L17938">
        <v>0</v>
      </c>
      <c r="M17938" t="s">
        <v>52</v>
      </c>
      <c r="N17938">
        <v>0</v>
      </c>
      <c r="O17938" s="15">
        <v>42946</v>
      </c>
      <c r="P17938" t="str">
        <f t="shared" si="560"/>
        <v>July</v>
      </c>
      <c r="Q17938" s="15" t="str">
        <f t="shared" si="561"/>
        <v>Sunday</v>
      </c>
      <c r="R17938">
        <v>32</v>
      </c>
    </row>
    <row r="17939" spans="1:18" x14ac:dyDescent="0.3">
      <c r="A17939">
        <v>65303007</v>
      </c>
      <c r="B17939">
        <v>42</v>
      </c>
      <c r="C17939" t="s">
        <v>57</v>
      </c>
      <c r="D17939" t="s">
        <v>50</v>
      </c>
      <c r="E17939">
        <v>0</v>
      </c>
      <c r="F17939">
        <v>1</v>
      </c>
      <c r="G17939">
        <v>0</v>
      </c>
      <c r="H17939" t="s">
        <v>55</v>
      </c>
      <c r="I17939">
        <v>-13450</v>
      </c>
      <c r="J17939" t="s">
        <v>67</v>
      </c>
      <c r="K17939">
        <v>-1</v>
      </c>
      <c r="L17939">
        <v>0</v>
      </c>
      <c r="M17939" t="s">
        <v>52</v>
      </c>
      <c r="N17939">
        <v>0</v>
      </c>
      <c r="O17939" s="15">
        <v>42946</v>
      </c>
      <c r="P17939" t="str">
        <f t="shared" si="560"/>
        <v>July</v>
      </c>
      <c r="Q17939" s="15" t="str">
        <f t="shared" si="561"/>
        <v>Sunday</v>
      </c>
      <c r="R17939">
        <v>100</v>
      </c>
    </row>
    <row r="17940" spans="1:18" x14ac:dyDescent="0.3">
      <c r="A17940">
        <v>83824284</v>
      </c>
      <c r="B17940">
        <v>57</v>
      </c>
      <c r="C17940" t="s">
        <v>59</v>
      </c>
      <c r="D17940" t="s">
        <v>50</v>
      </c>
      <c r="E17940">
        <v>0</v>
      </c>
      <c r="F17940">
        <v>0</v>
      </c>
      <c r="G17940">
        <v>0</v>
      </c>
      <c r="H17940" t="s">
        <v>51</v>
      </c>
      <c r="I17940">
        <v>562700</v>
      </c>
      <c r="J17940" t="s">
        <v>66</v>
      </c>
      <c r="K17940">
        <v>-1</v>
      </c>
      <c r="L17940">
        <v>0</v>
      </c>
      <c r="M17940" t="s">
        <v>52</v>
      </c>
      <c r="N17940">
        <v>0</v>
      </c>
      <c r="O17940" s="15">
        <v>42946</v>
      </c>
      <c r="P17940" t="str">
        <f t="shared" si="560"/>
        <v>July</v>
      </c>
      <c r="Q17940" s="15" t="str">
        <f t="shared" si="561"/>
        <v>Sunday</v>
      </c>
      <c r="R17940">
        <v>229</v>
      </c>
    </row>
    <row r="17941" spans="1:18" x14ac:dyDescent="0.3">
      <c r="A17941">
        <v>40183800</v>
      </c>
      <c r="B17941">
        <v>45</v>
      </c>
      <c r="C17941" t="s">
        <v>57</v>
      </c>
      <c r="D17941" t="s">
        <v>50</v>
      </c>
      <c r="E17941">
        <v>0</v>
      </c>
      <c r="F17941">
        <v>0</v>
      </c>
      <c r="G17941">
        <v>0</v>
      </c>
      <c r="H17941" t="s">
        <v>55</v>
      </c>
      <c r="I17941">
        <v>0</v>
      </c>
      <c r="J17941" t="s">
        <v>66</v>
      </c>
      <c r="K17941">
        <v>-1</v>
      </c>
      <c r="L17941">
        <v>0</v>
      </c>
      <c r="M17941" t="s">
        <v>52</v>
      </c>
      <c r="N17941">
        <v>0</v>
      </c>
      <c r="O17941" s="15">
        <v>42946</v>
      </c>
      <c r="P17941" t="str">
        <f t="shared" si="560"/>
        <v>July</v>
      </c>
      <c r="Q17941" s="15" t="str">
        <f t="shared" si="561"/>
        <v>Sunday</v>
      </c>
      <c r="R17941">
        <v>25</v>
      </c>
    </row>
    <row r="17942" spans="1:18" x14ac:dyDescent="0.3">
      <c r="A17942">
        <v>43188623</v>
      </c>
      <c r="B17942">
        <v>37</v>
      </c>
      <c r="C17942" t="s">
        <v>61</v>
      </c>
      <c r="D17942" t="s">
        <v>58</v>
      </c>
      <c r="E17942">
        <v>0</v>
      </c>
      <c r="F17942">
        <v>1</v>
      </c>
      <c r="G17942">
        <v>0</v>
      </c>
      <c r="H17942" t="s">
        <v>51</v>
      </c>
      <c r="I17942">
        <v>2150</v>
      </c>
      <c r="J17942" t="s">
        <v>66</v>
      </c>
      <c r="K17942">
        <v>-1</v>
      </c>
      <c r="L17942">
        <v>0</v>
      </c>
      <c r="M17942" t="s">
        <v>52</v>
      </c>
      <c r="N17942">
        <v>0</v>
      </c>
      <c r="O17942" s="15">
        <v>42946</v>
      </c>
      <c r="P17942" t="str">
        <f t="shared" si="560"/>
        <v>July</v>
      </c>
      <c r="Q17942" s="15" t="str">
        <f t="shared" si="561"/>
        <v>Sunday</v>
      </c>
      <c r="R17942">
        <v>65</v>
      </c>
    </row>
    <row r="17943" spans="1:18" x14ac:dyDescent="0.3">
      <c r="A17943">
        <v>17012954</v>
      </c>
      <c r="B17943">
        <v>37</v>
      </c>
      <c r="C17943" t="s">
        <v>68</v>
      </c>
      <c r="D17943" t="s">
        <v>50</v>
      </c>
      <c r="E17943">
        <v>0</v>
      </c>
      <c r="F17943">
        <v>0</v>
      </c>
      <c r="G17943">
        <v>0</v>
      </c>
      <c r="H17943" t="s">
        <v>52</v>
      </c>
      <c r="I17943">
        <v>0</v>
      </c>
      <c r="J17943" t="s">
        <v>67</v>
      </c>
      <c r="K17943">
        <v>-1</v>
      </c>
      <c r="L17943">
        <v>0</v>
      </c>
      <c r="M17943" t="s">
        <v>52</v>
      </c>
      <c r="N17943">
        <v>0</v>
      </c>
      <c r="O17943" s="15">
        <v>42946</v>
      </c>
      <c r="P17943" t="str">
        <f t="shared" si="560"/>
        <v>July</v>
      </c>
      <c r="Q17943" s="15" t="str">
        <f t="shared" si="561"/>
        <v>Sunday</v>
      </c>
      <c r="R17943">
        <v>195</v>
      </c>
    </row>
    <row r="17944" spans="1:18" x14ac:dyDescent="0.3">
      <c r="A17944">
        <v>75312487</v>
      </c>
      <c r="B17944">
        <v>44</v>
      </c>
      <c r="C17944" t="s">
        <v>53</v>
      </c>
      <c r="D17944" t="s">
        <v>54</v>
      </c>
      <c r="E17944">
        <v>0</v>
      </c>
      <c r="F17944">
        <v>1</v>
      </c>
      <c r="G17944">
        <v>0</v>
      </c>
      <c r="H17944" t="s">
        <v>55</v>
      </c>
      <c r="I17944">
        <v>171900</v>
      </c>
      <c r="J17944" t="s">
        <v>67</v>
      </c>
      <c r="K17944">
        <v>-1</v>
      </c>
      <c r="L17944">
        <v>0</v>
      </c>
      <c r="M17944" t="s">
        <v>52</v>
      </c>
      <c r="N17944">
        <v>0</v>
      </c>
      <c r="O17944" s="15">
        <v>42946</v>
      </c>
      <c r="P17944" t="str">
        <f t="shared" si="560"/>
        <v>July</v>
      </c>
      <c r="Q17944" s="15" t="str">
        <f t="shared" si="561"/>
        <v>Sunday</v>
      </c>
      <c r="R17944">
        <v>68</v>
      </c>
    </row>
    <row r="17945" spans="1:18" x14ac:dyDescent="0.3">
      <c r="A17945">
        <v>39462624</v>
      </c>
      <c r="B17945">
        <v>53</v>
      </c>
      <c r="C17945" t="s">
        <v>57</v>
      </c>
      <c r="D17945" t="s">
        <v>58</v>
      </c>
      <c r="E17945">
        <v>0</v>
      </c>
      <c r="F17945">
        <v>0</v>
      </c>
      <c r="G17945">
        <v>0</v>
      </c>
      <c r="H17945" t="s">
        <v>60</v>
      </c>
      <c r="I17945">
        <v>11750</v>
      </c>
      <c r="J17945" t="s">
        <v>66</v>
      </c>
      <c r="K17945">
        <v>-1</v>
      </c>
      <c r="L17945">
        <v>0</v>
      </c>
      <c r="M17945" t="s">
        <v>52</v>
      </c>
      <c r="N17945">
        <v>0</v>
      </c>
      <c r="O17945" s="15">
        <v>42946</v>
      </c>
      <c r="P17945" t="str">
        <f t="shared" si="560"/>
        <v>July</v>
      </c>
      <c r="Q17945" s="15" t="str">
        <f t="shared" si="561"/>
        <v>Sunday</v>
      </c>
      <c r="R17945">
        <v>241</v>
      </c>
    </row>
    <row r="17946" spans="1:18" x14ac:dyDescent="0.3">
      <c r="A17946">
        <v>44351900</v>
      </c>
      <c r="B17946">
        <v>48</v>
      </c>
      <c r="C17946" t="s">
        <v>65</v>
      </c>
      <c r="D17946" t="s">
        <v>54</v>
      </c>
      <c r="E17946">
        <v>0</v>
      </c>
      <c r="F17946">
        <v>0</v>
      </c>
      <c r="G17946">
        <v>0</v>
      </c>
      <c r="H17946" t="s">
        <v>60</v>
      </c>
      <c r="I17946">
        <v>3150</v>
      </c>
      <c r="J17946" t="s">
        <v>66</v>
      </c>
      <c r="K17946">
        <v>-1</v>
      </c>
      <c r="L17946">
        <v>0</v>
      </c>
      <c r="M17946" t="s">
        <v>52</v>
      </c>
      <c r="N17946">
        <v>0</v>
      </c>
      <c r="O17946" s="15">
        <v>42946</v>
      </c>
      <c r="P17946" t="str">
        <f t="shared" si="560"/>
        <v>July</v>
      </c>
      <c r="Q17946" s="15" t="str">
        <f t="shared" si="561"/>
        <v>Sunday</v>
      </c>
      <c r="R17946">
        <v>29</v>
      </c>
    </row>
    <row r="17947" spans="1:18" x14ac:dyDescent="0.3">
      <c r="A17947">
        <v>61703650</v>
      </c>
      <c r="B17947">
        <v>55</v>
      </c>
      <c r="C17947" t="s">
        <v>49</v>
      </c>
      <c r="D17947" t="s">
        <v>50</v>
      </c>
      <c r="E17947">
        <v>0</v>
      </c>
      <c r="F17947">
        <v>0</v>
      </c>
      <c r="G17947">
        <v>0</v>
      </c>
      <c r="H17947" t="s">
        <v>60</v>
      </c>
      <c r="I17947">
        <v>164650</v>
      </c>
      <c r="J17947" t="s">
        <v>67</v>
      </c>
      <c r="K17947">
        <v>-1</v>
      </c>
      <c r="L17947">
        <v>0</v>
      </c>
      <c r="M17947" t="s">
        <v>52</v>
      </c>
      <c r="N17947">
        <v>0</v>
      </c>
      <c r="O17947" s="15">
        <v>42946</v>
      </c>
      <c r="P17947" t="str">
        <f t="shared" si="560"/>
        <v>July</v>
      </c>
      <c r="Q17947" s="15" t="str">
        <f t="shared" si="561"/>
        <v>Sunday</v>
      </c>
      <c r="R17947">
        <v>64</v>
      </c>
    </row>
    <row r="17948" spans="1:18" x14ac:dyDescent="0.3">
      <c r="A17948">
        <v>72689417</v>
      </c>
      <c r="B17948">
        <v>56</v>
      </c>
      <c r="C17948" t="s">
        <v>57</v>
      </c>
      <c r="D17948" t="s">
        <v>50</v>
      </c>
      <c r="E17948">
        <v>0</v>
      </c>
      <c r="F17948">
        <v>1</v>
      </c>
      <c r="G17948">
        <v>0</v>
      </c>
      <c r="H17948" t="s">
        <v>52</v>
      </c>
      <c r="I17948">
        <v>13000</v>
      </c>
      <c r="J17948" t="s">
        <v>67</v>
      </c>
      <c r="K17948">
        <v>-1</v>
      </c>
      <c r="L17948">
        <v>0</v>
      </c>
      <c r="M17948" t="s">
        <v>52</v>
      </c>
      <c r="N17948">
        <v>0</v>
      </c>
      <c r="O17948" s="15">
        <v>42946</v>
      </c>
      <c r="P17948" t="str">
        <f t="shared" si="560"/>
        <v>July</v>
      </c>
      <c r="Q17948" s="15" t="str">
        <f t="shared" si="561"/>
        <v>Sunday</v>
      </c>
      <c r="R17948">
        <v>250</v>
      </c>
    </row>
    <row r="17949" spans="1:18" x14ac:dyDescent="0.3">
      <c r="A17949">
        <v>43841854</v>
      </c>
      <c r="B17949">
        <v>50</v>
      </c>
      <c r="C17949" t="s">
        <v>61</v>
      </c>
      <c r="D17949" t="s">
        <v>54</v>
      </c>
      <c r="E17949">
        <v>0</v>
      </c>
      <c r="F17949">
        <v>0</v>
      </c>
      <c r="G17949">
        <v>0</v>
      </c>
      <c r="H17949" t="s">
        <v>60</v>
      </c>
      <c r="I17949">
        <v>68350</v>
      </c>
      <c r="J17949" t="s">
        <v>67</v>
      </c>
      <c r="K17949">
        <v>-1</v>
      </c>
      <c r="L17949">
        <v>0</v>
      </c>
      <c r="M17949" t="s">
        <v>52</v>
      </c>
      <c r="N17949">
        <v>0</v>
      </c>
      <c r="O17949" s="15">
        <v>42946</v>
      </c>
      <c r="P17949" t="str">
        <f t="shared" si="560"/>
        <v>July</v>
      </c>
      <c r="Q17949" s="15" t="str">
        <f t="shared" si="561"/>
        <v>Sunday</v>
      </c>
      <c r="R17949">
        <v>270</v>
      </c>
    </row>
    <row r="17950" spans="1:18" x14ac:dyDescent="0.3">
      <c r="A17950">
        <v>53882251</v>
      </c>
      <c r="B17950">
        <v>41</v>
      </c>
      <c r="C17950" t="s">
        <v>49</v>
      </c>
      <c r="D17950" t="s">
        <v>50</v>
      </c>
      <c r="E17950">
        <v>0</v>
      </c>
      <c r="F17950">
        <v>0</v>
      </c>
      <c r="G17950">
        <v>1</v>
      </c>
      <c r="H17950" t="s">
        <v>51</v>
      </c>
      <c r="I17950">
        <v>85750</v>
      </c>
      <c r="J17950" t="s">
        <v>66</v>
      </c>
      <c r="K17950">
        <v>-1</v>
      </c>
      <c r="L17950">
        <v>0</v>
      </c>
      <c r="M17950" t="s">
        <v>52</v>
      </c>
      <c r="N17950">
        <v>0</v>
      </c>
      <c r="O17950" s="15">
        <v>42946</v>
      </c>
      <c r="P17950" t="str">
        <f t="shared" si="560"/>
        <v>July</v>
      </c>
      <c r="Q17950" s="15" t="str">
        <f t="shared" si="561"/>
        <v>Sunday</v>
      </c>
      <c r="R17950">
        <v>695</v>
      </c>
    </row>
    <row r="17951" spans="1:18" x14ac:dyDescent="0.3">
      <c r="A17951">
        <v>82527546</v>
      </c>
      <c r="B17951">
        <v>56</v>
      </c>
      <c r="C17951" t="s">
        <v>68</v>
      </c>
      <c r="D17951" t="s">
        <v>54</v>
      </c>
      <c r="E17951">
        <v>0</v>
      </c>
      <c r="F17951">
        <v>0</v>
      </c>
      <c r="G17951">
        <v>1</v>
      </c>
      <c r="H17951" t="s">
        <v>55</v>
      </c>
      <c r="I17951">
        <v>3400</v>
      </c>
      <c r="J17951" t="s">
        <v>66</v>
      </c>
      <c r="K17951">
        <v>-1</v>
      </c>
      <c r="L17951">
        <v>0</v>
      </c>
      <c r="M17951" t="s">
        <v>52</v>
      </c>
      <c r="N17951">
        <v>0</v>
      </c>
      <c r="O17951" s="15">
        <v>42946</v>
      </c>
      <c r="P17951" t="str">
        <f t="shared" si="560"/>
        <v>July</v>
      </c>
      <c r="Q17951" s="15" t="str">
        <f t="shared" si="561"/>
        <v>Sunday</v>
      </c>
      <c r="R17951">
        <v>85</v>
      </c>
    </row>
    <row r="17952" spans="1:18" x14ac:dyDescent="0.3">
      <c r="A17952">
        <v>50204465</v>
      </c>
      <c r="B17952">
        <v>53</v>
      </c>
      <c r="C17952" t="s">
        <v>56</v>
      </c>
      <c r="D17952" t="s">
        <v>54</v>
      </c>
      <c r="E17952">
        <v>0</v>
      </c>
      <c r="F17952">
        <v>0</v>
      </c>
      <c r="G17952">
        <v>0</v>
      </c>
      <c r="H17952" t="s">
        <v>52</v>
      </c>
      <c r="I17952">
        <v>35850</v>
      </c>
      <c r="J17952" t="s">
        <v>66</v>
      </c>
      <c r="K17952">
        <v>-1</v>
      </c>
      <c r="L17952">
        <v>0</v>
      </c>
      <c r="M17952" t="s">
        <v>52</v>
      </c>
      <c r="N17952">
        <v>0</v>
      </c>
      <c r="O17952" s="15">
        <v>42946</v>
      </c>
      <c r="P17952" t="str">
        <f t="shared" si="560"/>
        <v>July</v>
      </c>
      <c r="Q17952" s="15" t="str">
        <f t="shared" si="561"/>
        <v>Sunday</v>
      </c>
      <c r="R17952">
        <v>594</v>
      </c>
    </row>
    <row r="17953" spans="1:18" x14ac:dyDescent="0.3">
      <c r="A17953">
        <v>36128997</v>
      </c>
      <c r="B17953">
        <v>48</v>
      </c>
      <c r="C17953" t="s">
        <v>65</v>
      </c>
      <c r="D17953" t="s">
        <v>50</v>
      </c>
      <c r="E17953">
        <v>0</v>
      </c>
      <c r="F17953">
        <v>0</v>
      </c>
      <c r="G17953">
        <v>0</v>
      </c>
      <c r="H17953" t="s">
        <v>60</v>
      </c>
      <c r="I17953">
        <v>30400</v>
      </c>
      <c r="J17953" t="s">
        <v>66</v>
      </c>
      <c r="K17953">
        <v>-1</v>
      </c>
      <c r="L17953">
        <v>0</v>
      </c>
      <c r="M17953" t="s">
        <v>52</v>
      </c>
      <c r="N17953">
        <v>0</v>
      </c>
      <c r="O17953" s="15">
        <v>42946</v>
      </c>
      <c r="P17953" t="str">
        <f t="shared" si="560"/>
        <v>July</v>
      </c>
      <c r="Q17953" s="15" t="str">
        <f t="shared" si="561"/>
        <v>Sunday</v>
      </c>
      <c r="R17953">
        <v>362</v>
      </c>
    </row>
    <row r="17954" spans="1:18" x14ac:dyDescent="0.3">
      <c r="A17954">
        <v>89641911</v>
      </c>
      <c r="B17954">
        <v>38</v>
      </c>
      <c r="C17954" t="s">
        <v>53</v>
      </c>
      <c r="D17954" t="s">
        <v>54</v>
      </c>
      <c r="E17954">
        <v>0</v>
      </c>
      <c r="F17954">
        <v>0</v>
      </c>
      <c r="G17954">
        <v>0</v>
      </c>
      <c r="H17954" t="s">
        <v>51</v>
      </c>
      <c r="I17954">
        <v>117500</v>
      </c>
      <c r="J17954" t="s">
        <v>66</v>
      </c>
      <c r="K17954">
        <v>-1</v>
      </c>
      <c r="L17954">
        <v>0</v>
      </c>
      <c r="M17954" t="s">
        <v>52</v>
      </c>
      <c r="N17954">
        <v>0</v>
      </c>
      <c r="O17954" s="15">
        <v>42946</v>
      </c>
      <c r="P17954" t="str">
        <f t="shared" si="560"/>
        <v>July</v>
      </c>
      <c r="Q17954" s="15" t="str">
        <f t="shared" si="561"/>
        <v>Sunday</v>
      </c>
      <c r="R17954">
        <v>101</v>
      </c>
    </row>
    <row r="17955" spans="1:18" x14ac:dyDescent="0.3">
      <c r="A17955">
        <v>88498662</v>
      </c>
      <c r="B17955">
        <v>41</v>
      </c>
      <c r="C17955" t="s">
        <v>49</v>
      </c>
      <c r="D17955" t="s">
        <v>50</v>
      </c>
      <c r="E17955">
        <v>0</v>
      </c>
      <c r="F17955">
        <v>1</v>
      </c>
      <c r="G17955">
        <v>0</v>
      </c>
      <c r="H17955" t="s">
        <v>51</v>
      </c>
      <c r="I17955">
        <v>31800</v>
      </c>
      <c r="J17955" t="s">
        <v>67</v>
      </c>
      <c r="K17955">
        <v>-1</v>
      </c>
      <c r="L17955">
        <v>0</v>
      </c>
      <c r="M17955" t="s">
        <v>52</v>
      </c>
      <c r="N17955">
        <v>0</v>
      </c>
      <c r="O17955" s="15">
        <v>42946</v>
      </c>
      <c r="P17955" t="str">
        <f t="shared" si="560"/>
        <v>July</v>
      </c>
      <c r="Q17955" s="15" t="str">
        <f t="shared" si="561"/>
        <v>Sunday</v>
      </c>
      <c r="R17955">
        <v>80</v>
      </c>
    </row>
    <row r="17956" spans="1:18" x14ac:dyDescent="0.3">
      <c r="A17956">
        <v>58124596</v>
      </c>
      <c r="B17956">
        <v>43</v>
      </c>
      <c r="C17956" t="s">
        <v>62</v>
      </c>
      <c r="D17956" t="s">
        <v>50</v>
      </c>
      <c r="E17956">
        <v>0</v>
      </c>
      <c r="F17956">
        <v>0</v>
      </c>
      <c r="G17956">
        <v>0</v>
      </c>
      <c r="H17956" t="s">
        <v>55</v>
      </c>
      <c r="I17956">
        <v>-50</v>
      </c>
      <c r="J17956" t="s">
        <v>66</v>
      </c>
      <c r="K17956">
        <v>-1</v>
      </c>
      <c r="L17956">
        <v>0</v>
      </c>
      <c r="M17956" t="s">
        <v>52</v>
      </c>
      <c r="N17956">
        <v>0</v>
      </c>
      <c r="O17956" s="15">
        <v>42946</v>
      </c>
      <c r="P17956" t="str">
        <f t="shared" si="560"/>
        <v>July</v>
      </c>
      <c r="Q17956" s="15" t="str">
        <f t="shared" si="561"/>
        <v>Sunday</v>
      </c>
      <c r="R17956">
        <v>605</v>
      </c>
    </row>
    <row r="17957" spans="1:18" x14ac:dyDescent="0.3">
      <c r="A17957">
        <v>20973058</v>
      </c>
      <c r="B17957">
        <v>60</v>
      </c>
      <c r="C17957" t="s">
        <v>57</v>
      </c>
      <c r="D17957" t="s">
        <v>50</v>
      </c>
      <c r="E17957">
        <v>0</v>
      </c>
      <c r="F17957">
        <v>1</v>
      </c>
      <c r="G17957">
        <v>0</v>
      </c>
      <c r="H17957" t="s">
        <v>55</v>
      </c>
      <c r="I17957">
        <v>12050</v>
      </c>
      <c r="J17957" t="s">
        <v>67</v>
      </c>
      <c r="K17957">
        <v>-1</v>
      </c>
      <c r="L17957">
        <v>0</v>
      </c>
      <c r="M17957" t="s">
        <v>52</v>
      </c>
      <c r="N17957">
        <v>0</v>
      </c>
      <c r="O17957" s="15">
        <v>42946</v>
      </c>
      <c r="P17957" t="str">
        <f t="shared" si="560"/>
        <v>July</v>
      </c>
      <c r="Q17957" s="15" t="str">
        <f t="shared" si="561"/>
        <v>Sunday</v>
      </c>
      <c r="R17957">
        <v>42</v>
      </c>
    </row>
    <row r="17958" spans="1:18" x14ac:dyDescent="0.3">
      <c r="A17958">
        <v>45171775</v>
      </c>
      <c r="B17958">
        <v>26</v>
      </c>
      <c r="C17958" t="s">
        <v>57</v>
      </c>
      <c r="D17958" t="s">
        <v>50</v>
      </c>
      <c r="E17958">
        <v>0</v>
      </c>
      <c r="F17958">
        <v>1</v>
      </c>
      <c r="G17958">
        <v>1</v>
      </c>
      <c r="H17958" t="s">
        <v>55</v>
      </c>
      <c r="I17958">
        <v>0</v>
      </c>
      <c r="J17958" t="s">
        <v>67</v>
      </c>
      <c r="K17958">
        <v>-1</v>
      </c>
      <c r="L17958">
        <v>0</v>
      </c>
      <c r="M17958" t="s">
        <v>52</v>
      </c>
      <c r="N17958">
        <v>0</v>
      </c>
      <c r="O17958" s="15">
        <v>42946</v>
      </c>
      <c r="P17958" t="str">
        <f t="shared" si="560"/>
        <v>July</v>
      </c>
      <c r="Q17958" s="15" t="str">
        <f t="shared" si="561"/>
        <v>Sunday</v>
      </c>
      <c r="R17958">
        <v>51</v>
      </c>
    </row>
    <row r="17959" spans="1:18" x14ac:dyDescent="0.3">
      <c r="A17959">
        <v>45225120</v>
      </c>
      <c r="B17959">
        <v>31</v>
      </c>
      <c r="C17959" t="s">
        <v>63</v>
      </c>
      <c r="D17959" t="s">
        <v>50</v>
      </c>
      <c r="E17959">
        <v>0</v>
      </c>
      <c r="F17959">
        <v>1</v>
      </c>
      <c r="G17959">
        <v>0</v>
      </c>
      <c r="H17959" t="s">
        <v>51</v>
      </c>
      <c r="I17959">
        <v>0</v>
      </c>
      <c r="J17959" t="s">
        <v>66</v>
      </c>
      <c r="K17959">
        <v>-1</v>
      </c>
      <c r="L17959">
        <v>0</v>
      </c>
      <c r="M17959" t="s">
        <v>52</v>
      </c>
      <c r="N17959">
        <v>0</v>
      </c>
      <c r="O17959" s="15">
        <v>42946</v>
      </c>
      <c r="P17959" t="str">
        <f t="shared" si="560"/>
        <v>July</v>
      </c>
      <c r="Q17959" s="15" t="str">
        <f t="shared" si="561"/>
        <v>Sunday</v>
      </c>
      <c r="R17959">
        <v>1037</v>
      </c>
    </row>
    <row r="17960" spans="1:18" x14ac:dyDescent="0.3">
      <c r="A17960">
        <v>80068693</v>
      </c>
      <c r="B17960">
        <v>32</v>
      </c>
      <c r="C17960" t="s">
        <v>61</v>
      </c>
      <c r="D17960" t="s">
        <v>50</v>
      </c>
      <c r="E17960">
        <v>0</v>
      </c>
      <c r="F17960">
        <v>1</v>
      </c>
      <c r="G17960">
        <v>0</v>
      </c>
      <c r="H17960" t="s">
        <v>55</v>
      </c>
      <c r="I17960">
        <v>0</v>
      </c>
      <c r="J17960" t="s">
        <v>66</v>
      </c>
      <c r="K17960">
        <v>-1</v>
      </c>
      <c r="L17960">
        <v>0</v>
      </c>
      <c r="M17960" t="s">
        <v>52</v>
      </c>
      <c r="N17960">
        <v>0</v>
      </c>
      <c r="O17960" s="15">
        <v>42946</v>
      </c>
      <c r="P17960" t="str">
        <f t="shared" si="560"/>
        <v>July</v>
      </c>
      <c r="Q17960" s="15" t="str">
        <f t="shared" si="561"/>
        <v>Sunday</v>
      </c>
      <c r="R17960">
        <v>71</v>
      </c>
    </row>
    <row r="17961" spans="1:18" x14ac:dyDescent="0.3">
      <c r="A17961">
        <v>70354474</v>
      </c>
      <c r="B17961">
        <v>42</v>
      </c>
      <c r="C17961" t="s">
        <v>53</v>
      </c>
      <c r="D17961" t="s">
        <v>50</v>
      </c>
      <c r="E17961">
        <v>0</v>
      </c>
      <c r="F17961">
        <v>0</v>
      </c>
      <c r="G17961">
        <v>0</v>
      </c>
      <c r="H17961" t="s">
        <v>55</v>
      </c>
      <c r="I17961">
        <v>0</v>
      </c>
      <c r="J17961" t="s">
        <v>66</v>
      </c>
      <c r="K17961">
        <v>-1</v>
      </c>
      <c r="L17961">
        <v>0</v>
      </c>
      <c r="M17961" t="s">
        <v>52</v>
      </c>
      <c r="N17961">
        <v>0</v>
      </c>
      <c r="O17961" s="15">
        <v>42946</v>
      </c>
      <c r="P17961" t="str">
        <f t="shared" si="560"/>
        <v>July</v>
      </c>
      <c r="Q17961" s="15" t="str">
        <f t="shared" si="561"/>
        <v>Sunday</v>
      </c>
      <c r="R17961">
        <v>351</v>
      </c>
    </row>
    <row r="17962" spans="1:18" x14ac:dyDescent="0.3">
      <c r="A17962">
        <v>58611938</v>
      </c>
      <c r="B17962">
        <v>45</v>
      </c>
      <c r="C17962" t="s">
        <v>53</v>
      </c>
      <c r="D17962" t="s">
        <v>58</v>
      </c>
      <c r="E17962">
        <v>0</v>
      </c>
      <c r="F17962">
        <v>1</v>
      </c>
      <c r="G17962">
        <v>0</v>
      </c>
      <c r="H17962" t="s">
        <v>55</v>
      </c>
      <c r="I17962">
        <v>12250</v>
      </c>
      <c r="J17962" t="s">
        <v>66</v>
      </c>
      <c r="K17962">
        <v>-1</v>
      </c>
      <c r="L17962">
        <v>0</v>
      </c>
      <c r="M17962" t="s">
        <v>52</v>
      </c>
      <c r="N17962">
        <v>0</v>
      </c>
      <c r="O17962" s="15">
        <v>42946</v>
      </c>
      <c r="P17962" t="str">
        <f t="shared" si="560"/>
        <v>July</v>
      </c>
      <c r="Q17962" s="15" t="str">
        <f t="shared" si="561"/>
        <v>Sunday</v>
      </c>
      <c r="R17962">
        <v>76</v>
      </c>
    </row>
    <row r="17963" spans="1:18" x14ac:dyDescent="0.3">
      <c r="A17963">
        <v>47556991</v>
      </c>
      <c r="B17963">
        <v>50</v>
      </c>
      <c r="C17963" t="s">
        <v>57</v>
      </c>
      <c r="D17963" t="s">
        <v>50</v>
      </c>
      <c r="E17963">
        <v>0</v>
      </c>
      <c r="F17963">
        <v>1</v>
      </c>
      <c r="G17963">
        <v>0</v>
      </c>
      <c r="H17963" t="s">
        <v>55</v>
      </c>
      <c r="I17963">
        <v>45850</v>
      </c>
      <c r="J17963" t="s">
        <v>66</v>
      </c>
      <c r="K17963">
        <v>-1</v>
      </c>
      <c r="L17963">
        <v>0</v>
      </c>
      <c r="M17963" t="s">
        <v>52</v>
      </c>
      <c r="N17963">
        <v>0</v>
      </c>
      <c r="O17963" s="15">
        <v>42946</v>
      </c>
      <c r="P17963" t="str">
        <f t="shared" si="560"/>
        <v>July</v>
      </c>
      <c r="Q17963" s="15" t="str">
        <f t="shared" si="561"/>
        <v>Sunday</v>
      </c>
      <c r="R17963">
        <v>58</v>
      </c>
    </row>
    <row r="17964" spans="1:18" x14ac:dyDescent="0.3">
      <c r="A17964">
        <v>67154633</v>
      </c>
      <c r="B17964">
        <v>45</v>
      </c>
      <c r="C17964" t="s">
        <v>65</v>
      </c>
      <c r="D17964" t="s">
        <v>50</v>
      </c>
      <c r="E17964">
        <v>0</v>
      </c>
      <c r="F17964">
        <v>1</v>
      </c>
      <c r="G17964">
        <v>0</v>
      </c>
      <c r="H17964" t="s">
        <v>51</v>
      </c>
      <c r="I17964">
        <v>28950</v>
      </c>
      <c r="J17964" t="s">
        <v>66</v>
      </c>
      <c r="K17964">
        <v>-1</v>
      </c>
      <c r="L17964">
        <v>0</v>
      </c>
      <c r="M17964" t="s">
        <v>52</v>
      </c>
      <c r="N17964">
        <v>0</v>
      </c>
      <c r="O17964" s="15">
        <v>42946</v>
      </c>
      <c r="P17964" t="str">
        <f t="shared" si="560"/>
        <v>July</v>
      </c>
      <c r="Q17964" s="15" t="str">
        <f t="shared" si="561"/>
        <v>Sunday</v>
      </c>
      <c r="R17964">
        <v>141</v>
      </c>
    </row>
    <row r="17965" spans="1:18" x14ac:dyDescent="0.3">
      <c r="A17965">
        <v>12000077</v>
      </c>
      <c r="B17965">
        <v>55</v>
      </c>
      <c r="C17965" t="s">
        <v>62</v>
      </c>
      <c r="D17965" t="s">
        <v>58</v>
      </c>
      <c r="E17965">
        <v>0</v>
      </c>
      <c r="F17965">
        <v>0</v>
      </c>
      <c r="G17965">
        <v>0</v>
      </c>
      <c r="H17965" t="s">
        <v>55</v>
      </c>
      <c r="I17965">
        <v>90850</v>
      </c>
      <c r="J17965" t="s">
        <v>66</v>
      </c>
      <c r="K17965">
        <v>-1</v>
      </c>
      <c r="L17965">
        <v>0</v>
      </c>
      <c r="M17965" t="s">
        <v>52</v>
      </c>
      <c r="N17965">
        <v>0</v>
      </c>
      <c r="O17965" s="15">
        <v>42946</v>
      </c>
      <c r="P17965" t="str">
        <f t="shared" si="560"/>
        <v>July</v>
      </c>
      <c r="Q17965" s="15" t="str">
        <f t="shared" si="561"/>
        <v>Sunday</v>
      </c>
      <c r="R17965">
        <v>404</v>
      </c>
    </row>
    <row r="17966" spans="1:18" x14ac:dyDescent="0.3">
      <c r="A17966">
        <v>18258766</v>
      </c>
      <c r="B17966">
        <v>54</v>
      </c>
      <c r="C17966" t="s">
        <v>59</v>
      </c>
      <c r="D17966" t="s">
        <v>54</v>
      </c>
      <c r="E17966">
        <v>0</v>
      </c>
      <c r="F17966">
        <v>0</v>
      </c>
      <c r="G17966">
        <v>0</v>
      </c>
      <c r="H17966" t="s">
        <v>55</v>
      </c>
      <c r="I17966">
        <v>531050</v>
      </c>
      <c r="J17966" t="s">
        <v>66</v>
      </c>
      <c r="K17966">
        <v>-1</v>
      </c>
      <c r="L17966">
        <v>0</v>
      </c>
      <c r="M17966" t="s">
        <v>52</v>
      </c>
      <c r="N17966">
        <v>0</v>
      </c>
      <c r="O17966" s="15">
        <v>42946</v>
      </c>
      <c r="P17966" t="str">
        <f t="shared" si="560"/>
        <v>July</v>
      </c>
      <c r="Q17966" s="15" t="str">
        <f t="shared" si="561"/>
        <v>Sunday</v>
      </c>
      <c r="R17966">
        <v>187</v>
      </c>
    </row>
    <row r="17967" spans="1:18" x14ac:dyDescent="0.3">
      <c r="A17967">
        <v>53529872</v>
      </c>
      <c r="B17967">
        <v>37</v>
      </c>
      <c r="C17967" t="s">
        <v>61</v>
      </c>
      <c r="D17967" t="s">
        <v>58</v>
      </c>
      <c r="E17967">
        <v>0</v>
      </c>
      <c r="F17967">
        <v>1</v>
      </c>
      <c r="G17967">
        <v>1</v>
      </c>
      <c r="H17967" t="s">
        <v>55</v>
      </c>
      <c r="I17967">
        <v>12050</v>
      </c>
      <c r="J17967" t="s">
        <v>66</v>
      </c>
      <c r="K17967">
        <v>-1</v>
      </c>
      <c r="L17967">
        <v>0</v>
      </c>
      <c r="M17967" t="s">
        <v>52</v>
      </c>
      <c r="N17967">
        <v>0</v>
      </c>
      <c r="O17967" s="15">
        <v>42946</v>
      </c>
      <c r="P17967" t="str">
        <f t="shared" si="560"/>
        <v>July</v>
      </c>
      <c r="Q17967" s="15" t="str">
        <f t="shared" si="561"/>
        <v>Sunday</v>
      </c>
      <c r="R17967">
        <v>55</v>
      </c>
    </row>
    <row r="17968" spans="1:18" x14ac:dyDescent="0.3">
      <c r="A17968">
        <v>63572050</v>
      </c>
      <c r="B17968">
        <v>30</v>
      </c>
      <c r="C17968" t="s">
        <v>68</v>
      </c>
      <c r="D17968" t="s">
        <v>50</v>
      </c>
      <c r="E17968">
        <v>0</v>
      </c>
      <c r="F17968">
        <v>0</v>
      </c>
      <c r="G17968">
        <v>1</v>
      </c>
      <c r="H17968" t="s">
        <v>60</v>
      </c>
      <c r="I17968">
        <v>23100</v>
      </c>
      <c r="J17968" t="s">
        <v>66</v>
      </c>
      <c r="K17968">
        <v>-1</v>
      </c>
      <c r="L17968">
        <v>0</v>
      </c>
      <c r="M17968" t="s">
        <v>52</v>
      </c>
      <c r="N17968">
        <v>0</v>
      </c>
      <c r="O17968" s="15">
        <v>42946</v>
      </c>
      <c r="P17968" t="str">
        <f t="shared" si="560"/>
        <v>July</v>
      </c>
      <c r="Q17968" s="15" t="str">
        <f t="shared" si="561"/>
        <v>Sunday</v>
      </c>
      <c r="R17968">
        <v>274</v>
      </c>
    </row>
    <row r="17969" spans="1:18" x14ac:dyDescent="0.3">
      <c r="A17969">
        <v>73731152</v>
      </c>
      <c r="B17969">
        <v>51</v>
      </c>
      <c r="C17969" t="s">
        <v>57</v>
      </c>
      <c r="D17969" t="s">
        <v>50</v>
      </c>
      <c r="E17969">
        <v>0</v>
      </c>
      <c r="F17969">
        <v>0</v>
      </c>
      <c r="G17969">
        <v>0</v>
      </c>
      <c r="H17969" t="s">
        <v>55</v>
      </c>
      <c r="I17969">
        <v>0</v>
      </c>
      <c r="J17969" t="s">
        <v>67</v>
      </c>
      <c r="K17969">
        <v>-1</v>
      </c>
      <c r="L17969">
        <v>0</v>
      </c>
      <c r="M17969" t="s">
        <v>52</v>
      </c>
      <c r="N17969">
        <v>0</v>
      </c>
      <c r="O17969" s="15">
        <v>42946</v>
      </c>
      <c r="P17969" t="str">
        <f t="shared" si="560"/>
        <v>July</v>
      </c>
      <c r="Q17969" s="15" t="str">
        <f t="shared" si="561"/>
        <v>Sunday</v>
      </c>
      <c r="R17969">
        <v>145</v>
      </c>
    </row>
    <row r="17970" spans="1:18" x14ac:dyDescent="0.3">
      <c r="A17970">
        <v>64045091</v>
      </c>
      <c r="B17970">
        <v>49</v>
      </c>
      <c r="C17970" t="s">
        <v>53</v>
      </c>
      <c r="D17970" t="s">
        <v>50</v>
      </c>
      <c r="E17970">
        <v>0</v>
      </c>
      <c r="F17970">
        <v>1</v>
      </c>
      <c r="G17970">
        <v>0</v>
      </c>
      <c r="H17970" t="s">
        <v>60</v>
      </c>
      <c r="I17970">
        <v>70750</v>
      </c>
      <c r="J17970" t="s">
        <v>66</v>
      </c>
      <c r="K17970">
        <v>-1</v>
      </c>
      <c r="L17970">
        <v>0</v>
      </c>
      <c r="M17970" t="s">
        <v>52</v>
      </c>
      <c r="N17970">
        <v>0</v>
      </c>
      <c r="O17970" s="15">
        <v>42946</v>
      </c>
      <c r="P17970" t="str">
        <f t="shared" si="560"/>
        <v>July</v>
      </c>
      <c r="Q17970" s="15" t="str">
        <f t="shared" si="561"/>
        <v>Sunday</v>
      </c>
      <c r="R17970">
        <v>269</v>
      </c>
    </row>
    <row r="17971" spans="1:18" x14ac:dyDescent="0.3">
      <c r="A17971">
        <v>11732412</v>
      </c>
      <c r="B17971">
        <v>45</v>
      </c>
      <c r="C17971" t="s">
        <v>56</v>
      </c>
      <c r="D17971" t="s">
        <v>50</v>
      </c>
      <c r="E17971">
        <v>0</v>
      </c>
      <c r="F17971">
        <v>1</v>
      </c>
      <c r="G17971">
        <v>0</v>
      </c>
      <c r="H17971" t="s">
        <v>55</v>
      </c>
      <c r="I17971">
        <v>-23950</v>
      </c>
      <c r="J17971" t="s">
        <v>66</v>
      </c>
      <c r="K17971">
        <v>-1</v>
      </c>
      <c r="L17971">
        <v>0</v>
      </c>
      <c r="M17971" t="s">
        <v>52</v>
      </c>
      <c r="N17971">
        <v>0</v>
      </c>
      <c r="O17971" s="15">
        <v>42946</v>
      </c>
      <c r="P17971" t="str">
        <f t="shared" si="560"/>
        <v>July</v>
      </c>
      <c r="Q17971" s="15" t="str">
        <f t="shared" si="561"/>
        <v>Sunday</v>
      </c>
      <c r="R17971">
        <v>167</v>
      </c>
    </row>
    <row r="17972" spans="1:18" x14ac:dyDescent="0.3">
      <c r="A17972">
        <v>71196563</v>
      </c>
      <c r="B17972">
        <v>51</v>
      </c>
      <c r="C17972" t="s">
        <v>59</v>
      </c>
      <c r="D17972" t="s">
        <v>58</v>
      </c>
      <c r="E17972">
        <v>0</v>
      </c>
      <c r="F17972">
        <v>1</v>
      </c>
      <c r="G17972">
        <v>0</v>
      </c>
      <c r="H17972" t="s">
        <v>60</v>
      </c>
      <c r="I17972">
        <v>59650</v>
      </c>
      <c r="J17972" t="s">
        <v>66</v>
      </c>
      <c r="K17972">
        <v>-1</v>
      </c>
      <c r="L17972">
        <v>0</v>
      </c>
      <c r="M17972" t="s">
        <v>52</v>
      </c>
      <c r="N17972">
        <v>0</v>
      </c>
      <c r="O17972" s="15">
        <v>42946</v>
      </c>
      <c r="P17972" t="str">
        <f t="shared" si="560"/>
        <v>July</v>
      </c>
      <c r="Q17972" s="15" t="str">
        <f t="shared" si="561"/>
        <v>Sunday</v>
      </c>
      <c r="R17972">
        <v>85</v>
      </c>
    </row>
    <row r="17973" spans="1:18" x14ac:dyDescent="0.3">
      <c r="A17973">
        <v>68382014</v>
      </c>
      <c r="B17973">
        <v>43</v>
      </c>
      <c r="C17973" t="s">
        <v>57</v>
      </c>
      <c r="D17973" t="s">
        <v>54</v>
      </c>
      <c r="E17973">
        <v>0</v>
      </c>
      <c r="F17973">
        <v>0</v>
      </c>
      <c r="G17973">
        <v>0</v>
      </c>
      <c r="H17973" t="s">
        <v>55</v>
      </c>
      <c r="I17973">
        <v>4950</v>
      </c>
      <c r="J17973" t="s">
        <v>66</v>
      </c>
      <c r="K17973">
        <v>-1</v>
      </c>
      <c r="L17973">
        <v>0</v>
      </c>
      <c r="M17973" t="s">
        <v>52</v>
      </c>
      <c r="N17973">
        <v>0</v>
      </c>
      <c r="O17973" s="15">
        <v>42946</v>
      </c>
      <c r="P17973" t="str">
        <f t="shared" si="560"/>
        <v>July</v>
      </c>
      <c r="Q17973" s="15" t="str">
        <f t="shared" si="561"/>
        <v>Sunday</v>
      </c>
      <c r="R17973">
        <v>226</v>
      </c>
    </row>
    <row r="17974" spans="1:18" x14ac:dyDescent="0.3">
      <c r="A17974">
        <v>62002276</v>
      </c>
      <c r="B17974">
        <v>44</v>
      </c>
      <c r="C17974" t="s">
        <v>49</v>
      </c>
      <c r="D17974" t="s">
        <v>50</v>
      </c>
      <c r="E17974">
        <v>0</v>
      </c>
      <c r="F17974">
        <v>0</v>
      </c>
      <c r="G17974">
        <v>1</v>
      </c>
      <c r="H17974" t="s">
        <v>55</v>
      </c>
      <c r="I17974">
        <v>24400</v>
      </c>
      <c r="J17974" t="s">
        <v>66</v>
      </c>
      <c r="K17974">
        <v>-1</v>
      </c>
      <c r="L17974">
        <v>0</v>
      </c>
      <c r="M17974" t="s">
        <v>52</v>
      </c>
      <c r="N17974">
        <v>0</v>
      </c>
      <c r="O17974" s="15">
        <v>42946</v>
      </c>
      <c r="P17974" t="str">
        <f t="shared" si="560"/>
        <v>July</v>
      </c>
      <c r="Q17974" s="15" t="str">
        <f t="shared" si="561"/>
        <v>Sunday</v>
      </c>
      <c r="R17974">
        <v>292</v>
      </c>
    </row>
    <row r="17975" spans="1:18" x14ac:dyDescent="0.3">
      <c r="A17975">
        <v>48120692</v>
      </c>
      <c r="B17975">
        <v>47</v>
      </c>
      <c r="C17975" t="s">
        <v>57</v>
      </c>
      <c r="D17975" t="s">
        <v>58</v>
      </c>
      <c r="E17975">
        <v>1</v>
      </c>
      <c r="F17975">
        <v>1</v>
      </c>
      <c r="G17975">
        <v>0</v>
      </c>
      <c r="H17975" t="s">
        <v>55</v>
      </c>
      <c r="I17975">
        <v>-26750</v>
      </c>
      <c r="J17975" t="s">
        <v>66</v>
      </c>
      <c r="K17975">
        <v>-1</v>
      </c>
      <c r="L17975">
        <v>0</v>
      </c>
      <c r="M17975" t="s">
        <v>52</v>
      </c>
      <c r="N17975">
        <v>0</v>
      </c>
      <c r="O17975" s="15">
        <v>42946</v>
      </c>
      <c r="P17975" t="str">
        <f t="shared" si="560"/>
        <v>July</v>
      </c>
      <c r="Q17975" s="15" t="str">
        <f t="shared" si="561"/>
        <v>Sunday</v>
      </c>
      <c r="R17975">
        <v>71</v>
      </c>
    </row>
    <row r="17976" spans="1:18" x14ac:dyDescent="0.3">
      <c r="A17976">
        <v>26410051</v>
      </c>
      <c r="B17976">
        <v>53</v>
      </c>
      <c r="C17976" t="s">
        <v>53</v>
      </c>
      <c r="D17976" t="s">
        <v>50</v>
      </c>
      <c r="E17976">
        <v>0</v>
      </c>
      <c r="F17976">
        <v>0</v>
      </c>
      <c r="G17976">
        <v>0</v>
      </c>
      <c r="H17976" t="s">
        <v>55</v>
      </c>
      <c r="I17976">
        <v>-22000</v>
      </c>
      <c r="J17976" t="s">
        <v>66</v>
      </c>
      <c r="K17976">
        <v>-1</v>
      </c>
      <c r="L17976">
        <v>0</v>
      </c>
      <c r="M17976" t="s">
        <v>52</v>
      </c>
      <c r="N17976">
        <v>0</v>
      </c>
      <c r="O17976" s="15">
        <v>42946</v>
      </c>
      <c r="P17976" t="str">
        <f t="shared" si="560"/>
        <v>July</v>
      </c>
      <c r="Q17976" s="15" t="str">
        <f t="shared" si="561"/>
        <v>Sunday</v>
      </c>
      <c r="R17976">
        <v>14</v>
      </c>
    </row>
    <row r="17977" spans="1:18" x14ac:dyDescent="0.3">
      <c r="A17977">
        <v>24848798</v>
      </c>
      <c r="B17977">
        <v>27</v>
      </c>
      <c r="C17977" t="s">
        <v>63</v>
      </c>
      <c r="D17977" t="s">
        <v>54</v>
      </c>
      <c r="E17977">
        <v>0</v>
      </c>
      <c r="F17977">
        <v>0</v>
      </c>
      <c r="G17977">
        <v>0</v>
      </c>
      <c r="H17977" t="s">
        <v>55</v>
      </c>
      <c r="I17977">
        <v>7600</v>
      </c>
      <c r="J17977" t="s">
        <v>66</v>
      </c>
      <c r="K17977">
        <v>-1</v>
      </c>
      <c r="L17977">
        <v>0</v>
      </c>
      <c r="M17977" t="s">
        <v>52</v>
      </c>
      <c r="N17977">
        <v>0</v>
      </c>
      <c r="O17977" s="15">
        <v>42946</v>
      </c>
      <c r="P17977" t="str">
        <f t="shared" si="560"/>
        <v>July</v>
      </c>
      <c r="Q17977" s="15" t="str">
        <f t="shared" si="561"/>
        <v>Sunday</v>
      </c>
      <c r="R17977">
        <v>80</v>
      </c>
    </row>
    <row r="17978" spans="1:18" x14ac:dyDescent="0.3">
      <c r="A17978">
        <v>52621507</v>
      </c>
      <c r="B17978">
        <v>51</v>
      </c>
      <c r="C17978" t="s">
        <v>53</v>
      </c>
      <c r="D17978" t="s">
        <v>58</v>
      </c>
      <c r="E17978">
        <v>0</v>
      </c>
      <c r="F17978">
        <v>0</v>
      </c>
      <c r="G17978">
        <v>0</v>
      </c>
      <c r="H17978" t="s">
        <v>55</v>
      </c>
      <c r="I17978">
        <v>2150</v>
      </c>
      <c r="J17978" t="s">
        <v>66</v>
      </c>
      <c r="K17978">
        <v>-1</v>
      </c>
      <c r="L17978">
        <v>0</v>
      </c>
      <c r="M17978" t="s">
        <v>52</v>
      </c>
      <c r="N17978">
        <v>0</v>
      </c>
      <c r="O17978" s="15">
        <v>42946</v>
      </c>
      <c r="P17978" t="str">
        <f t="shared" si="560"/>
        <v>July</v>
      </c>
      <c r="Q17978" s="15" t="str">
        <f t="shared" si="561"/>
        <v>Sunday</v>
      </c>
      <c r="R17978">
        <v>220</v>
      </c>
    </row>
    <row r="17979" spans="1:18" x14ac:dyDescent="0.3">
      <c r="A17979">
        <v>49774248</v>
      </c>
      <c r="B17979">
        <v>55</v>
      </c>
      <c r="C17979" t="s">
        <v>62</v>
      </c>
      <c r="D17979" t="s">
        <v>50</v>
      </c>
      <c r="E17979">
        <v>0</v>
      </c>
      <c r="F17979">
        <v>0</v>
      </c>
      <c r="G17979">
        <v>0</v>
      </c>
      <c r="H17979" t="s">
        <v>55</v>
      </c>
      <c r="I17979">
        <v>4800</v>
      </c>
      <c r="J17979" t="s">
        <v>67</v>
      </c>
      <c r="K17979">
        <v>-1</v>
      </c>
      <c r="L17979">
        <v>0</v>
      </c>
      <c r="M17979" t="s">
        <v>52</v>
      </c>
      <c r="N17979">
        <v>0</v>
      </c>
      <c r="O17979" s="15">
        <v>42946</v>
      </c>
      <c r="P17979" t="str">
        <f t="shared" si="560"/>
        <v>July</v>
      </c>
      <c r="Q17979" s="15" t="str">
        <f t="shared" si="561"/>
        <v>Sunday</v>
      </c>
      <c r="R17979">
        <v>340</v>
      </c>
    </row>
    <row r="17980" spans="1:18" x14ac:dyDescent="0.3">
      <c r="A17980">
        <v>31229538</v>
      </c>
      <c r="B17980">
        <v>45</v>
      </c>
      <c r="C17980" t="s">
        <v>57</v>
      </c>
      <c r="D17980" t="s">
        <v>54</v>
      </c>
      <c r="E17980">
        <v>0</v>
      </c>
      <c r="F17980">
        <v>0</v>
      </c>
      <c r="G17980">
        <v>0</v>
      </c>
      <c r="H17980" t="s">
        <v>52</v>
      </c>
      <c r="I17980">
        <v>35650</v>
      </c>
      <c r="J17980" t="s">
        <v>66</v>
      </c>
      <c r="K17980">
        <v>-1</v>
      </c>
      <c r="L17980">
        <v>0</v>
      </c>
      <c r="M17980" t="s">
        <v>52</v>
      </c>
      <c r="N17980">
        <v>0</v>
      </c>
      <c r="O17980" s="15">
        <v>42946</v>
      </c>
      <c r="P17980" t="str">
        <f t="shared" si="560"/>
        <v>July</v>
      </c>
      <c r="Q17980" s="15" t="str">
        <f t="shared" si="561"/>
        <v>Sunday</v>
      </c>
      <c r="R17980">
        <v>148</v>
      </c>
    </row>
    <row r="17981" spans="1:18" x14ac:dyDescent="0.3">
      <c r="A17981">
        <v>50395457</v>
      </c>
      <c r="B17981">
        <v>51</v>
      </c>
      <c r="C17981" t="s">
        <v>57</v>
      </c>
      <c r="D17981" t="s">
        <v>58</v>
      </c>
      <c r="E17981">
        <v>0</v>
      </c>
      <c r="F17981">
        <v>0</v>
      </c>
      <c r="G17981">
        <v>0</v>
      </c>
      <c r="H17981" t="s">
        <v>60</v>
      </c>
      <c r="I17981">
        <v>41850</v>
      </c>
      <c r="J17981" t="s">
        <v>67</v>
      </c>
      <c r="K17981">
        <v>-1</v>
      </c>
      <c r="L17981">
        <v>0</v>
      </c>
      <c r="M17981" t="s">
        <v>52</v>
      </c>
      <c r="N17981">
        <v>0</v>
      </c>
      <c r="O17981" s="15">
        <v>42946</v>
      </c>
      <c r="P17981" t="str">
        <f t="shared" si="560"/>
        <v>July</v>
      </c>
      <c r="Q17981" s="15" t="str">
        <f t="shared" si="561"/>
        <v>Sunday</v>
      </c>
      <c r="R17981">
        <v>41</v>
      </c>
    </row>
    <row r="17982" spans="1:18" x14ac:dyDescent="0.3">
      <c r="A17982">
        <v>28196406</v>
      </c>
      <c r="B17982">
        <v>36</v>
      </c>
      <c r="C17982" t="s">
        <v>49</v>
      </c>
      <c r="D17982" t="s">
        <v>50</v>
      </c>
      <c r="E17982">
        <v>0</v>
      </c>
      <c r="F17982">
        <v>0</v>
      </c>
      <c r="G17982">
        <v>0</v>
      </c>
      <c r="H17982" t="s">
        <v>51</v>
      </c>
      <c r="I17982">
        <v>332050</v>
      </c>
      <c r="J17982" t="s">
        <v>66</v>
      </c>
      <c r="K17982">
        <v>-1</v>
      </c>
      <c r="L17982">
        <v>0</v>
      </c>
      <c r="M17982" t="s">
        <v>52</v>
      </c>
      <c r="N17982">
        <v>0</v>
      </c>
      <c r="O17982" s="15">
        <v>42946</v>
      </c>
      <c r="P17982" t="str">
        <f t="shared" si="560"/>
        <v>July</v>
      </c>
      <c r="Q17982" s="15" t="str">
        <f t="shared" si="561"/>
        <v>Sunday</v>
      </c>
      <c r="R17982">
        <v>105</v>
      </c>
    </row>
    <row r="17983" spans="1:18" x14ac:dyDescent="0.3">
      <c r="A17983">
        <v>43113545</v>
      </c>
      <c r="B17983">
        <v>39</v>
      </c>
      <c r="C17983" t="s">
        <v>57</v>
      </c>
      <c r="D17983" t="s">
        <v>50</v>
      </c>
      <c r="E17983">
        <v>0</v>
      </c>
      <c r="F17983">
        <v>0</v>
      </c>
      <c r="G17983">
        <v>0</v>
      </c>
      <c r="H17983" t="s">
        <v>60</v>
      </c>
      <c r="I17983">
        <v>50700</v>
      </c>
      <c r="J17983" t="s">
        <v>66</v>
      </c>
      <c r="K17983">
        <v>-1</v>
      </c>
      <c r="L17983">
        <v>0</v>
      </c>
      <c r="M17983" t="s">
        <v>52</v>
      </c>
      <c r="N17983">
        <v>0</v>
      </c>
      <c r="O17983" s="15">
        <v>42946</v>
      </c>
      <c r="P17983" t="str">
        <f t="shared" si="560"/>
        <v>July</v>
      </c>
      <c r="Q17983" s="15" t="str">
        <f t="shared" si="561"/>
        <v>Sunday</v>
      </c>
      <c r="R17983">
        <v>261</v>
      </c>
    </row>
    <row r="17984" spans="1:18" x14ac:dyDescent="0.3">
      <c r="A17984">
        <v>89340897</v>
      </c>
      <c r="B17984">
        <v>54</v>
      </c>
      <c r="C17984" t="s">
        <v>49</v>
      </c>
      <c r="D17984" t="s">
        <v>54</v>
      </c>
      <c r="E17984">
        <v>0</v>
      </c>
      <c r="F17984">
        <v>0</v>
      </c>
      <c r="G17984">
        <v>0</v>
      </c>
      <c r="H17984" t="s">
        <v>55</v>
      </c>
      <c r="I17984">
        <v>30100</v>
      </c>
      <c r="J17984" t="s">
        <v>66</v>
      </c>
      <c r="K17984">
        <v>-1</v>
      </c>
      <c r="L17984">
        <v>0</v>
      </c>
      <c r="M17984" t="s">
        <v>52</v>
      </c>
      <c r="N17984">
        <v>0</v>
      </c>
      <c r="O17984" s="15">
        <v>42946</v>
      </c>
      <c r="P17984" t="str">
        <f t="shared" si="560"/>
        <v>July</v>
      </c>
      <c r="Q17984" s="15" t="str">
        <f t="shared" si="561"/>
        <v>Sunday</v>
      </c>
      <c r="R17984">
        <v>101</v>
      </c>
    </row>
    <row r="17985" spans="1:18" x14ac:dyDescent="0.3">
      <c r="A17985">
        <v>36458712</v>
      </c>
      <c r="B17985">
        <v>45</v>
      </c>
      <c r="C17985" t="s">
        <v>57</v>
      </c>
      <c r="D17985" t="s">
        <v>50</v>
      </c>
      <c r="E17985">
        <v>0</v>
      </c>
      <c r="F17985">
        <v>0</v>
      </c>
      <c r="G17985">
        <v>1</v>
      </c>
      <c r="H17985" t="s">
        <v>55</v>
      </c>
      <c r="I17985">
        <v>150</v>
      </c>
      <c r="J17985" t="s">
        <v>67</v>
      </c>
      <c r="K17985">
        <v>-1</v>
      </c>
      <c r="L17985">
        <v>0</v>
      </c>
      <c r="M17985" t="s">
        <v>52</v>
      </c>
      <c r="N17985">
        <v>0</v>
      </c>
      <c r="O17985" s="15">
        <v>42946</v>
      </c>
      <c r="P17985" t="str">
        <f t="shared" si="560"/>
        <v>July</v>
      </c>
      <c r="Q17985" s="15" t="str">
        <f t="shared" si="561"/>
        <v>Sunday</v>
      </c>
      <c r="R17985">
        <v>154</v>
      </c>
    </row>
    <row r="17986" spans="1:18" x14ac:dyDescent="0.3">
      <c r="A17986">
        <v>58298436</v>
      </c>
      <c r="B17986">
        <v>44</v>
      </c>
      <c r="C17986" t="s">
        <v>57</v>
      </c>
      <c r="D17986" t="s">
        <v>50</v>
      </c>
      <c r="E17986">
        <v>0</v>
      </c>
      <c r="F17986">
        <v>1</v>
      </c>
      <c r="G17986">
        <v>0</v>
      </c>
      <c r="H17986" t="s">
        <v>60</v>
      </c>
      <c r="I17986">
        <v>0</v>
      </c>
      <c r="J17986" t="s">
        <v>66</v>
      </c>
      <c r="K17986">
        <v>-1</v>
      </c>
      <c r="L17986">
        <v>0</v>
      </c>
      <c r="M17986" t="s">
        <v>52</v>
      </c>
      <c r="N17986">
        <v>0</v>
      </c>
      <c r="O17986" s="15">
        <v>42946</v>
      </c>
      <c r="P17986" t="str">
        <f t="shared" si="560"/>
        <v>July</v>
      </c>
      <c r="Q17986" s="15" t="str">
        <f t="shared" si="561"/>
        <v>Sunday</v>
      </c>
      <c r="R17986">
        <v>83</v>
      </c>
    </row>
    <row r="17987" spans="1:18" x14ac:dyDescent="0.3">
      <c r="A17987">
        <v>85340902</v>
      </c>
      <c r="B17987">
        <v>46</v>
      </c>
      <c r="C17987" t="s">
        <v>53</v>
      </c>
      <c r="D17987" t="s">
        <v>50</v>
      </c>
      <c r="E17987">
        <v>0</v>
      </c>
      <c r="F17987">
        <v>0</v>
      </c>
      <c r="G17987">
        <v>0</v>
      </c>
      <c r="H17987" t="s">
        <v>55</v>
      </c>
      <c r="I17987">
        <v>0</v>
      </c>
      <c r="J17987" t="s">
        <v>66</v>
      </c>
      <c r="K17987">
        <v>-1</v>
      </c>
      <c r="L17987">
        <v>0</v>
      </c>
      <c r="M17987" t="s">
        <v>52</v>
      </c>
      <c r="N17987">
        <v>0</v>
      </c>
      <c r="O17987" s="15">
        <v>42946</v>
      </c>
      <c r="P17987" t="str">
        <f t="shared" ref="P17987:P18050" si="562">TEXT(O17987,"MMMM")</f>
        <v>July</v>
      </c>
      <c r="Q17987" s="15" t="str">
        <f t="shared" ref="Q17987:Q18050" si="563">TEXT(O17987,"DDDD")</f>
        <v>Sunday</v>
      </c>
      <c r="R17987">
        <v>77</v>
      </c>
    </row>
    <row r="17988" spans="1:18" x14ac:dyDescent="0.3">
      <c r="A17988">
        <v>79321504</v>
      </c>
      <c r="B17988">
        <v>38</v>
      </c>
      <c r="C17988" t="s">
        <v>62</v>
      </c>
      <c r="D17988" t="s">
        <v>50</v>
      </c>
      <c r="E17988">
        <v>0</v>
      </c>
      <c r="F17988">
        <v>0</v>
      </c>
      <c r="G17988">
        <v>0</v>
      </c>
      <c r="H17988" t="s">
        <v>55</v>
      </c>
      <c r="I17988">
        <v>5250</v>
      </c>
      <c r="J17988" t="s">
        <v>66</v>
      </c>
      <c r="K17988">
        <v>-1</v>
      </c>
      <c r="L17988">
        <v>0</v>
      </c>
      <c r="M17988" t="s">
        <v>52</v>
      </c>
      <c r="N17988">
        <v>0</v>
      </c>
      <c r="O17988" s="15">
        <v>42946</v>
      </c>
      <c r="P17988" t="str">
        <f t="shared" si="562"/>
        <v>July</v>
      </c>
      <c r="Q17988" s="15" t="str">
        <f t="shared" si="563"/>
        <v>Sunday</v>
      </c>
      <c r="R17988">
        <v>244</v>
      </c>
    </row>
    <row r="17989" spans="1:18" x14ac:dyDescent="0.3">
      <c r="A17989">
        <v>34037583</v>
      </c>
      <c r="B17989">
        <v>30</v>
      </c>
      <c r="C17989" t="s">
        <v>62</v>
      </c>
      <c r="D17989" t="s">
        <v>58</v>
      </c>
      <c r="E17989">
        <v>0</v>
      </c>
      <c r="F17989">
        <v>1</v>
      </c>
      <c r="G17989">
        <v>1</v>
      </c>
      <c r="H17989" t="s">
        <v>55</v>
      </c>
      <c r="I17989">
        <v>0</v>
      </c>
      <c r="J17989" t="s">
        <v>66</v>
      </c>
      <c r="K17989">
        <v>-1</v>
      </c>
      <c r="L17989">
        <v>0</v>
      </c>
      <c r="M17989" t="s">
        <v>52</v>
      </c>
      <c r="N17989">
        <v>0</v>
      </c>
      <c r="O17989" s="15">
        <v>42946</v>
      </c>
      <c r="P17989" t="str">
        <f t="shared" si="562"/>
        <v>July</v>
      </c>
      <c r="Q17989" s="15" t="str">
        <f t="shared" si="563"/>
        <v>Sunday</v>
      </c>
      <c r="R17989">
        <v>102</v>
      </c>
    </row>
    <row r="17990" spans="1:18" x14ac:dyDescent="0.3">
      <c r="A17990">
        <v>40678650</v>
      </c>
      <c r="B17990">
        <v>46</v>
      </c>
      <c r="C17990" t="s">
        <v>49</v>
      </c>
      <c r="D17990" t="s">
        <v>50</v>
      </c>
      <c r="E17990">
        <v>1</v>
      </c>
      <c r="F17990">
        <v>0</v>
      </c>
      <c r="G17990">
        <v>1</v>
      </c>
      <c r="H17990" t="s">
        <v>55</v>
      </c>
      <c r="I17990">
        <v>-16650</v>
      </c>
      <c r="J17990" t="s">
        <v>66</v>
      </c>
      <c r="K17990">
        <v>-1</v>
      </c>
      <c r="L17990">
        <v>0</v>
      </c>
      <c r="M17990" t="s">
        <v>52</v>
      </c>
      <c r="N17990">
        <v>0</v>
      </c>
      <c r="O17990" s="15">
        <v>42946</v>
      </c>
      <c r="P17990" t="str">
        <f t="shared" si="562"/>
        <v>July</v>
      </c>
      <c r="Q17990" s="15" t="str">
        <f t="shared" si="563"/>
        <v>Sunday</v>
      </c>
      <c r="R17990">
        <v>597</v>
      </c>
    </row>
    <row r="17991" spans="1:18" x14ac:dyDescent="0.3">
      <c r="A17991">
        <v>12659308</v>
      </c>
      <c r="B17991">
        <v>52</v>
      </c>
      <c r="C17991" t="s">
        <v>49</v>
      </c>
      <c r="D17991" t="s">
        <v>50</v>
      </c>
      <c r="E17991">
        <v>0</v>
      </c>
      <c r="F17991">
        <v>1</v>
      </c>
      <c r="G17991">
        <v>0</v>
      </c>
      <c r="H17991" t="s">
        <v>51</v>
      </c>
      <c r="I17991">
        <v>0</v>
      </c>
      <c r="J17991" t="s">
        <v>66</v>
      </c>
      <c r="K17991">
        <v>-1</v>
      </c>
      <c r="L17991">
        <v>0</v>
      </c>
      <c r="M17991" t="s">
        <v>52</v>
      </c>
      <c r="N17991">
        <v>0</v>
      </c>
      <c r="O17991" s="15">
        <v>42946</v>
      </c>
      <c r="P17991" t="str">
        <f t="shared" si="562"/>
        <v>July</v>
      </c>
      <c r="Q17991" s="15" t="str">
        <f t="shared" si="563"/>
        <v>Sunday</v>
      </c>
      <c r="R17991">
        <v>161</v>
      </c>
    </row>
    <row r="17992" spans="1:18" x14ac:dyDescent="0.3">
      <c r="A17992">
        <v>14843430</v>
      </c>
      <c r="B17992">
        <v>41</v>
      </c>
      <c r="C17992" t="s">
        <v>49</v>
      </c>
      <c r="D17992" t="s">
        <v>54</v>
      </c>
      <c r="E17992">
        <v>0</v>
      </c>
      <c r="F17992">
        <v>0</v>
      </c>
      <c r="G17992">
        <v>0</v>
      </c>
      <c r="H17992" t="s">
        <v>51</v>
      </c>
      <c r="I17992">
        <v>68650</v>
      </c>
      <c r="J17992" t="s">
        <v>66</v>
      </c>
      <c r="K17992">
        <v>-1</v>
      </c>
      <c r="L17992">
        <v>0</v>
      </c>
      <c r="M17992" t="s">
        <v>52</v>
      </c>
      <c r="N17992">
        <v>0</v>
      </c>
      <c r="O17992" s="15">
        <v>42946</v>
      </c>
      <c r="P17992" t="str">
        <f t="shared" si="562"/>
        <v>July</v>
      </c>
      <c r="Q17992" s="15" t="str">
        <f t="shared" si="563"/>
        <v>Sunday</v>
      </c>
      <c r="R17992">
        <v>81</v>
      </c>
    </row>
    <row r="17993" spans="1:18" x14ac:dyDescent="0.3">
      <c r="A17993">
        <v>61389720</v>
      </c>
      <c r="B17993">
        <v>45</v>
      </c>
      <c r="C17993" t="s">
        <v>53</v>
      </c>
      <c r="D17993" t="s">
        <v>50</v>
      </c>
      <c r="E17993">
        <v>0</v>
      </c>
      <c r="F17993">
        <v>0</v>
      </c>
      <c r="G17993">
        <v>0</v>
      </c>
      <c r="H17993" t="s">
        <v>60</v>
      </c>
      <c r="I17993">
        <v>326750</v>
      </c>
      <c r="J17993" t="s">
        <v>66</v>
      </c>
      <c r="K17993">
        <v>-1</v>
      </c>
      <c r="L17993">
        <v>0</v>
      </c>
      <c r="M17993" t="s">
        <v>52</v>
      </c>
      <c r="N17993">
        <v>0</v>
      </c>
      <c r="O17993" s="15">
        <v>42946</v>
      </c>
      <c r="P17993" t="str">
        <f t="shared" si="562"/>
        <v>July</v>
      </c>
      <c r="Q17993" s="15" t="str">
        <f t="shared" si="563"/>
        <v>Sunday</v>
      </c>
      <c r="R17993">
        <v>639</v>
      </c>
    </row>
    <row r="17994" spans="1:18" x14ac:dyDescent="0.3">
      <c r="A17994">
        <v>43080098</v>
      </c>
      <c r="B17994">
        <v>44</v>
      </c>
      <c r="C17994" t="s">
        <v>62</v>
      </c>
      <c r="D17994" t="s">
        <v>50</v>
      </c>
      <c r="E17994">
        <v>0</v>
      </c>
      <c r="F17994">
        <v>1</v>
      </c>
      <c r="G17994">
        <v>0</v>
      </c>
      <c r="H17994" t="s">
        <v>55</v>
      </c>
      <c r="I17994">
        <v>121950</v>
      </c>
      <c r="J17994" t="s">
        <v>66</v>
      </c>
      <c r="K17994">
        <v>-1</v>
      </c>
      <c r="L17994">
        <v>0</v>
      </c>
      <c r="M17994" t="s">
        <v>52</v>
      </c>
      <c r="N17994">
        <v>0</v>
      </c>
      <c r="O17994" s="15">
        <v>42946</v>
      </c>
      <c r="P17994" t="str">
        <f t="shared" si="562"/>
        <v>July</v>
      </c>
      <c r="Q17994" s="15" t="str">
        <f t="shared" si="563"/>
        <v>Sunday</v>
      </c>
      <c r="R17994">
        <v>133</v>
      </c>
    </row>
    <row r="17995" spans="1:18" x14ac:dyDescent="0.3">
      <c r="A17995">
        <v>18488219</v>
      </c>
      <c r="B17995">
        <v>36</v>
      </c>
      <c r="C17995" t="s">
        <v>56</v>
      </c>
      <c r="D17995" t="s">
        <v>54</v>
      </c>
      <c r="E17995">
        <v>0</v>
      </c>
      <c r="F17995">
        <v>0</v>
      </c>
      <c r="G17995">
        <v>0</v>
      </c>
      <c r="H17995" t="s">
        <v>55</v>
      </c>
      <c r="I17995">
        <v>14800</v>
      </c>
      <c r="J17995" t="s">
        <v>66</v>
      </c>
      <c r="K17995">
        <v>-1</v>
      </c>
      <c r="L17995">
        <v>0</v>
      </c>
      <c r="M17995" t="s">
        <v>52</v>
      </c>
      <c r="N17995">
        <v>0</v>
      </c>
      <c r="O17995" s="15">
        <v>42946</v>
      </c>
      <c r="P17995" t="str">
        <f t="shared" si="562"/>
        <v>July</v>
      </c>
      <c r="Q17995" s="15" t="str">
        <f t="shared" si="563"/>
        <v>Sunday</v>
      </c>
      <c r="R17995">
        <v>122</v>
      </c>
    </row>
    <row r="17996" spans="1:18" x14ac:dyDescent="0.3">
      <c r="A17996">
        <v>23773537</v>
      </c>
      <c r="B17996">
        <v>35</v>
      </c>
      <c r="C17996" t="s">
        <v>62</v>
      </c>
      <c r="D17996" t="s">
        <v>50</v>
      </c>
      <c r="E17996">
        <v>0</v>
      </c>
      <c r="F17996">
        <v>0</v>
      </c>
      <c r="G17996">
        <v>0</v>
      </c>
      <c r="H17996" t="s">
        <v>55</v>
      </c>
      <c r="I17996">
        <v>250</v>
      </c>
      <c r="J17996" t="s">
        <v>66</v>
      </c>
      <c r="K17996">
        <v>-1</v>
      </c>
      <c r="L17996">
        <v>0</v>
      </c>
      <c r="M17996" t="s">
        <v>52</v>
      </c>
      <c r="N17996">
        <v>0</v>
      </c>
      <c r="O17996" s="15">
        <v>42946</v>
      </c>
      <c r="P17996" t="str">
        <f t="shared" si="562"/>
        <v>July</v>
      </c>
      <c r="Q17996" s="15" t="str">
        <f t="shared" si="563"/>
        <v>Sunday</v>
      </c>
      <c r="R17996">
        <v>153</v>
      </c>
    </row>
    <row r="17997" spans="1:18" x14ac:dyDescent="0.3">
      <c r="A17997">
        <v>58188118</v>
      </c>
      <c r="B17997">
        <v>38</v>
      </c>
      <c r="C17997" t="s">
        <v>57</v>
      </c>
      <c r="D17997" t="s">
        <v>50</v>
      </c>
      <c r="E17997">
        <v>0</v>
      </c>
      <c r="F17997">
        <v>0</v>
      </c>
      <c r="G17997">
        <v>0</v>
      </c>
      <c r="H17997" t="s">
        <v>55</v>
      </c>
      <c r="I17997">
        <v>57450</v>
      </c>
      <c r="J17997" t="s">
        <v>66</v>
      </c>
      <c r="K17997">
        <v>-1</v>
      </c>
      <c r="L17997">
        <v>0</v>
      </c>
      <c r="M17997" t="s">
        <v>52</v>
      </c>
      <c r="N17997">
        <v>0</v>
      </c>
      <c r="O17997" s="15">
        <v>42946</v>
      </c>
      <c r="P17997" t="str">
        <f t="shared" si="562"/>
        <v>July</v>
      </c>
      <c r="Q17997" s="15" t="str">
        <f t="shared" si="563"/>
        <v>Sunday</v>
      </c>
      <c r="R17997">
        <v>41</v>
      </c>
    </row>
    <row r="17998" spans="1:18" x14ac:dyDescent="0.3">
      <c r="A17998">
        <v>77493354</v>
      </c>
      <c r="B17998">
        <v>56</v>
      </c>
      <c r="C17998" t="s">
        <v>59</v>
      </c>
      <c r="D17998" t="s">
        <v>50</v>
      </c>
      <c r="E17998">
        <v>0</v>
      </c>
      <c r="F17998">
        <v>0</v>
      </c>
      <c r="G17998">
        <v>0</v>
      </c>
      <c r="H17998" t="s">
        <v>55</v>
      </c>
      <c r="I17998">
        <v>24250</v>
      </c>
      <c r="J17998" t="s">
        <v>66</v>
      </c>
      <c r="K17998">
        <v>-1</v>
      </c>
      <c r="L17998">
        <v>0</v>
      </c>
      <c r="M17998" t="s">
        <v>52</v>
      </c>
      <c r="N17998">
        <v>0</v>
      </c>
      <c r="O17998" s="15">
        <v>42946</v>
      </c>
      <c r="P17998" t="str">
        <f t="shared" si="562"/>
        <v>July</v>
      </c>
      <c r="Q17998" s="15" t="str">
        <f t="shared" si="563"/>
        <v>Sunday</v>
      </c>
      <c r="R17998">
        <v>70</v>
      </c>
    </row>
    <row r="17999" spans="1:18" x14ac:dyDescent="0.3">
      <c r="A17999">
        <v>21089911</v>
      </c>
      <c r="B17999">
        <v>32</v>
      </c>
      <c r="C17999" t="s">
        <v>65</v>
      </c>
      <c r="D17999" t="s">
        <v>50</v>
      </c>
      <c r="E17999">
        <v>0</v>
      </c>
      <c r="F17999">
        <v>1</v>
      </c>
      <c r="G17999">
        <v>0</v>
      </c>
      <c r="H17999" t="s">
        <v>51</v>
      </c>
      <c r="I17999">
        <v>350</v>
      </c>
      <c r="J17999" t="s">
        <v>66</v>
      </c>
      <c r="K17999">
        <v>-1</v>
      </c>
      <c r="L17999">
        <v>0</v>
      </c>
      <c r="M17999" t="s">
        <v>52</v>
      </c>
      <c r="N17999">
        <v>0</v>
      </c>
      <c r="O17999" s="15">
        <v>42946</v>
      </c>
      <c r="P17999" t="str">
        <f t="shared" si="562"/>
        <v>July</v>
      </c>
      <c r="Q17999" s="15" t="str">
        <f t="shared" si="563"/>
        <v>Sunday</v>
      </c>
      <c r="R17999">
        <v>29</v>
      </c>
    </row>
    <row r="18000" spans="1:18" x14ac:dyDescent="0.3">
      <c r="A18000">
        <v>77771638</v>
      </c>
      <c r="B18000">
        <v>58</v>
      </c>
      <c r="C18000" t="s">
        <v>49</v>
      </c>
      <c r="D18000" t="s">
        <v>50</v>
      </c>
      <c r="E18000">
        <v>0</v>
      </c>
      <c r="F18000">
        <v>1</v>
      </c>
      <c r="G18000">
        <v>0</v>
      </c>
      <c r="H18000" t="s">
        <v>55</v>
      </c>
      <c r="I18000">
        <v>136950</v>
      </c>
      <c r="J18000" t="s">
        <v>66</v>
      </c>
      <c r="K18000">
        <v>-1</v>
      </c>
      <c r="L18000">
        <v>0</v>
      </c>
      <c r="M18000" t="s">
        <v>52</v>
      </c>
      <c r="N18000">
        <v>0</v>
      </c>
      <c r="O18000" s="15">
        <v>42946</v>
      </c>
      <c r="P18000" t="str">
        <f t="shared" si="562"/>
        <v>July</v>
      </c>
      <c r="Q18000" s="15" t="str">
        <f t="shared" si="563"/>
        <v>Sunday</v>
      </c>
      <c r="R18000">
        <v>86</v>
      </c>
    </row>
    <row r="18001" spans="1:18" x14ac:dyDescent="0.3">
      <c r="A18001">
        <v>85866879</v>
      </c>
      <c r="B18001">
        <v>54</v>
      </c>
      <c r="C18001" t="s">
        <v>61</v>
      </c>
      <c r="D18001" t="s">
        <v>50</v>
      </c>
      <c r="E18001">
        <v>0</v>
      </c>
      <c r="F18001">
        <v>0</v>
      </c>
      <c r="G18001">
        <v>0</v>
      </c>
      <c r="H18001" t="s">
        <v>60</v>
      </c>
      <c r="I18001">
        <v>0</v>
      </c>
      <c r="J18001" t="s">
        <v>66</v>
      </c>
      <c r="K18001">
        <v>-1</v>
      </c>
      <c r="L18001">
        <v>0</v>
      </c>
      <c r="M18001" t="s">
        <v>52</v>
      </c>
      <c r="N18001">
        <v>0</v>
      </c>
      <c r="O18001" s="15">
        <v>42946</v>
      </c>
      <c r="P18001" t="str">
        <f t="shared" si="562"/>
        <v>July</v>
      </c>
      <c r="Q18001" s="15" t="str">
        <f t="shared" si="563"/>
        <v>Sunday</v>
      </c>
      <c r="R18001">
        <v>255</v>
      </c>
    </row>
    <row r="18002" spans="1:18" x14ac:dyDescent="0.3">
      <c r="A18002">
        <v>15432633</v>
      </c>
      <c r="B18002">
        <v>39</v>
      </c>
      <c r="C18002" t="s">
        <v>62</v>
      </c>
      <c r="D18002" t="s">
        <v>50</v>
      </c>
      <c r="E18002">
        <v>0</v>
      </c>
      <c r="F18002">
        <v>1</v>
      </c>
      <c r="G18002">
        <v>0</v>
      </c>
      <c r="H18002" t="s">
        <v>55</v>
      </c>
      <c r="I18002">
        <v>43050</v>
      </c>
      <c r="J18002" t="s">
        <v>66</v>
      </c>
      <c r="K18002">
        <v>-1</v>
      </c>
      <c r="L18002">
        <v>0</v>
      </c>
      <c r="M18002" t="s">
        <v>52</v>
      </c>
      <c r="N18002">
        <v>0</v>
      </c>
      <c r="O18002" s="15">
        <v>42946</v>
      </c>
      <c r="P18002" t="str">
        <f t="shared" si="562"/>
        <v>July</v>
      </c>
      <c r="Q18002" s="15" t="str">
        <f t="shared" si="563"/>
        <v>Sunday</v>
      </c>
      <c r="R18002">
        <v>218</v>
      </c>
    </row>
    <row r="18003" spans="1:18" x14ac:dyDescent="0.3">
      <c r="A18003">
        <v>34543643</v>
      </c>
      <c r="B18003">
        <v>56</v>
      </c>
      <c r="C18003" t="s">
        <v>65</v>
      </c>
      <c r="D18003" t="s">
        <v>50</v>
      </c>
      <c r="E18003">
        <v>0</v>
      </c>
      <c r="F18003">
        <v>0</v>
      </c>
      <c r="G18003">
        <v>1</v>
      </c>
      <c r="H18003" t="s">
        <v>55</v>
      </c>
      <c r="I18003">
        <v>67000</v>
      </c>
      <c r="J18003" t="s">
        <v>67</v>
      </c>
      <c r="K18003">
        <v>-1</v>
      </c>
      <c r="L18003">
        <v>0</v>
      </c>
      <c r="M18003" t="s">
        <v>52</v>
      </c>
      <c r="N18003">
        <v>0</v>
      </c>
      <c r="O18003" s="15">
        <v>42946</v>
      </c>
      <c r="P18003" t="str">
        <f t="shared" si="562"/>
        <v>July</v>
      </c>
      <c r="Q18003" s="15" t="str">
        <f t="shared" si="563"/>
        <v>Sunday</v>
      </c>
      <c r="R18003">
        <v>197</v>
      </c>
    </row>
    <row r="18004" spans="1:18" x14ac:dyDescent="0.3">
      <c r="A18004">
        <v>79294554</v>
      </c>
      <c r="B18004">
        <v>56</v>
      </c>
      <c r="C18004" t="s">
        <v>49</v>
      </c>
      <c r="D18004" t="s">
        <v>50</v>
      </c>
      <c r="E18004">
        <v>0</v>
      </c>
      <c r="F18004">
        <v>0</v>
      </c>
      <c r="G18004">
        <v>0</v>
      </c>
      <c r="H18004" t="s">
        <v>51</v>
      </c>
      <c r="I18004">
        <v>12350</v>
      </c>
      <c r="J18004" t="s">
        <v>66</v>
      </c>
      <c r="K18004">
        <v>-1</v>
      </c>
      <c r="L18004">
        <v>0</v>
      </c>
      <c r="M18004" t="s">
        <v>52</v>
      </c>
      <c r="N18004">
        <v>0</v>
      </c>
      <c r="O18004" s="15">
        <v>42946</v>
      </c>
      <c r="P18004" t="str">
        <f t="shared" si="562"/>
        <v>July</v>
      </c>
      <c r="Q18004" s="15" t="str">
        <f t="shared" si="563"/>
        <v>Sunday</v>
      </c>
      <c r="R18004">
        <v>44</v>
      </c>
    </row>
    <row r="18005" spans="1:18" x14ac:dyDescent="0.3">
      <c r="A18005">
        <v>39890937</v>
      </c>
      <c r="B18005">
        <v>60</v>
      </c>
      <c r="C18005" t="s">
        <v>59</v>
      </c>
      <c r="D18005" t="s">
        <v>50</v>
      </c>
      <c r="E18005">
        <v>0</v>
      </c>
      <c r="F18005">
        <v>1</v>
      </c>
      <c r="G18005">
        <v>0</v>
      </c>
      <c r="H18005" t="s">
        <v>55</v>
      </c>
      <c r="I18005">
        <v>281600</v>
      </c>
      <c r="J18005" t="s">
        <v>66</v>
      </c>
      <c r="K18005">
        <v>-1</v>
      </c>
      <c r="L18005">
        <v>0</v>
      </c>
      <c r="M18005" t="s">
        <v>52</v>
      </c>
      <c r="N18005">
        <v>0</v>
      </c>
      <c r="O18005" s="15">
        <v>42946</v>
      </c>
      <c r="P18005" t="str">
        <f t="shared" si="562"/>
        <v>July</v>
      </c>
      <c r="Q18005" s="15" t="str">
        <f t="shared" si="563"/>
        <v>Sunday</v>
      </c>
      <c r="R18005">
        <v>380</v>
      </c>
    </row>
    <row r="18006" spans="1:18" x14ac:dyDescent="0.3">
      <c r="A18006">
        <v>54533477</v>
      </c>
      <c r="B18006">
        <v>44</v>
      </c>
      <c r="C18006" t="s">
        <v>65</v>
      </c>
      <c r="D18006" t="s">
        <v>54</v>
      </c>
      <c r="E18006">
        <v>1</v>
      </c>
      <c r="F18006">
        <v>0</v>
      </c>
      <c r="G18006">
        <v>1</v>
      </c>
      <c r="H18006" t="s">
        <v>60</v>
      </c>
      <c r="I18006">
        <v>-200</v>
      </c>
      <c r="J18006" t="s">
        <v>66</v>
      </c>
      <c r="K18006">
        <v>-1</v>
      </c>
      <c r="L18006">
        <v>0</v>
      </c>
      <c r="M18006" t="s">
        <v>52</v>
      </c>
      <c r="N18006">
        <v>1</v>
      </c>
      <c r="O18006" s="15">
        <v>42946</v>
      </c>
      <c r="P18006" t="str">
        <f t="shared" si="562"/>
        <v>July</v>
      </c>
      <c r="Q18006" s="15" t="str">
        <f t="shared" si="563"/>
        <v>Sunday</v>
      </c>
      <c r="R18006">
        <v>788</v>
      </c>
    </row>
    <row r="18007" spans="1:18" x14ac:dyDescent="0.3">
      <c r="A18007">
        <v>57182831</v>
      </c>
      <c r="B18007">
        <v>36</v>
      </c>
      <c r="C18007" t="s">
        <v>65</v>
      </c>
      <c r="D18007" t="s">
        <v>58</v>
      </c>
      <c r="E18007">
        <v>0</v>
      </c>
      <c r="F18007">
        <v>1</v>
      </c>
      <c r="G18007">
        <v>0</v>
      </c>
      <c r="H18007" t="s">
        <v>55</v>
      </c>
      <c r="I18007">
        <v>108900</v>
      </c>
      <c r="J18007" t="s">
        <v>66</v>
      </c>
      <c r="K18007">
        <v>-1</v>
      </c>
      <c r="L18007">
        <v>0</v>
      </c>
      <c r="M18007" t="s">
        <v>52</v>
      </c>
      <c r="N18007">
        <v>0</v>
      </c>
      <c r="O18007" s="15">
        <v>42946</v>
      </c>
      <c r="P18007" t="str">
        <f t="shared" si="562"/>
        <v>July</v>
      </c>
      <c r="Q18007" s="15" t="str">
        <f t="shared" si="563"/>
        <v>Sunday</v>
      </c>
      <c r="R18007">
        <v>74</v>
      </c>
    </row>
    <row r="18008" spans="1:18" x14ac:dyDescent="0.3">
      <c r="A18008">
        <v>31819522</v>
      </c>
      <c r="B18008">
        <v>54</v>
      </c>
      <c r="C18008" t="s">
        <v>53</v>
      </c>
      <c r="D18008" t="s">
        <v>50</v>
      </c>
      <c r="E18008">
        <v>0</v>
      </c>
      <c r="F18008">
        <v>1</v>
      </c>
      <c r="G18008">
        <v>0</v>
      </c>
      <c r="H18008" t="s">
        <v>55</v>
      </c>
      <c r="I18008">
        <v>13650</v>
      </c>
      <c r="J18008" t="s">
        <v>66</v>
      </c>
      <c r="K18008">
        <v>-1</v>
      </c>
      <c r="L18008">
        <v>0</v>
      </c>
      <c r="M18008" t="s">
        <v>52</v>
      </c>
      <c r="N18008">
        <v>0</v>
      </c>
      <c r="O18008" s="15">
        <v>42946</v>
      </c>
      <c r="P18008" t="str">
        <f t="shared" si="562"/>
        <v>July</v>
      </c>
      <c r="Q18008" s="15" t="str">
        <f t="shared" si="563"/>
        <v>Sunday</v>
      </c>
      <c r="R18008">
        <v>55</v>
      </c>
    </row>
    <row r="18009" spans="1:18" x14ac:dyDescent="0.3">
      <c r="A18009">
        <v>84639561</v>
      </c>
      <c r="B18009">
        <v>39</v>
      </c>
      <c r="C18009" t="s">
        <v>57</v>
      </c>
      <c r="D18009" t="s">
        <v>50</v>
      </c>
      <c r="E18009">
        <v>0</v>
      </c>
      <c r="F18009">
        <v>1</v>
      </c>
      <c r="G18009">
        <v>0</v>
      </c>
      <c r="H18009" t="s">
        <v>55</v>
      </c>
      <c r="I18009">
        <v>0</v>
      </c>
      <c r="J18009" t="s">
        <v>66</v>
      </c>
      <c r="K18009">
        <v>-1</v>
      </c>
      <c r="L18009">
        <v>0</v>
      </c>
      <c r="M18009" t="s">
        <v>52</v>
      </c>
      <c r="N18009">
        <v>0</v>
      </c>
      <c r="O18009" s="15">
        <v>42946</v>
      </c>
      <c r="P18009" t="str">
        <f t="shared" si="562"/>
        <v>July</v>
      </c>
      <c r="Q18009" s="15" t="str">
        <f t="shared" si="563"/>
        <v>Sunday</v>
      </c>
      <c r="R18009">
        <v>61</v>
      </c>
    </row>
    <row r="18010" spans="1:18" x14ac:dyDescent="0.3">
      <c r="A18010">
        <v>33534262</v>
      </c>
      <c r="B18010">
        <v>49</v>
      </c>
      <c r="C18010" t="s">
        <v>56</v>
      </c>
      <c r="D18010" t="s">
        <v>58</v>
      </c>
      <c r="E18010">
        <v>1</v>
      </c>
      <c r="F18010">
        <v>1</v>
      </c>
      <c r="G18010">
        <v>0</v>
      </c>
      <c r="H18010" t="s">
        <v>52</v>
      </c>
      <c r="I18010">
        <v>-35050</v>
      </c>
      <c r="J18010" t="s">
        <v>66</v>
      </c>
      <c r="K18010">
        <v>-1</v>
      </c>
      <c r="L18010">
        <v>0</v>
      </c>
      <c r="M18010" t="s">
        <v>52</v>
      </c>
      <c r="N18010">
        <v>1</v>
      </c>
      <c r="O18010" s="15">
        <v>42946</v>
      </c>
      <c r="P18010" t="str">
        <f t="shared" si="562"/>
        <v>July</v>
      </c>
      <c r="Q18010" s="15" t="str">
        <f t="shared" si="563"/>
        <v>Sunday</v>
      </c>
      <c r="R18010">
        <v>988</v>
      </c>
    </row>
    <row r="18011" spans="1:18" x14ac:dyDescent="0.3">
      <c r="A18011">
        <v>30544304</v>
      </c>
      <c r="B18011">
        <v>54</v>
      </c>
      <c r="C18011" t="s">
        <v>61</v>
      </c>
      <c r="D18011" t="s">
        <v>58</v>
      </c>
      <c r="E18011">
        <v>0</v>
      </c>
      <c r="F18011">
        <v>1</v>
      </c>
      <c r="G18011">
        <v>1</v>
      </c>
      <c r="H18011" t="s">
        <v>55</v>
      </c>
      <c r="I18011">
        <v>69150</v>
      </c>
      <c r="J18011" t="s">
        <v>66</v>
      </c>
      <c r="K18011">
        <v>-1</v>
      </c>
      <c r="L18011">
        <v>0</v>
      </c>
      <c r="M18011" t="s">
        <v>52</v>
      </c>
      <c r="N18011">
        <v>0</v>
      </c>
      <c r="O18011" s="15">
        <v>42946</v>
      </c>
      <c r="P18011" t="str">
        <f t="shared" si="562"/>
        <v>July</v>
      </c>
      <c r="Q18011" s="15" t="str">
        <f t="shared" si="563"/>
        <v>Sunday</v>
      </c>
      <c r="R18011">
        <v>622</v>
      </c>
    </row>
    <row r="18012" spans="1:18" x14ac:dyDescent="0.3">
      <c r="A18012">
        <v>39552745</v>
      </c>
      <c r="B18012">
        <v>47</v>
      </c>
      <c r="C18012" t="s">
        <v>49</v>
      </c>
      <c r="D18012" t="s">
        <v>58</v>
      </c>
      <c r="E18012">
        <v>0</v>
      </c>
      <c r="F18012">
        <v>1</v>
      </c>
      <c r="G18012">
        <v>0</v>
      </c>
      <c r="H18012" t="s">
        <v>51</v>
      </c>
      <c r="I18012">
        <v>411300</v>
      </c>
      <c r="J18012" t="s">
        <v>66</v>
      </c>
      <c r="K18012">
        <v>-1</v>
      </c>
      <c r="L18012">
        <v>0</v>
      </c>
      <c r="M18012" t="s">
        <v>52</v>
      </c>
      <c r="N18012">
        <v>0</v>
      </c>
      <c r="O18012" s="15">
        <v>42946</v>
      </c>
      <c r="P18012" t="str">
        <f t="shared" si="562"/>
        <v>July</v>
      </c>
      <c r="Q18012" s="15" t="str">
        <f t="shared" si="563"/>
        <v>Sunday</v>
      </c>
      <c r="R18012">
        <v>137</v>
      </c>
    </row>
    <row r="18013" spans="1:18" x14ac:dyDescent="0.3">
      <c r="A18013">
        <v>17055349</v>
      </c>
      <c r="B18013">
        <v>55</v>
      </c>
      <c r="C18013" t="s">
        <v>65</v>
      </c>
      <c r="D18013" t="s">
        <v>50</v>
      </c>
      <c r="E18013">
        <v>0</v>
      </c>
      <c r="F18013">
        <v>1</v>
      </c>
      <c r="G18013">
        <v>0</v>
      </c>
      <c r="H18013" t="s">
        <v>55</v>
      </c>
      <c r="I18013">
        <v>218600</v>
      </c>
      <c r="J18013" t="s">
        <v>66</v>
      </c>
      <c r="K18013">
        <v>-1</v>
      </c>
      <c r="L18013">
        <v>0</v>
      </c>
      <c r="M18013" t="s">
        <v>52</v>
      </c>
      <c r="N18013">
        <v>0</v>
      </c>
      <c r="O18013" s="15">
        <v>42946</v>
      </c>
      <c r="P18013" t="str">
        <f t="shared" si="562"/>
        <v>July</v>
      </c>
      <c r="Q18013" s="15" t="str">
        <f t="shared" si="563"/>
        <v>Sunday</v>
      </c>
      <c r="R18013">
        <v>122</v>
      </c>
    </row>
    <row r="18014" spans="1:18" x14ac:dyDescent="0.3">
      <c r="A18014">
        <v>24614001</v>
      </c>
      <c r="B18014">
        <v>45</v>
      </c>
      <c r="C18014" t="s">
        <v>61</v>
      </c>
      <c r="D18014" t="s">
        <v>58</v>
      </c>
      <c r="E18014">
        <v>0</v>
      </c>
      <c r="F18014">
        <v>1</v>
      </c>
      <c r="G18014">
        <v>0</v>
      </c>
      <c r="H18014" t="s">
        <v>52</v>
      </c>
      <c r="I18014">
        <v>49900</v>
      </c>
      <c r="J18014" t="s">
        <v>67</v>
      </c>
      <c r="K18014">
        <v>-1</v>
      </c>
      <c r="L18014">
        <v>0</v>
      </c>
      <c r="M18014" t="s">
        <v>52</v>
      </c>
      <c r="N18014">
        <v>0</v>
      </c>
      <c r="O18014" s="15">
        <v>42946</v>
      </c>
      <c r="P18014" t="str">
        <f t="shared" si="562"/>
        <v>July</v>
      </c>
      <c r="Q18014" s="15" t="str">
        <f t="shared" si="563"/>
        <v>Sunday</v>
      </c>
      <c r="R18014">
        <v>38</v>
      </c>
    </row>
    <row r="18015" spans="1:18" x14ac:dyDescent="0.3">
      <c r="A18015">
        <v>50395640</v>
      </c>
      <c r="B18015">
        <v>42</v>
      </c>
      <c r="C18015" t="s">
        <v>57</v>
      </c>
      <c r="D18015" t="s">
        <v>54</v>
      </c>
      <c r="E18015">
        <v>0</v>
      </c>
      <c r="F18015">
        <v>0</v>
      </c>
      <c r="G18015">
        <v>0</v>
      </c>
      <c r="H18015" t="s">
        <v>60</v>
      </c>
      <c r="I18015">
        <v>4600</v>
      </c>
      <c r="J18015" t="s">
        <v>66</v>
      </c>
      <c r="K18015">
        <v>-1</v>
      </c>
      <c r="L18015">
        <v>0</v>
      </c>
      <c r="M18015" t="s">
        <v>52</v>
      </c>
      <c r="N18015">
        <v>0</v>
      </c>
      <c r="O18015" s="15">
        <v>42946</v>
      </c>
      <c r="P18015" t="str">
        <f t="shared" si="562"/>
        <v>July</v>
      </c>
      <c r="Q18015" s="15" t="str">
        <f t="shared" si="563"/>
        <v>Sunday</v>
      </c>
      <c r="R18015">
        <v>86</v>
      </c>
    </row>
    <row r="18016" spans="1:18" x14ac:dyDescent="0.3">
      <c r="A18016">
        <v>18501123</v>
      </c>
      <c r="B18016">
        <v>44</v>
      </c>
      <c r="C18016" t="s">
        <v>68</v>
      </c>
      <c r="D18016" t="s">
        <v>58</v>
      </c>
      <c r="E18016">
        <v>0</v>
      </c>
      <c r="F18016">
        <v>0</v>
      </c>
      <c r="G18016">
        <v>0</v>
      </c>
      <c r="H18016" t="s">
        <v>60</v>
      </c>
      <c r="I18016">
        <v>31450</v>
      </c>
      <c r="J18016" t="s">
        <v>66</v>
      </c>
      <c r="K18016">
        <v>-1</v>
      </c>
      <c r="L18016">
        <v>0</v>
      </c>
      <c r="M18016" t="s">
        <v>52</v>
      </c>
      <c r="N18016">
        <v>0</v>
      </c>
      <c r="O18016" s="15">
        <v>42946</v>
      </c>
      <c r="P18016" t="str">
        <f t="shared" si="562"/>
        <v>July</v>
      </c>
      <c r="Q18016" s="15" t="str">
        <f t="shared" si="563"/>
        <v>Sunday</v>
      </c>
      <c r="R18016">
        <v>432</v>
      </c>
    </row>
    <row r="18017" spans="1:18" x14ac:dyDescent="0.3">
      <c r="A18017">
        <v>12102631</v>
      </c>
      <c r="B18017">
        <v>46</v>
      </c>
      <c r="C18017" t="s">
        <v>61</v>
      </c>
      <c r="D18017" t="s">
        <v>58</v>
      </c>
      <c r="E18017">
        <v>0</v>
      </c>
      <c r="F18017">
        <v>0</v>
      </c>
      <c r="G18017">
        <v>0</v>
      </c>
      <c r="H18017" t="s">
        <v>55</v>
      </c>
      <c r="I18017">
        <v>60150</v>
      </c>
      <c r="J18017" t="s">
        <v>66</v>
      </c>
      <c r="K18017">
        <v>-1</v>
      </c>
      <c r="L18017">
        <v>0</v>
      </c>
      <c r="M18017" t="s">
        <v>52</v>
      </c>
      <c r="N18017">
        <v>0</v>
      </c>
      <c r="O18017" s="15">
        <v>42946</v>
      </c>
      <c r="P18017" t="str">
        <f t="shared" si="562"/>
        <v>July</v>
      </c>
      <c r="Q18017" s="15" t="str">
        <f t="shared" si="563"/>
        <v>Sunday</v>
      </c>
      <c r="R18017">
        <v>227</v>
      </c>
    </row>
    <row r="18018" spans="1:18" x14ac:dyDescent="0.3">
      <c r="A18018">
        <v>71649899</v>
      </c>
      <c r="B18018">
        <v>39</v>
      </c>
      <c r="C18018" t="s">
        <v>61</v>
      </c>
      <c r="D18018" t="s">
        <v>50</v>
      </c>
      <c r="E18018">
        <v>0</v>
      </c>
      <c r="F18018">
        <v>0</v>
      </c>
      <c r="G18018">
        <v>0</v>
      </c>
      <c r="H18018" t="s">
        <v>55</v>
      </c>
      <c r="I18018">
        <v>-6950</v>
      </c>
      <c r="J18018" t="s">
        <v>66</v>
      </c>
      <c r="K18018">
        <v>-1</v>
      </c>
      <c r="L18018">
        <v>0</v>
      </c>
      <c r="M18018" t="s">
        <v>52</v>
      </c>
      <c r="N18018">
        <v>0</v>
      </c>
      <c r="O18018" s="15">
        <v>42946</v>
      </c>
      <c r="P18018" t="str">
        <f t="shared" si="562"/>
        <v>July</v>
      </c>
      <c r="Q18018" s="15" t="str">
        <f t="shared" si="563"/>
        <v>Sunday</v>
      </c>
      <c r="R18018">
        <v>120</v>
      </c>
    </row>
    <row r="18019" spans="1:18" x14ac:dyDescent="0.3">
      <c r="A18019">
        <v>71698414</v>
      </c>
      <c r="B18019">
        <v>40</v>
      </c>
      <c r="C18019" t="s">
        <v>49</v>
      </c>
      <c r="D18019" t="s">
        <v>58</v>
      </c>
      <c r="E18019">
        <v>0</v>
      </c>
      <c r="F18019">
        <v>1</v>
      </c>
      <c r="G18019">
        <v>0</v>
      </c>
      <c r="H18019" t="s">
        <v>51</v>
      </c>
      <c r="I18019">
        <v>3450</v>
      </c>
      <c r="J18019" t="s">
        <v>66</v>
      </c>
      <c r="K18019">
        <v>-1</v>
      </c>
      <c r="L18019">
        <v>0</v>
      </c>
      <c r="M18019" t="s">
        <v>52</v>
      </c>
      <c r="N18019">
        <v>0</v>
      </c>
      <c r="O18019" s="15">
        <v>42946</v>
      </c>
      <c r="P18019" t="str">
        <f t="shared" si="562"/>
        <v>July</v>
      </c>
      <c r="Q18019" s="15" t="str">
        <f t="shared" si="563"/>
        <v>Sunday</v>
      </c>
      <c r="R18019">
        <v>149</v>
      </c>
    </row>
    <row r="18020" spans="1:18" x14ac:dyDescent="0.3">
      <c r="A18020">
        <v>18516694</v>
      </c>
      <c r="B18020">
        <v>55</v>
      </c>
      <c r="C18020" t="s">
        <v>49</v>
      </c>
      <c r="D18020" t="s">
        <v>50</v>
      </c>
      <c r="E18020">
        <v>0</v>
      </c>
      <c r="F18020">
        <v>0</v>
      </c>
      <c r="G18020">
        <v>0</v>
      </c>
      <c r="H18020" t="s">
        <v>51</v>
      </c>
      <c r="I18020">
        <v>-18750</v>
      </c>
      <c r="J18020" t="s">
        <v>66</v>
      </c>
      <c r="K18020">
        <v>-1</v>
      </c>
      <c r="L18020">
        <v>0</v>
      </c>
      <c r="M18020" t="s">
        <v>52</v>
      </c>
      <c r="N18020">
        <v>1</v>
      </c>
      <c r="O18020" s="15">
        <v>42946</v>
      </c>
      <c r="P18020" t="str">
        <f t="shared" si="562"/>
        <v>July</v>
      </c>
      <c r="Q18020" s="15" t="str">
        <f t="shared" si="563"/>
        <v>Sunday</v>
      </c>
      <c r="R18020">
        <v>814</v>
      </c>
    </row>
    <row r="18021" spans="1:18" x14ac:dyDescent="0.3">
      <c r="A18021">
        <v>32947270</v>
      </c>
      <c r="B18021">
        <v>50</v>
      </c>
      <c r="C18021" t="s">
        <v>57</v>
      </c>
      <c r="D18021" t="s">
        <v>50</v>
      </c>
      <c r="E18021">
        <v>0</v>
      </c>
      <c r="F18021">
        <v>0</v>
      </c>
      <c r="G18021">
        <v>0</v>
      </c>
      <c r="H18021" t="s">
        <v>55</v>
      </c>
      <c r="I18021">
        <v>0</v>
      </c>
      <c r="J18021" t="s">
        <v>66</v>
      </c>
      <c r="K18021">
        <v>-1</v>
      </c>
      <c r="L18021">
        <v>0</v>
      </c>
      <c r="M18021" t="s">
        <v>52</v>
      </c>
      <c r="N18021">
        <v>0</v>
      </c>
      <c r="O18021" s="15">
        <v>42946</v>
      </c>
      <c r="P18021" t="str">
        <f t="shared" si="562"/>
        <v>July</v>
      </c>
      <c r="Q18021" s="15" t="str">
        <f t="shared" si="563"/>
        <v>Sunday</v>
      </c>
      <c r="R18021">
        <v>144</v>
      </c>
    </row>
    <row r="18022" spans="1:18" x14ac:dyDescent="0.3">
      <c r="A18022">
        <v>73750284</v>
      </c>
      <c r="B18022">
        <v>31</v>
      </c>
      <c r="C18022" t="s">
        <v>53</v>
      </c>
      <c r="D18022" t="s">
        <v>50</v>
      </c>
      <c r="E18022">
        <v>0</v>
      </c>
      <c r="F18022">
        <v>1</v>
      </c>
      <c r="G18022">
        <v>0</v>
      </c>
      <c r="H18022" t="s">
        <v>55</v>
      </c>
      <c r="I18022">
        <v>0</v>
      </c>
      <c r="J18022" t="s">
        <v>66</v>
      </c>
      <c r="K18022">
        <v>-1</v>
      </c>
      <c r="L18022">
        <v>0</v>
      </c>
      <c r="M18022" t="s">
        <v>52</v>
      </c>
      <c r="N18022">
        <v>0</v>
      </c>
      <c r="O18022" s="15">
        <v>42946</v>
      </c>
      <c r="P18022" t="str">
        <f t="shared" si="562"/>
        <v>July</v>
      </c>
      <c r="Q18022" s="15" t="str">
        <f t="shared" si="563"/>
        <v>Sunday</v>
      </c>
      <c r="R18022">
        <v>126</v>
      </c>
    </row>
    <row r="18023" spans="1:18" x14ac:dyDescent="0.3">
      <c r="A18023">
        <v>84902450</v>
      </c>
      <c r="B18023">
        <v>45</v>
      </c>
      <c r="C18023" t="s">
        <v>49</v>
      </c>
      <c r="D18023" t="s">
        <v>50</v>
      </c>
      <c r="E18023">
        <v>0</v>
      </c>
      <c r="F18023">
        <v>1</v>
      </c>
      <c r="G18023">
        <v>0</v>
      </c>
      <c r="H18023" t="s">
        <v>60</v>
      </c>
      <c r="I18023">
        <v>16050</v>
      </c>
      <c r="J18023" t="s">
        <v>66</v>
      </c>
      <c r="K18023">
        <v>-1</v>
      </c>
      <c r="L18023">
        <v>0</v>
      </c>
      <c r="M18023" t="s">
        <v>52</v>
      </c>
      <c r="N18023">
        <v>0</v>
      </c>
      <c r="O18023" s="15">
        <v>42946</v>
      </c>
      <c r="P18023" t="str">
        <f t="shared" si="562"/>
        <v>July</v>
      </c>
      <c r="Q18023" s="15" t="str">
        <f t="shared" si="563"/>
        <v>Sunday</v>
      </c>
      <c r="R18023">
        <v>918</v>
      </c>
    </row>
    <row r="18024" spans="1:18" x14ac:dyDescent="0.3">
      <c r="A18024">
        <v>45155474</v>
      </c>
      <c r="B18024">
        <v>57</v>
      </c>
      <c r="C18024" t="s">
        <v>57</v>
      </c>
      <c r="D18024" t="s">
        <v>50</v>
      </c>
      <c r="E18024">
        <v>1</v>
      </c>
      <c r="F18024">
        <v>0</v>
      </c>
      <c r="G18024">
        <v>1</v>
      </c>
      <c r="H18024" t="s">
        <v>60</v>
      </c>
      <c r="I18024">
        <v>9750</v>
      </c>
      <c r="J18024" t="s">
        <v>67</v>
      </c>
      <c r="K18024">
        <v>-1</v>
      </c>
      <c r="L18024">
        <v>0</v>
      </c>
      <c r="M18024" t="s">
        <v>52</v>
      </c>
      <c r="N18024">
        <v>0</v>
      </c>
      <c r="O18024" s="15">
        <v>42946</v>
      </c>
      <c r="P18024" t="str">
        <f t="shared" si="562"/>
        <v>July</v>
      </c>
      <c r="Q18024" s="15" t="str">
        <f t="shared" si="563"/>
        <v>Sunday</v>
      </c>
      <c r="R18024">
        <v>185</v>
      </c>
    </row>
    <row r="18025" spans="1:18" x14ac:dyDescent="0.3">
      <c r="A18025">
        <v>89855257</v>
      </c>
      <c r="B18025">
        <v>52</v>
      </c>
      <c r="C18025" t="s">
        <v>65</v>
      </c>
      <c r="D18025" t="s">
        <v>50</v>
      </c>
      <c r="E18025">
        <v>0</v>
      </c>
      <c r="F18025">
        <v>0</v>
      </c>
      <c r="G18025">
        <v>0</v>
      </c>
      <c r="H18025" t="s">
        <v>60</v>
      </c>
      <c r="I18025">
        <v>47950</v>
      </c>
      <c r="J18025" t="s">
        <v>67</v>
      </c>
      <c r="K18025">
        <v>-1</v>
      </c>
      <c r="L18025">
        <v>0</v>
      </c>
      <c r="M18025" t="s">
        <v>52</v>
      </c>
      <c r="N18025">
        <v>1</v>
      </c>
      <c r="O18025" s="15">
        <v>42946</v>
      </c>
      <c r="P18025" t="str">
        <f t="shared" si="562"/>
        <v>July</v>
      </c>
      <c r="Q18025" s="15" t="str">
        <f t="shared" si="563"/>
        <v>Sunday</v>
      </c>
      <c r="R18025">
        <v>694</v>
      </c>
    </row>
    <row r="18026" spans="1:18" x14ac:dyDescent="0.3">
      <c r="A18026">
        <v>56184262</v>
      </c>
      <c r="B18026">
        <v>44</v>
      </c>
      <c r="C18026" t="s">
        <v>49</v>
      </c>
      <c r="D18026" t="s">
        <v>58</v>
      </c>
      <c r="E18026">
        <v>0</v>
      </c>
      <c r="F18026">
        <v>0</v>
      </c>
      <c r="G18026">
        <v>0</v>
      </c>
      <c r="H18026" t="s">
        <v>51</v>
      </c>
      <c r="I18026">
        <v>324300</v>
      </c>
      <c r="J18026" t="s">
        <v>66</v>
      </c>
      <c r="K18026">
        <v>-1</v>
      </c>
      <c r="L18026">
        <v>0</v>
      </c>
      <c r="M18026" t="s">
        <v>52</v>
      </c>
      <c r="N18026">
        <v>0</v>
      </c>
      <c r="O18026" s="15">
        <v>42946</v>
      </c>
      <c r="P18026" t="str">
        <f t="shared" si="562"/>
        <v>July</v>
      </c>
      <c r="Q18026" s="15" t="str">
        <f t="shared" si="563"/>
        <v>Sunday</v>
      </c>
      <c r="R18026">
        <v>272</v>
      </c>
    </row>
    <row r="18027" spans="1:18" x14ac:dyDescent="0.3">
      <c r="A18027">
        <v>31816899</v>
      </c>
      <c r="B18027">
        <v>56</v>
      </c>
      <c r="C18027" t="s">
        <v>63</v>
      </c>
      <c r="D18027" t="s">
        <v>50</v>
      </c>
      <c r="E18027">
        <v>0</v>
      </c>
      <c r="F18027">
        <v>0</v>
      </c>
      <c r="G18027">
        <v>1</v>
      </c>
      <c r="H18027" t="s">
        <v>55</v>
      </c>
      <c r="I18027">
        <v>39200</v>
      </c>
      <c r="J18027" t="s">
        <v>66</v>
      </c>
      <c r="K18027">
        <v>-1</v>
      </c>
      <c r="L18027">
        <v>0</v>
      </c>
      <c r="M18027" t="s">
        <v>52</v>
      </c>
      <c r="N18027">
        <v>0</v>
      </c>
      <c r="O18027" s="15">
        <v>42946</v>
      </c>
      <c r="P18027" t="str">
        <f t="shared" si="562"/>
        <v>July</v>
      </c>
      <c r="Q18027" s="15" t="str">
        <f t="shared" si="563"/>
        <v>Sunday</v>
      </c>
      <c r="R18027">
        <v>149</v>
      </c>
    </row>
    <row r="18028" spans="1:18" x14ac:dyDescent="0.3">
      <c r="A18028">
        <v>26276867</v>
      </c>
      <c r="B18028">
        <v>37</v>
      </c>
      <c r="C18028" t="s">
        <v>62</v>
      </c>
      <c r="D18028" t="s">
        <v>50</v>
      </c>
      <c r="E18028">
        <v>0</v>
      </c>
      <c r="F18028">
        <v>1</v>
      </c>
      <c r="G18028">
        <v>1</v>
      </c>
      <c r="H18028" t="s">
        <v>55</v>
      </c>
      <c r="I18028">
        <v>207550</v>
      </c>
      <c r="J18028" t="s">
        <v>66</v>
      </c>
      <c r="K18028">
        <v>-1</v>
      </c>
      <c r="L18028">
        <v>0</v>
      </c>
      <c r="M18028" t="s">
        <v>52</v>
      </c>
      <c r="N18028">
        <v>1</v>
      </c>
      <c r="O18028" s="15">
        <v>42946</v>
      </c>
      <c r="P18028" t="str">
        <f t="shared" si="562"/>
        <v>July</v>
      </c>
      <c r="Q18028" s="15" t="str">
        <f t="shared" si="563"/>
        <v>Sunday</v>
      </c>
      <c r="R18028">
        <v>543</v>
      </c>
    </row>
    <row r="18029" spans="1:18" x14ac:dyDescent="0.3">
      <c r="A18029">
        <v>74249353</v>
      </c>
      <c r="B18029">
        <v>44</v>
      </c>
      <c r="C18029" t="s">
        <v>62</v>
      </c>
      <c r="D18029" t="s">
        <v>50</v>
      </c>
      <c r="E18029">
        <v>0</v>
      </c>
      <c r="F18029">
        <v>1</v>
      </c>
      <c r="G18029">
        <v>0</v>
      </c>
      <c r="H18029" t="s">
        <v>55</v>
      </c>
      <c r="I18029">
        <v>66750</v>
      </c>
      <c r="J18029" t="s">
        <v>66</v>
      </c>
      <c r="K18029">
        <v>-1</v>
      </c>
      <c r="L18029">
        <v>0</v>
      </c>
      <c r="M18029" t="s">
        <v>52</v>
      </c>
      <c r="N18029">
        <v>0</v>
      </c>
      <c r="O18029" s="15">
        <v>42946</v>
      </c>
      <c r="P18029" t="str">
        <f t="shared" si="562"/>
        <v>July</v>
      </c>
      <c r="Q18029" s="15" t="str">
        <f t="shared" si="563"/>
        <v>Sunday</v>
      </c>
      <c r="R18029">
        <v>94</v>
      </c>
    </row>
    <row r="18030" spans="1:18" x14ac:dyDescent="0.3">
      <c r="A18030">
        <v>45874391</v>
      </c>
      <c r="B18030">
        <v>59</v>
      </c>
      <c r="C18030" t="s">
        <v>49</v>
      </c>
      <c r="D18030" t="s">
        <v>50</v>
      </c>
      <c r="E18030">
        <v>0</v>
      </c>
      <c r="F18030">
        <v>0</v>
      </c>
      <c r="G18030">
        <v>0</v>
      </c>
      <c r="H18030" t="s">
        <v>60</v>
      </c>
      <c r="I18030">
        <v>191550</v>
      </c>
      <c r="J18030" t="s">
        <v>67</v>
      </c>
      <c r="K18030">
        <v>-1</v>
      </c>
      <c r="L18030">
        <v>0</v>
      </c>
      <c r="M18030" t="s">
        <v>52</v>
      </c>
      <c r="N18030">
        <v>0</v>
      </c>
      <c r="O18030" s="15">
        <v>42946</v>
      </c>
      <c r="P18030" t="str">
        <f t="shared" si="562"/>
        <v>July</v>
      </c>
      <c r="Q18030" s="15" t="str">
        <f t="shared" si="563"/>
        <v>Sunday</v>
      </c>
      <c r="R18030">
        <v>87</v>
      </c>
    </row>
    <row r="18031" spans="1:18" x14ac:dyDescent="0.3">
      <c r="A18031">
        <v>40910445</v>
      </c>
      <c r="B18031">
        <v>60</v>
      </c>
      <c r="C18031" t="s">
        <v>59</v>
      </c>
      <c r="D18031" t="s">
        <v>58</v>
      </c>
      <c r="E18031">
        <v>0</v>
      </c>
      <c r="F18031">
        <v>0</v>
      </c>
      <c r="G18031">
        <v>0</v>
      </c>
      <c r="H18031" t="s">
        <v>55</v>
      </c>
      <c r="I18031">
        <v>54550</v>
      </c>
      <c r="J18031" t="s">
        <v>66</v>
      </c>
      <c r="K18031">
        <v>-1</v>
      </c>
      <c r="L18031">
        <v>0</v>
      </c>
      <c r="M18031" t="s">
        <v>52</v>
      </c>
      <c r="N18031">
        <v>1</v>
      </c>
      <c r="O18031" s="15">
        <v>42946</v>
      </c>
      <c r="P18031" t="str">
        <f t="shared" si="562"/>
        <v>July</v>
      </c>
      <c r="Q18031" s="15" t="str">
        <f t="shared" si="563"/>
        <v>Sunday</v>
      </c>
      <c r="R18031">
        <v>441</v>
      </c>
    </row>
    <row r="18032" spans="1:18" x14ac:dyDescent="0.3">
      <c r="A18032">
        <v>18402532</v>
      </c>
      <c r="B18032">
        <v>47</v>
      </c>
      <c r="C18032" t="s">
        <v>53</v>
      </c>
      <c r="D18032" t="s">
        <v>50</v>
      </c>
      <c r="E18032">
        <v>0</v>
      </c>
      <c r="F18032">
        <v>1</v>
      </c>
      <c r="G18032">
        <v>1</v>
      </c>
      <c r="H18032" t="s">
        <v>51</v>
      </c>
      <c r="I18032">
        <v>0</v>
      </c>
      <c r="J18032" t="s">
        <v>66</v>
      </c>
      <c r="K18032">
        <v>-1</v>
      </c>
      <c r="L18032">
        <v>0</v>
      </c>
      <c r="M18032" t="s">
        <v>52</v>
      </c>
      <c r="N18032">
        <v>0</v>
      </c>
      <c r="O18032" s="15">
        <v>42946</v>
      </c>
      <c r="P18032" t="str">
        <f t="shared" si="562"/>
        <v>July</v>
      </c>
      <c r="Q18032" s="15" t="str">
        <f t="shared" si="563"/>
        <v>Sunday</v>
      </c>
      <c r="R18032">
        <v>89</v>
      </c>
    </row>
    <row r="18033" spans="1:18" x14ac:dyDescent="0.3">
      <c r="A18033">
        <v>20745543</v>
      </c>
      <c r="B18033">
        <v>53</v>
      </c>
      <c r="C18033" t="s">
        <v>63</v>
      </c>
      <c r="D18033" t="s">
        <v>50</v>
      </c>
      <c r="E18033">
        <v>0</v>
      </c>
      <c r="F18033">
        <v>0</v>
      </c>
      <c r="G18033">
        <v>0</v>
      </c>
      <c r="H18033" t="s">
        <v>60</v>
      </c>
      <c r="I18033">
        <v>228800</v>
      </c>
      <c r="J18033" t="s">
        <v>67</v>
      </c>
      <c r="K18033">
        <v>-1</v>
      </c>
      <c r="L18033">
        <v>0</v>
      </c>
      <c r="M18033" t="s">
        <v>52</v>
      </c>
      <c r="N18033">
        <v>0</v>
      </c>
      <c r="O18033" s="15">
        <v>42946</v>
      </c>
      <c r="P18033" t="str">
        <f t="shared" si="562"/>
        <v>July</v>
      </c>
      <c r="Q18033" s="15" t="str">
        <f t="shared" si="563"/>
        <v>Sunday</v>
      </c>
      <c r="R18033">
        <v>82</v>
      </c>
    </row>
    <row r="18034" spans="1:18" x14ac:dyDescent="0.3">
      <c r="A18034">
        <v>28008658</v>
      </c>
      <c r="B18034">
        <v>29</v>
      </c>
      <c r="C18034" t="s">
        <v>68</v>
      </c>
      <c r="D18034" t="s">
        <v>50</v>
      </c>
      <c r="E18034">
        <v>0</v>
      </c>
      <c r="F18034">
        <v>0</v>
      </c>
      <c r="G18034">
        <v>1</v>
      </c>
      <c r="H18034" t="s">
        <v>55</v>
      </c>
      <c r="I18034">
        <v>54100</v>
      </c>
      <c r="J18034" t="s">
        <v>66</v>
      </c>
      <c r="K18034">
        <v>-1</v>
      </c>
      <c r="L18034">
        <v>0</v>
      </c>
      <c r="M18034" t="s">
        <v>52</v>
      </c>
      <c r="N18034">
        <v>0</v>
      </c>
      <c r="O18034" s="15">
        <v>42946</v>
      </c>
      <c r="P18034" t="str">
        <f t="shared" si="562"/>
        <v>July</v>
      </c>
      <c r="Q18034" s="15" t="str">
        <f t="shared" si="563"/>
        <v>Sunday</v>
      </c>
      <c r="R18034">
        <v>77</v>
      </c>
    </row>
    <row r="18035" spans="1:18" x14ac:dyDescent="0.3">
      <c r="A18035">
        <v>84939703</v>
      </c>
      <c r="B18035">
        <v>52</v>
      </c>
      <c r="C18035" t="s">
        <v>57</v>
      </c>
      <c r="D18035" t="s">
        <v>54</v>
      </c>
      <c r="E18035">
        <v>0</v>
      </c>
      <c r="F18035">
        <v>1</v>
      </c>
      <c r="G18035">
        <v>0</v>
      </c>
      <c r="H18035" t="s">
        <v>55</v>
      </c>
      <c r="I18035">
        <v>17950</v>
      </c>
      <c r="J18035" t="s">
        <v>66</v>
      </c>
      <c r="K18035">
        <v>-1</v>
      </c>
      <c r="L18035">
        <v>0</v>
      </c>
      <c r="M18035" t="s">
        <v>52</v>
      </c>
      <c r="N18035">
        <v>0</v>
      </c>
      <c r="O18035" s="15">
        <v>42946</v>
      </c>
      <c r="P18035" t="str">
        <f t="shared" si="562"/>
        <v>July</v>
      </c>
      <c r="Q18035" s="15" t="str">
        <f t="shared" si="563"/>
        <v>Sunday</v>
      </c>
      <c r="R18035">
        <v>444</v>
      </c>
    </row>
    <row r="18036" spans="1:18" x14ac:dyDescent="0.3">
      <c r="A18036">
        <v>74331034</v>
      </c>
      <c r="B18036">
        <v>53</v>
      </c>
      <c r="C18036" t="s">
        <v>53</v>
      </c>
      <c r="D18036" t="s">
        <v>50</v>
      </c>
      <c r="E18036">
        <v>0</v>
      </c>
      <c r="F18036">
        <v>0</v>
      </c>
      <c r="G18036">
        <v>0</v>
      </c>
      <c r="H18036" t="s">
        <v>55</v>
      </c>
      <c r="I18036">
        <v>69450</v>
      </c>
      <c r="J18036" t="s">
        <v>67</v>
      </c>
      <c r="K18036">
        <v>-1</v>
      </c>
      <c r="L18036">
        <v>0</v>
      </c>
      <c r="M18036" t="s">
        <v>52</v>
      </c>
      <c r="N18036">
        <v>0</v>
      </c>
      <c r="O18036" s="15">
        <v>42946</v>
      </c>
      <c r="P18036" t="str">
        <f t="shared" si="562"/>
        <v>July</v>
      </c>
      <c r="Q18036" s="15" t="str">
        <f t="shared" si="563"/>
        <v>Sunday</v>
      </c>
      <c r="R18036">
        <v>34</v>
      </c>
    </row>
    <row r="18037" spans="1:18" x14ac:dyDescent="0.3">
      <c r="A18037">
        <v>77113978</v>
      </c>
      <c r="B18037">
        <v>59</v>
      </c>
      <c r="C18037" t="s">
        <v>59</v>
      </c>
      <c r="D18037" t="s">
        <v>50</v>
      </c>
      <c r="E18037">
        <v>0</v>
      </c>
      <c r="F18037">
        <v>1</v>
      </c>
      <c r="G18037">
        <v>0</v>
      </c>
      <c r="H18037" t="s">
        <v>55</v>
      </c>
      <c r="I18037">
        <v>0</v>
      </c>
      <c r="J18037" t="s">
        <v>66</v>
      </c>
      <c r="K18037">
        <v>-1</v>
      </c>
      <c r="L18037">
        <v>0</v>
      </c>
      <c r="M18037" t="s">
        <v>52</v>
      </c>
      <c r="N18037">
        <v>0</v>
      </c>
      <c r="O18037" s="15">
        <v>42946</v>
      </c>
      <c r="P18037" t="str">
        <f t="shared" si="562"/>
        <v>July</v>
      </c>
      <c r="Q18037" s="15" t="str">
        <f t="shared" si="563"/>
        <v>Sunday</v>
      </c>
      <c r="R18037">
        <v>73</v>
      </c>
    </row>
    <row r="18038" spans="1:18" x14ac:dyDescent="0.3">
      <c r="A18038">
        <v>58795771</v>
      </c>
      <c r="B18038">
        <v>42</v>
      </c>
      <c r="C18038" t="s">
        <v>57</v>
      </c>
      <c r="D18038" t="s">
        <v>50</v>
      </c>
      <c r="E18038">
        <v>0</v>
      </c>
      <c r="F18038">
        <v>1</v>
      </c>
      <c r="G18038">
        <v>0</v>
      </c>
      <c r="H18038" t="s">
        <v>52</v>
      </c>
      <c r="I18038">
        <v>-20300</v>
      </c>
      <c r="J18038" t="s">
        <v>66</v>
      </c>
      <c r="K18038">
        <v>-1</v>
      </c>
      <c r="L18038">
        <v>0</v>
      </c>
      <c r="M18038" t="s">
        <v>52</v>
      </c>
      <c r="N18038">
        <v>0</v>
      </c>
      <c r="O18038" s="15">
        <v>42946</v>
      </c>
      <c r="P18038" t="str">
        <f t="shared" si="562"/>
        <v>July</v>
      </c>
      <c r="Q18038" s="15" t="str">
        <f t="shared" si="563"/>
        <v>Sunday</v>
      </c>
      <c r="R18038">
        <v>152</v>
      </c>
    </row>
    <row r="18039" spans="1:18" x14ac:dyDescent="0.3">
      <c r="A18039">
        <v>51556406</v>
      </c>
      <c r="B18039">
        <v>56</v>
      </c>
      <c r="C18039" t="s">
        <v>59</v>
      </c>
      <c r="D18039" t="s">
        <v>58</v>
      </c>
      <c r="E18039">
        <v>0</v>
      </c>
      <c r="F18039">
        <v>0</v>
      </c>
      <c r="G18039">
        <v>1</v>
      </c>
      <c r="H18039" t="s">
        <v>55</v>
      </c>
      <c r="I18039">
        <v>50250</v>
      </c>
      <c r="J18039" t="s">
        <v>66</v>
      </c>
      <c r="K18039">
        <v>-1</v>
      </c>
      <c r="L18039">
        <v>0</v>
      </c>
      <c r="M18039" t="s">
        <v>52</v>
      </c>
      <c r="N18039">
        <v>0</v>
      </c>
      <c r="O18039" s="15">
        <v>42946</v>
      </c>
      <c r="P18039" t="str">
        <f t="shared" si="562"/>
        <v>July</v>
      </c>
      <c r="Q18039" s="15" t="str">
        <f t="shared" si="563"/>
        <v>Sunday</v>
      </c>
      <c r="R18039">
        <v>69</v>
      </c>
    </row>
    <row r="18040" spans="1:18" x14ac:dyDescent="0.3">
      <c r="A18040">
        <v>75995373</v>
      </c>
      <c r="B18040">
        <v>37</v>
      </c>
      <c r="C18040" t="s">
        <v>57</v>
      </c>
      <c r="D18040" t="s">
        <v>54</v>
      </c>
      <c r="E18040">
        <v>0</v>
      </c>
      <c r="F18040">
        <v>1</v>
      </c>
      <c r="G18040">
        <v>0</v>
      </c>
      <c r="H18040" t="s">
        <v>60</v>
      </c>
      <c r="I18040">
        <v>27700</v>
      </c>
      <c r="J18040" t="s">
        <v>66</v>
      </c>
      <c r="K18040">
        <v>-1</v>
      </c>
      <c r="L18040">
        <v>0</v>
      </c>
      <c r="M18040" t="s">
        <v>52</v>
      </c>
      <c r="N18040">
        <v>0</v>
      </c>
      <c r="O18040" s="15">
        <v>42946</v>
      </c>
      <c r="P18040" t="str">
        <f t="shared" si="562"/>
        <v>July</v>
      </c>
      <c r="Q18040" s="15" t="str">
        <f t="shared" si="563"/>
        <v>Sunday</v>
      </c>
      <c r="R18040">
        <v>74</v>
      </c>
    </row>
    <row r="18041" spans="1:18" x14ac:dyDescent="0.3">
      <c r="A18041">
        <v>32706726</v>
      </c>
      <c r="B18041">
        <v>44</v>
      </c>
      <c r="C18041" t="s">
        <v>65</v>
      </c>
      <c r="D18041" t="s">
        <v>50</v>
      </c>
      <c r="E18041">
        <v>0</v>
      </c>
      <c r="F18041">
        <v>0</v>
      </c>
      <c r="G18041">
        <v>0</v>
      </c>
      <c r="H18041" t="s">
        <v>60</v>
      </c>
      <c r="I18041">
        <v>2550</v>
      </c>
      <c r="J18041" t="s">
        <v>66</v>
      </c>
      <c r="K18041">
        <v>-1</v>
      </c>
      <c r="L18041">
        <v>0</v>
      </c>
      <c r="M18041" t="s">
        <v>52</v>
      </c>
      <c r="N18041">
        <v>0</v>
      </c>
      <c r="O18041" s="15">
        <v>42946</v>
      </c>
      <c r="P18041" t="str">
        <f t="shared" si="562"/>
        <v>July</v>
      </c>
      <c r="Q18041" s="15" t="str">
        <f t="shared" si="563"/>
        <v>Sunday</v>
      </c>
      <c r="R18041">
        <v>289</v>
      </c>
    </row>
    <row r="18042" spans="1:18" x14ac:dyDescent="0.3">
      <c r="A18042">
        <v>75936654</v>
      </c>
      <c r="B18042">
        <v>44</v>
      </c>
      <c r="C18042" t="s">
        <v>57</v>
      </c>
      <c r="D18042" t="s">
        <v>50</v>
      </c>
      <c r="E18042">
        <v>0</v>
      </c>
      <c r="F18042">
        <v>1</v>
      </c>
      <c r="G18042">
        <v>0</v>
      </c>
      <c r="H18042" t="s">
        <v>60</v>
      </c>
      <c r="I18042">
        <v>13800</v>
      </c>
      <c r="J18042" t="s">
        <v>66</v>
      </c>
      <c r="K18042">
        <v>-1</v>
      </c>
      <c r="L18042">
        <v>0</v>
      </c>
      <c r="M18042" t="s">
        <v>52</v>
      </c>
      <c r="N18042">
        <v>0</v>
      </c>
      <c r="O18042" s="15">
        <v>42946</v>
      </c>
      <c r="P18042" t="str">
        <f t="shared" si="562"/>
        <v>July</v>
      </c>
      <c r="Q18042" s="15" t="str">
        <f t="shared" si="563"/>
        <v>Sunday</v>
      </c>
      <c r="R18042">
        <v>535</v>
      </c>
    </row>
    <row r="18043" spans="1:18" x14ac:dyDescent="0.3">
      <c r="A18043">
        <v>19345625</v>
      </c>
      <c r="B18043">
        <v>31</v>
      </c>
      <c r="C18043" t="s">
        <v>49</v>
      </c>
      <c r="D18043" t="s">
        <v>50</v>
      </c>
      <c r="E18043">
        <v>0</v>
      </c>
      <c r="F18043">
        <v>1</v>
      </c>
      <c r="G18043">
        <v>0</v>
      </c>
      <c r="H18043" t="s">
        <v>51</v>
      </c>
      <c r="I18043">
        <v>900</v>
      </c>
      <c r="J18043" t="s">
        <v>66</v>
      </c>
      <c r="K18043">
        <v>-1</v>
      </c>
      <c r="L18043">
        <v>0</v>
      </c>
      <c r="M18043" t="s">
        <v>52</v>
      </c>
      <c r="N18043">
        <v>0</v>
      </c>
      <c r="O18043" s="15">
        <v>42946</v>
      </c>
      <c r="P18043" t="str">
        <f t="shared" si="562"/>
        <v>July</v>
      </c>
      <c r="Q18043" s="15" t="str">
        <f t="shared" si="563"/>
        <v>Sunday</v>
      </c>
      <c r="R18043">
        <v>72</v>
      </c>
    </row>
    <row r="18044" spans="1:18" x14ac:dyDescent="0.3">
      <c r="A18044">
        <v>16966294</v>
      </c>
      <c r="B18044">
        <v>41</v>
      </c>
      <c r="C18044" t="s">
        <v>49</v>
      </c>
      <c r="D18044" t="s">
        <v>54</v>
      </c>
      <c r="E18044">
        <v>0</v>
      </c>
      <c r="F18044">
        <v>0</v>
      </c>
      <c r="G18044">
        <v>0</v>
      </c>
      <c r="H18044" t="s">
        <v>52</v>
      </c>
      <c r="I18044">
        <v>16750</v>
      </c>
      <c r="J18044" t="s">
        <v>66</v>
      </c>
      <c r="K18044">
        <v>-1</v>
      </c>
      <c r="L18044">
        <v>0</v>
      </c>
      <c r="M18044" t="s">
        <v>52</v>
      </c>
      <c r="N18044">
        <v>0</v>
      </c>
      <c r="O18044" s="15">
        <v>42946</v>
      </c>
      <c r="P18044" t="str">
        <f t="shared" si="562"/>
        <v>July</v>
      </c>
      <c r="Q18044" s="15" t="str">
        <f t="shared" si="563"/>
        <v>Sunday</v>
      </c>
      <c r="R18044">
        <v>44</v>
      </c>
    </row>
    <row r="18045" spans="1:18" x14ac:dyDescent="0.3">
      <c r="A18045">
        <v>86823027</v>
      </c>
      <c r="B18045">
        <v>46</v>
      </c>
      <c r="C18045" t="s">
        <v>53</v>
      </c>
      <c r="D18045" t="s">
        <v>58</v>
      </c>
      <c r="E18045">
        <v>0</v>
      </c>
      <c r="F18045">
        <v>1</v>
      </c>
      <c r="G18045">
        <v>1</v>
      </c>
      <c r="H18045" t="s">
        <v>55</v>
      </c>
      <c r="I18045">
        <v>143100</v>
      </c>
      <c r="J18045" t="s">
        <v>66</v>
      </c>
      <c r="K18045">
        <v>-1</v>
      </c>
      <c r="L18045">
        <v>0</v>
      </c>
      <c r="M18045" t="s">
        <v>52</v>
      </c>
      <c r="N18045">
        <v>0</v>
      </c>
      <c r="O18045" s="15">
        <v>42946</v>
      </c>
      <c r="P18045" t="str">
        <f t="shared" si="562"/>
        <v>July</v>
      </c>
      <c r="Q18045" s="15" t="str">
        <f t="shared" si="563"/>
        <v>Sunday</v>
      </c>
      <c r="R18045">
        <v>132</v>
      </c>
    </row>
    <row r="18046" spans="1:18" x14ac:dyDescent="0.3">
      <c r="A18046">
        <v>87825591</v>
      </c>
      <c r="B18046">
        <v>41</v>
      </c>
      <c r="C18046" t="s">
        <v>62</v>
      </c>
      <c r="D18046" t="s">
        <v>50</v>
      </c>
      <c r="E18046">
        <v>1</v>
      </c>
      <c r="F18046">
        <v>0</v>
      </c>
      <c r="G18046">
        <v>1</v>
      </c>
      <c r="H18046" t="s">
        <v>52</v>
      </c>
      <c r="I18046">
        <v>-50</v>
      </c>
      <c r="J18046" t="s">
        <v>66</v>
      </c>
      <c r="K18046">
        <v>-1</v>
      </c>
      <c r="L18046">
        <v>0</v>
      </c>
      <c r="M18046" t="s">
        <v>52</v>
      </c>
      <c r="N18046">
        <v>1</v>
      </c>
      <c r="O18046" s="15">
        <v>42946</v>
      </c>
      <c r="P18046" t="str">
        <f t="shared" si="562"/>
        <v>July</v>
      </c>
      <c r="Q18046" s="15" t="str">
        <f t="shared" si="563"/>
        <v>Sunday</v>
      </c>
      <c r="R18046">
        <v>1171</v>
      </c>
    </row>
    <row r="18047" spans="1:18" x14ac:dyDescent="0.3">
      <c r="A18047">
        <v>66318330</v>
      </c>
      <c r="B18047">
        <v>38</v>
      </c>
      <c r="C18047" t="s">
        <v>53</v>
      </c>
      <c r="D18047" t="s">
        <v>50</v>
      </c>
      <c r="E18047">
        <v>1</v>
      </c>
      <c r="F18047">
        <v>0</v>
      </c>
      <c r="G18047">
        <v>0</v>
      </c>
      <c r="H18047" t="s">
        <v>55</v>
      </c>
      <c r="I18047">
        <v>11900</v>
      </c>
      <c r="J18047" t="s">
        <v>66</v>
      </c>
      <c r="K18047">
        <v>-1</v>
      </c>
      <c r="L18047">
        <v>0</v>
      </c>
      <c r="M18047" t="s">
        <v>52</v>
      </c>
      <c r="N18047">
        <v>0</v>
      </c>
      <c r="O18047" s="15">
        <v>42946</v>
      </c>
      <c r="P18047" t="str">
        <f t="shared" si="562"/>
        <v>July</v>
      </c>
      <c r="Q18047" s="15" t="str">
        <f t="shared" si="563"/>
        <v>Sunday</v>
      </c>
      <c r="R18047">
        <v>376</v>
      </c>
    </row>
    <row r="18048" spans="1:18" x14ac:dyDescent="0.3">
      <c r="A18048">
        <v>46041070</v>
      </c>
      <c r="B18048">
        <v>44</v>
      </c>
      <c r="C18048" t="s">
        <v>61</v>
      </c>
      <c r="D18048" t="s">
        <v>50</v>
      </c>
      <c r="E18048">
        <v>0</v>
      </c>
      <c r="F18048">
        <v>0</v>
      </c>
      <c r="G18048">
        <v>0</v>
      </c>
      <c r="H18048" t="s">
        <v>55</v>
      </c>
      <c r="I18048">
        <v>65250</v>
      </c>
      <c r="J18048" t="s">
        <v>66</v>
      </c>
      <c r="K18048">
        <v>-1</v>
      </c>
      <c r="L18048">
        <v>0</v>
      </c>
      <c r="M18048" t="s">
        <v>52</v>
      </c>
      <c r="N18048">
        <v>0</v>
      </c>
      <c r="O18048" s="15">
        <v>42946</v>
      </c>
      <c r="P18048" t="str">
        <f t="shared" si="562"/>
        <v>July</v>
      </c>
      <c r="Q18048" s="15" t="str">
        <f t="shared" si="563"/>
        <v>Sunday</v>
      </c>
      <c r="R18048">
        <v>72</v>
      </c>
    </row>
    <row r="18049" spans="1:18" x14ac:dyDescent="0.3">
      <c r="A18049">
        <v>39317613</v>
      </c>
      <c r="B18049">
        <v>59</v>
      </c>
      <c r="C18049" t="s">
        <v>59</v>
      </c>
      <c r="D18049" t="s">
        <v>50</v>
      </c>
      <c r="E18049">
        <v>0</v>
      </c>
      <c r="F18049">
        <v>0</v>
      </c>
      <c r="G18049">
        <v>0</v>
      </c>
      <c r="H18049" t="s">
        <v>55</v>
      </c>
      <c r="I18049">
        <v>170700</v>
      </c>
      <c r="J18049" t="s">
        <v>67</v>
      </c>
      <c r="K18049">
        <v>-1</v>
      </c>
      <c r="L18049">
        <v>0</v>
      </c>
      <c r="M18049" t="s">
        <v>52</v>
      </c>
      <c r="N18049">
        <v>0</v>
      </c>
      <c r="O18049" s="15">
        <v>42946</v>
      </c>
      <c r="P18049" t="str">
        <f t="shared" si="562"/>
        <v>July</v>
      </c>
      <c r="Q18049" s="15" t="str">
        <f t="shared" si="563"/>
        <v>Sunday</v>
      </c>
      <c r="R18049">
        <v>117</v>
      </c>
    </row>
    <row r="18050" spans="1:18" x14ac:dyDescent="0.3">
      <c r="A18050">
        <v>36238202</v>
      </c>
      <c r="B18050">
        <v>57</v>
      </c>
      <c r="C18050" t="s">
        <v>68</v>
      </c>
      <c r="D18050" t="s">
        <v>58</v>
      </c>
      <c r="E18050">
        <v>0</v>
      </c>
      <c r="F18050">
        <v>0</v>
      </c>
      <c r="G18050">
        <v>0</v>
      </c>
      <c r="H18050" t="s">
        <v>60</v>
      </c>
      <c r="I18050">
        <v>190950</v>
      </c>
      <c r="J18050" t="s">
        <v>67</v>
      </c>
      <c r="K18050">
        <v>-1</v>
      </c>
      <c r="L18050">
        <v>0</v>
      </c>
      <c r="M18050" t="s">
        <v>52</v>
      </c>
      <c r="N18050">
        <v>0</v>
      </c>
      <c r="O18050" s="15">
        <v>42946</v>
      </c>
      <c r="P18050" t="str">
        <f t="shared" si="562"/>
        <v>July</v>
      </c>
      <c r="Q18050" s="15" t="str">
        <f t="shared" si="563"/>
        <v>Sunday</v>
      </c>
      <c r="R18050">
        <v>1001</v>
      </c>
    </row>
    <row r="18051" spans="1:18" x14ac:dyDescent="0.3">
      <c r="A18051">
        <v>20152580</v>
      </c>
      <c r="B18051">
        <v>36</v>
      </c>
      <c r="C18051" t="s">
        <v>49</v>
      </c>
      <c r="D18051" t="s">
        <v>50</v>
      </c>
      <c r="E18051">
        <v>0</v>
      </c>
      <c r="F18051">
        <v>0</v>
      </c>
      <c r="G18051">
        <v>0</v>
      </c>
      <c r="H18051" t="s">
        <v>51</v>
      </c>
      <c r="I18051">
        <v>4800</v>
      </c>
      <c r="J18051" t="s">
        <v>66</v>
      </c>
      <c r="K18051">
        <v>-1</v>
      </c>
      <c r="L18051">
        <v>0</v>
      </c>
      <c r="M18051" t="s">
        <v>52</v>
      </c>
      <c r="N18051">
        <v>1</v>
      </c>
      <c r="O18051" s="15">
        <v>42946</v>
      </c>
      <c r="P18051" t="str">
        <f t="shared" ref="P18051:P18114" si="564">TEXT(O18051,"MMMM")</f>
        <v>July</v>
      </c>
      <c r="Q18051" s="15" t="str">
        <f t="shared" ref="Q18051:Q18114" si="565">TEXT(O18051,"DDDD")</f>
        <v>Sunday</v>
      </c>
      <c r="R18051">
        <v>729</v>
      </c>
    </row>
    <row r="18052" spans="1:18" x14ac:dyDescent="0.3">
      <c r="A18052">
        <v>25008754</v>
      </c>
      <c r="B18052">
        <v>58</v>
      </c>
      <c r="C18052" t="s">
        <v>65</v>
      </c>
      <c r="D18052" t="s">
        <v>54</v>
      </c>
      <c r="E18052">
        <v>0</v>
      </c>
      <c r="F18052">
        <v>1</v>
      </c>
      <c r="G18052">
        <v>0</v>
      </c>
      <c r="H18052" t="s">
        <v>55</v>
      </c>
      <c r="I18052">
        <v>50650</v>
      </c>
      <c r="J18052" t="s">
        <v>66</v>
      </c>
      <c r="K18052">
        <v>-1</v>
      </c>
      <c r="L18052">
        <v>0</v>
      </c>
      <c r="M18052" t="s">
        <v>52</v>
      </c>
      <c r="N18052">
        <v>0</v>
      </c>
      <c r="O18052" s="15">
        <v>42946</v>
      </c>
      <c r="P18052" t="str">
        <f t="shared" si="564"/>
        <v>July</v>
      </c>
      <c r="Q18052" s="15" t="str">
        <f t="shared" si="565"/>
        <v>Sunday</v>
      </c>
      <c r="R18052">
        <v>341</v>
      </c>
    </row>
    <row r="18053" spans="1:18" x14ac:dyDescent="0.3">
      <c r="A18053">
        <v>21622468</v>
      </c>
      <c r="B18053">
        <v>35</v>
      </c>
      <c r="C18053" t="s">
        <v>61</v>
      </c>
      <c r="D18053" t="s">
        <v>58</v>
      </c>
      <c r="E18053">
        <v>0</v>
      </c>
      <c r="F18053">
        <v>0</v>
      </c>
      <c r="G18053">
        <v>0</v>
      </c>
      <c r="H18053" t="s">
        <v>55</v>
      </c>
      <c r="I18053">
        <v>0</v>
      </c>
      <c r="J18053" t="s">
        <v>66</v>
      </c>
      <c r="K18053">
        <v>-1</v>
      </c>
      <c r="L18053">
        <v>0</v>
      </c>
      <c r="M18053" t="s">
        <v>52</v>
      </c>
      <c r="N18053">
        <v>0</v>
      </c>
      <c r="O18053" s="15">
        <v>42946</v>
      </c>
      <c r="P18053" t="str">
        <f t="shared" si="564"/>
        <v>July</v>
      </c>
      <c r="Q18053" s="15" t="str">
        <f t="shared" si="565"/>
        <v>Sunday</v>
      </c>
      <c r="R18053">
        <v>186</v>
      </c>
    </row>
    <row r="18054" spans="1:18" x14ac:dyDescent="0.3">
      <c r="A18054">
        <v>73449795</v>
      </c>
      <c r="B18054">
        <v>41</v>
      </c>
      <c r="C18054" t="s">
        <v>57</v>
      </c>
      <c r="D18054" t="s">
        <v>58</v>
      </c>
      <c r="E18054">
        <v>0</v>
      </c>
      <c r="F18054">
        <v>0</v>
      </c>
      <c r="G18054">
        <v>0</v>
      </c>
      <c r="H18054" t="s">
        <v>60</v>
      </c>
      <c r="I18054">
        <v>0</v>
      </c>
      <c r="J18054" t="s">
        <v>66</v>
      </c>
      <c r="K18054">
        <v>-1</v>
      </c>
      <c r="L18054">
        <v>0</v>
      </c>
      <c r="M18054" t="s">
        <v>52</v>
      </c>
      <c r="N18054">
        <v>1</v>
      </c>
      <c r="O18054" s="15">
        <v>42946</v>
      </c>
      <c r="P18054" t="str">
        <f t="shared" si="564"/>
        <v>July</v>
      </c>
      <c r="Q18054" s="15" t="str">
        <f t="shared" si="565"/>
        <v>Sunday</v>
      </c>
      <c r="R18054">
        <v>509</v>
      </c>
    </row>
    <row r="18055" spans="1:18" x14ac:dyDescent="0.3">
      <c r="A18055">
        <v>14653024</v>
      </c>
      <c r="B18055">
        <v>52</v>
      </c>
      <c r="C18055" t="s">
        <v>63</v>
      </c>
      <c r="D18055" t="s">
        <v>50</v>
      </c>
      <c r="E18055">
        <v>0</v>
      </c>
      <c r="F18055">
        <v>1</v>
      </c>
      <c r="G18055">
        <v>0</v>
      </c>
      <c r="H18055" t="s">
        <v>55</v>
      </c>
      <c r="I18055">
        <v>74900</v>
      </c>
      <c r="J18055" t="s">
        <v>66</v>
      </c>
      <c r="K18055">
        <v>-1</v>
      </c>
      <c r="L18055">
        <v>0</v>
      </c>
      <c r="M18055" t="s">
        <v>52</v>
      </c>
      <c r="N18055">
        <v>0</v>
      </c>
      <c r="O18055" s="15">
        <v>42946</v>
      </c>
      <c r="P18055" t="str">
        <f t="shared" si="564"/>
        <v>July</v>
      </c>
      <c r="Q18055" s="15" t="str">
        <f t="shared" si="565"/>
        <v>Sunday</v>
      </c>
      <c r="R18055">
        <v>1078</v>
      </c>
    </row>
    <row r="18056" spans="1:18" x14ac:dyDescent="0.3">
      <c r="A18056">
        <v>57549887</v>
      </c>
      <c r="B18056">
        <v>53</v>
      </c>
      <c r="C18056" t="s">
        <v>62</v>
      </c>
      <c r="D18056" t="s">
        <v>50</v>
      </c>
      <c r="E18056">
        <v>0</v>
      </c>
      <c r="F18056">
        <v>0</v>
      </c>
      <c r="G18056">
        <v>0</v>
      </c>
      <c r="H18056" t="s">
        <v>55</v>
      </c>
      <c r="I18056">
        <v>59700</v>
      </c>
      <c r="J18056" t="s">
        <v>67</v>
      </c>
      <c r="K18056">
        <v>-1</v>
      </c>
      <c r="L18056">
        <v>0</v>
      </c>
      <c r="M18056" t="s">
        <v>52</v>
      </c>
      <c r="N18056">
        <v>0</v>
      </c>
      <c r="O18056" s="15">
        <v>42946</v>
      </c>
      <c r="P18056" t="str">
        <f t="shared" si="564"/>
        <v>July</v>
      </c>
      <c r="Q18056" s="15" t="str">
        <f t="shared" si="565"/>
        <v>Sunday</v>
      </c>
      <c r="R18056">
        <v>166</v>
      </c>
    </row>
    <row r="18057" spans="1:18" x14ac:dyDescent="0.3">
      <c r="A18057">
        <v>10122082</v>
      </c>
      <c r="B18057">
        <v>51</v>
      </c>
      <c r="C18057" t="s">
        <v>53</v>
      </c>
      <c r="D18057" t="s">
        <v>50</v>
      </c>
      <c r="E18057">
        <v>1</v>
      </c>
      <c r="F18057">
        <v>0</v>
      </c>
      <c r="G18057">
        <v>1</v>
      </c>
      <c r="H18057" t="s">
        <v>55</v>
      </c>
      <c r="I18057">
        <v>3050</v>
      </c>
      <c r="J18057" t="s">
        <v>67</v>
      </c>
      <c r="K18057">
        <v>-1</v>
      </c>
      <c r="L18057">
        <v>0</v>
      </c>
      <c r="M18057" t="s">
        <v>52</v>
      </c>
      <c r="N18057">
        <v>0</v>
      </c>
      <c r="O18057" s="15">
        <v>42946</v>
      </c>
      <c r="P18057" t="str">
        <f t="shared" si="564"/>
        <v>July</v>
      </c>
      <c r="Q18057" s="15" t="str">
        <f t="shared" si="565"/>
        <v>Sunday</v>
      </c>
      <c r="R18057">
        <v>27</v>
      </c>
    </row>
    <row r="18058" spans="1:18" x14ac:dyDescent="0.3">
      <c r="A18058">
        <v>78666304</v>
      </c>
      <c r="B18058">
        <v>38</v>
      </c>
      <c r="C18058" t="s">
        <v>65</v>
      </c>
      <c r="D18058" t="s">
        <v>54</v>
      </c>
      <c r="E18058">
        <v>0</v>
      </c>
      <c r="F18058">
        <v>1</v>
      </c>
      <c r="G18058">
        <v>0</v>
      </c>
      <c r="H18058" t="s">
        <v>55</v>
      </c>
      <c r="I18058">
        <v>11150</v>
      </c>
      <c r="J18058" t="s">
        <v>66</v>
      </c>
      <c r="K18058">
        <v>-1</v>
      </c>
      <c r="L18058">
        <v>0</v>
      </c>
      <c r="M18058" t="s">
        <v>52</v>
      </c>
      <c r="N18058">
        <v>0</v>
      </c>
      <c r="O18058" s="15">
        <v>42946</v>
      </c>
      <c r="P18058" t="str">
        <f t="shared" si="564"/>
        <v>July</v>
      </c>
      <c r="Q18058" s="15" t="str">
        <f t="shared" si="565"/>
        <v>Sunday</v>
      </c>
      <c r="R18058">
        <v>698</v>
      </c>
    </row>
    <row r="18059" spans="1:18" x14ac:dyDescent="0.3">
      <c r="A18059">
        <v>15197827</v>
      </c>
      <c r="B18059">
        <v>35</v>
      </c>
      <c r="C18059" t="s">
        <v>49</v>
      </c>
      <c r="D18059" t="s">
        <v>50</v>
      </c>
      <c r="E18059">
        <v>0</v>
      </c>
      <c r="F18059">
        <v>0</v>
      </c>
      <c r="G18059">
        <v>0</v>
      </c>
      <c r="H18059" t="s">
        <v>51</v>
      </c>
      <c r="I18059">
        <v>32400</v>
      </c>
      <c r="J18059" t="s">
        <v>66</v>
      </c>
      <c r="K18059">
        <v>-1</v>
      </c>
      <c r="L18059">
        <v>0</v>
      </c>
      <c r="M18059" t="s">
        <v>52</v>
      </c>
      <c r="N18059">
        <v>0</v>
      </c>
      <c r="O18059" s="15">
        <v>42946</v>
      </c>
      <c r="P18059" t="str">
        <f t="shared" si="564"/>
        <v>July</v>
      </c>
      <c r="Q18059" s="15" t="str">
        <f t="shared" si="565"/>
        <v>Sunday</v>
      </c>
      <c r="R18059">
        <v>674</v>
      </c>
    </row>
    <row r="18060" spans="1:18" x14ac:dyDescent="0.3">
      <c r="A18060">
        <v>89195739</v>
      </c>
      <c r="B18060">
        <v>55</v>
      </c>
      <c r="C18060" t="s">
        <v>49</v>
      </c>
      <c r="D18060" t="s">
        <v>54</v>
      </c>
      <c r="E18060">
        <v>0</v>
      </c>
      <c r="F18060">
        <v>1</v>
      </c>
      <c r="G18060">
        <v>0</v>
      </c>
      <c r="H18060" t="s">
        <v>55</v>
      </c>
      <c r="I18060">
        <v>75350</v>
      </c>
      <c r="J18060" t="s">
        <v>66</v>
      </c>
      <c r="K18060">
        <v>-1</v>
      </c>
      <c r="L18060">
        <v>0</v>
      </c>
      <c r="M18060" t="s">
        <v>52</v>
      </c>
      <c r="N18060">
        <v>0</v>
      </c>
      <c r="O18060" s="15">
        <v>42946</v>
      </c>
      <c r="P18060" t="str">
        <f t="shared" si="564"/>
        <v>July</v>
      </c>
      <c r="Q18060" s="15" t="str">
        <f t="shared" si="565"/>
        <v>Sunday</v>
      </c>
      <c r="R18060">
        <v>114</v>
      </c>
    </row>
    <row r="18061" spans="1:18" x14ac:dyDescent="0.3">
      <c r="A18061">
        <v>29097825</v>
      </c>
      <c r="B18061">
        <v>50</v>
      </c>
      <c r="C18061" t="s">
        <v>56</v>
      </c>
      <c r="D18061" t="s">
        <v>50</v>
      </c>
      <c r="E18061">
        <v>0</v>
      </c>
      <c r="F18061">
        <v>1</v>
      </c>
      <c r="G18061">
        <v>0</v>
      </c>
      <c r="H18061" t="s">
        <v>55</v>
      </c>
      <c r="I18061">
        <v>50550</v>
      </c>
      <c r="J18061" t="s">
        <v>67</v>
      </c>
      <c r="K18061">
        <v>-1</v>
      </c>
      <c r="L18061">
        <v>0</v>
      </c>
      <c r="M18061" t="s">
        <v>52</v>
      </c>
      <c r="N18061">
        <v>0</v>
      </c>
      <c r="O18061" s="15">
        <v>42946</v>
      </c>
      <c r="P18061" t="str">
        <f t="shared" si="564"/>
        <v>July</v>
      </c>
      <c r="Q18061" s="15" t="str">
        <f t="shared" si="565"/>
        <v>Sunday</v>
      </c>
      <c r="R18061">
        <v>340</v>
      </c>
    </row>
    <row r="18062" spans="1:18" x14ac:dyDescent="0.3">
      <c r="A18062">
        <v>57846997</v>
      </c>
      <c r="B18062">
        <v>40</v>
      </c>
      <c r="C18062" t="s">
        <v>53</v>
      </c>
      <c r="D18062" t="s">
        <v>50</v>
      </c>
      <c r="E18062">
        <v>0</v>
      </c>
      <c r="F18062">
        <v>0</v>
      </c>
      <c r="G18062">
        <v>0</v>
      </c>
      <c r="H18062" t="s">
        <v>55</v>
      </c>
      <c r="I18062">
        <v>14300</v>
      </c>
      <c r="J18062" t="s">
        <v>66</v>
      </c>
      <c r="K18062">
        <v>-1</v>
      </c>
      <c r="L18062">
        <v>0</v>
      </c>
      <c r="M18062" t="s">
        <v>52</v>
      </c>
      <c r="N18062">
        <v>0</v>
      </c>
      <c r="O18062" s="15">
        <v>42946</v>
      </c>
      <c r="P18062" t="str">
        <f t="shared" si="564"/>
        <v>July</v>
      </c>
      <c r="Q18062" s="15" t="str">
        <f t="shared" si="565"/>
        <v>Sunday</v>
      </c>
      <c r="R18062">
        <v>106</v>
      </c>
    </row>
    <row r="18063" spans="1:18" x14ac:dyDescent="0.3">
      <c r="A18063">
        <v>41874395</v>
      </c>
      <c r="B18063">
        <v>46</v>
      </c>
      <c r="C18063" t="s">
        <v>63</v>
      </c>
      <c r="D18063" t="s">
        <v>54</v>
      </c>
      <c r="E18063">
        <v>0</v>
      </c>
      <c r="F18063">
        <v>0</v>
      </c>
      <c r="G18063">
        <v>0</v>
      </c>
      <c r="H18063" t="s">
        <v>60</v>
      </c>
      <c r="I18063">
        <v>101600</v>
      </c>
      <c r="J18063" t="s">
        <v>66</v>
      </c>
      <c r="K18063">
        <v>-1</v>
      </c>
      <c r="L18063">
        <v>0</v>
      </c>
      <c r="M18063" t="s">
        <v>52</v>
      </c>
      <c r="N18063">
        <v>0</v>
      </c>
      <c r="O18063" s="15">
        <v>42946</v>
      </c>
      <c r="P18063" t="str">
        <f t="shared" si="564"/>
        <v>July</v>
      </c>
      <c r="Q18063" s="15" t="str">
        <f t="shared" si="565"/>
        <v>Sunday</v>
      </c>
      <c r="R18063">
        <v>424</v>
      </c>
    </row>
    <row r="18064" spans="1:18" x14ac:dyDescent="0.3">
      <c r="A18064">
        <v>69558200</v>
      </c>
      <c r="B18064">
        <v>29</v>
      </c>
      <c r="C18064" t="s">
        <v>57</v>
      </c>
      <c r="D18064" t="s">
        <v>54</v>
      </c>
      <c r="E18064">
        <v>0</v>
      </c>
      <c r="F18064">
        <v>1</v>
      </c>
      <c r="G18064">
        <v>0</v>
      </c>
      <c r="H18064" t="s">
        <v>51</v>
      </c>
      <c r="I18064">
        <v>565500</v>
      </c>
      <c r="J18064" t="s">
        <v>66</v>
      </c>
      <c r="K18064">
        <v>-1</v>
      </c>
      <c r="L18064">
        <v>0</v>
      </c>
      <c r="M18064" t="s">
        <v>52</v>
      </c>
      <c r="N18064">
        <v>0</v>
      </c>
      <c r="O18064" s="15">
        <v>42946</v>
      </c>
      <c r="P18064" t="str">
        <f t="shared" si="564"/>
        <v>July</v>
      </c>
      <c r="Q18064" s="15" t="str">
        <f t="shared" si="565"/>
        <v>Sunday</v>
      </c>
      <c r="R18064">
        <v>436</v>
      </c>
    </row>
    <row r="18065" spans="1:18" x14ac:dyDescent="0.3">
      <c r="A18065">
        <v>27152629</v>
      </c>
      <c r="B18065">
        <v>40</v>
      </c>
      <c r="C18065" t="s">
        <v>53</v>
      </c>
      <c r="D18065" t="s">
        <v>50</v>
      </c>
      <c r="E18065">
        <v>0</v>
      </c>
      <c r="F18065">
        <v>1</v>
      </c>
      <c r="G18065">
        <v>0</v>
      </c>
      <c r="H18065" t="s">
        <v>55</v>
      </c>
      <c r="I18065">
        <v>32850</v>
      </c>
      <c r="J18065" t="s">
        <v>66</v>
      </c>
      <c r="K18065">
        <v>-1</v>
      </c>
      <c r="L18065">
        <v>0</v>
      </c>
      <c r="M18065" t="s">
        <v>52</v>
      </c>
      <c r="N18065">
        <v>0</v>
      </c>
      <c r="O18065" s="15">
        <v>42946</v>
      </c>
      <c r="P18065" t="str">
        <f t="shared" si="564"/>
        <v>July</v>
      </c>
      <c r="Q18065" s="15" t="str">
        <f t="shared" si="565"/>
        <v>Sunday</v>
      </c>
      <c r="R18065">
        <v>159</v>
      </c>
    </row>
    <row r="18066" spans="1:18" x14ac:dyDescent="0.3">
      <c r="A18066">
        <v>40188227</v>
      </c>
      <c r="B18066">
        <v>50</v>
      </c>
      <c r="C18066" t="s">
        <v>57</v>
      </c>
      <c r="D18066" t="s">
        <v>58</v>
      </c>
      <c r="E18066">
        <v>0</v>
      </c>
      <c r="F18066">
        <v>0</v>
      </c>
      <c r="G18066">
        <v>1</v>
      </c>
      <c r="H18066" t="s">
        <v>60</v>
      </c>
      <c r="I18066">
        <v>-16650</v>
      </c>
      <c r="J18066" t="s">
        <v>66</v>
      </c>
      <c r="K18066">
        <v>-1</v>
      </c>
      <c r="L18066">
        <v>0</v>
      </c>
      <c r="M18066" t="s">
        <v>52</v>
      </c>
      <c r="N18066">
        <v>0</v>
      </c>
      <c r="O18066" s="15">
        <v>42946</v>
      </c>
      <c r="P18066" t="str">
        <f t="shared" si="564"/>
        <v>July</v>
      </c>
      <c r="Q18066" s="15" t="str">
        <f t="shared" si="565"/>
        <v>Sunday</v>
      </c>
      <c r="R18066">
        <v>208</v>
      </c>
    </row>
    <row r="18067" spans="1:18" x14ac:dyDescent="0.3">
      <c r="A18067">
        <v>25687497</v>
      </c>
      <c r="B18067">
        <v>46</v>
      </c>
      <c r="C18067" t="s">
        <v>61</v>
      </c>
      <c r="D18067" t="s">
        <v>58</v>
      </c>
      <c r="E18067">
        <v>0</v>
      </c>
      <c r="F18067">
        <v>0</v>
      </c>
      <c r="G18067">
        <v>1</v>
      </c>
      <c r="H18067" t="s">
        <v>51</v>
      </c>
      <c r="I18067">
        <v>-18150</v>
      </c>
      <c r="J18067" t="s">
        <v>66</v>
      </c>
      <c r="K18067">
        <v>-1</v>
      </c>
      <c r="L18067">
        <v>0</v>
      </c>
      <c r="M18067" t="s">
        <v>52</v>
      </c>
      <c r="N18067">
        <v>0</v>
      </c>
      <c r="O18067" s="15">
        <v>42946</v>
      </c>
      <c r="P18067" t="str">
        <f t="shared" si="564"/>
        <v>July</v>
      </c>
      <c r="Q18067" s="15" t="str">
        <f t="shared" si="565"/>
        <v>Sunday</v>
      </c>
      <c r="R18067">
        <v>96</v>
      </c>
    </row>
    <row r="18068" spans="1:18" x14ac:dyDescent="0.3">
      <c r="A18068">
        <v>65196468</v>
      </c>
      <c r="B18068">
        <v>35</v>
      </c>
      <c r="C18068" t="s">
        <v>57</v>
      </c>
      <c r="D18068" t="s">
        <v>50</v>
      </c>
      <c r="E18068">
        <v>0</v>
      </c>
      <c r="F18068">
        <v>1</v>
      </c>
      <c r="G18068">
        <v>0</v>
      </c>
      <c r="H18068" t="s">
        <v>60</v>
      </c>
      <c r="I18068">
        <v>0</v>
      </c>
      <c r="J18068" t="s">
        <v>66</v>
      </c>
      <c r="K18068">
        <v>-1</v>
      </c>
      <c r="L18068">
        <v>0</v>
      </c>
      <c r="M18068" t="s">
        <v>52</v>
      </c>
      <c r="N18068">
        <v>0</v>
      </c>
      <c r="O18068" s="15">
        <v>42946</v>
      </c>
      <c r="P18068" t="str">
        <f t="shared" si="564"/>
        <v>July</v>
      </c>
      <c r="Q18068" s="15" t="str">
        <f t="shared" si="565"/>
        <v>Sunday</v>
      </c>
      <c r="R18068">
        <v>359</v>
      </c>
    </row>
    <row r="18069" spans="1:18" x14ac:dyDescent="0.3">
      <c r="A18069">
        <v>37536283</v>
      </c>
      <c r="B18069">
        <v>36</v>
      </c>
      <c r="C18069" t="s">
        <v>61</v>
      </c>
      <c r="D18069" t="s">
        <v>54</v>
      </c>
      <c r="E18069">
        <v>0</v>
      </c>
      <c r="F18069">
        <v>0</v>
      </c>
      <c r="G18069">
        <v>0</v>
      </c>
      <c r="H18069" t="s">
        <v>55</v>
      </c>
      <c r="I18069">
        <v>66400</v>
      </c>
      <c r="J18069" t="s">
        <v>66</v>
      </c>
      <c r="K18069">
        <v>-1</v>
      </c>
      <c r="L18069">
        <v>0</v>
      </c>
      <c r="M18069" t="s">
        <v>52</v>
      </c>
      <c r="N18069">
        <v>0</v>
      </c>
      <c r="O18069" s="15">
        <v>42946</v>
      </c>
      <c r="P18069" t="str">
        <f t="shared" si="564"/>
        <v>July</v>
      </c>
      <c r="Q18069" s="15" t="str">
        <f t="shared" si="565"/>
        <v>Sunday</v>
      </c>
      <c r="R18069">
        <v>69</v>
      </c>
    </row>
    <row r="18070" spans="1:18" x14ac:dyDescent="0.3">
      <c r="A18070">
        <v>41376451</v>
      </c>
      <c r="B18070">
        <v>53</v>
      </c>
      <c r="C18070" t="s">
        <v>65</v>
      </c>
      <c r="D18070" t="s">
        <v>54</v>
      </c>
      <c r="E18070">
        <v>0</v>
      </c>
      <c r="F18070">
        <v>0</v>
      </c>
      <c r="G18070">
        <v>0</v>
      </c>
      <c r="H18070" t="s">
        <v>55</v>
      </c>
      <c r="I18070">
        <v>200</v>
      </c>
      <c r="J18070" t="s">
        <v>66</v>
      </c>
      <c r="K18070">
        <v>-1</v>
      </c>
      <c r="L18070">
        <v>0</v>
      </c>
      <c r="M18070" t="s">
        <v>52</v>
      </c>
      <c r="N18070">
        <v>0</v>
      </c>
      <c r="O18070" s="15">
        <v>42946</v>
      </c>
      <c r="P18070" t="str">
        <f t="shared" si="564"/>
        <v>July</v>
      </c>
      <c r="Q18070" s="15" t="str">
        <f t="shared" si="565"/>
        <v>Sunday</v>
      </c>
      <c r="R18070">
        <v>259</v>
      </c>
    </row>
    <row r="18071" spans="1:18" x14ac:dyDescent="0.3">
      <c r="A18071">
        <v>35963545</v>
      </c>
      <c r="B18071">
        <v>48</v>
      </c>
      <c r="C18071" t="s">
        <v>57</v>
      </c>
      <c r="D18071" t="s">
        <v>50</v>
      </c>
      <c r="E18071">
        <v>0</v>
      </c>
      <c r="F18071">
        <v>1</v>
      </c>
      <c r="G18071">
        <v>1</v>
      </c>
      <c r="H18071" t="s">
        <v>55</v>
      </c>
      <c r="I18071">
        <v>-10100</v>
      </c>
      <c r="J18071" t="s">
        <v>66</v>
      </c>
      <c r="K18071">
        <v>-1</v>
      </c>
      <c r="L18071">
        <v>0</v>
      </c>
      <c r="M18071" t="s">
        <v>52</v>
      </c>
      <c r="N18071">
        <v>0</v>
      </c>
      <c r="O18071" s="15">
        <v>42946</v>
      </c>
      <c r="P18071" t="str">
        <f t="shared" si="564"/>
        <v>July</v>
      </c>
      <c r="Q18071" s="15" t="str">
        <f t="shared" si="565"/>
        <v>Sunday</v>
      </c>
      <c r="R18071">
        <v>225</v>
      </c>
    </row>
    <row r="18072" spans="1:18" x14ac:dyDescent="0.3">
      <c r="A18072">
        <v>70181557</v>
      </c>
      <c r="B18072">
        <v>50</v>
      </c>
      <c r="C18072" t="s">
        <v>56</v>
      </c>
      <c r="D18072" t="s">
        <v>50</v>
      </c>
      <c r="E18072">
        <v>0</v>
      </c>
      <c r="F18072">
        <v>0</v>
      </c>
      <c r="G18072">
        <v>0</v>
      </c>
      <c r="H18072" t="s">
        <v>51</v>
      </c>
      <c r="I18072">
        <v>11500</v>
      </c>
      <c r="J18072" t="s">
        <v>67</v>
      </c>
      <c r="K18072">
        <v>-1</v>
      </c>
      <c r="L18072">
        <v>0</v>
      </c>
      <c r="M18072" t="s">
        <v>52</v>
      </c>
      <c r="N18072">
        <v>1</v>
      </c>
      <c r="O18072" s="15">
        <v>42946</v>
      </c>
      <c r="P18072" t="str">
        <f t="shared" si="564"/>
        <v>July</v>
      </c>
      <c r="Q18072" s="15" t="str">
        <f t="shared" si="565"/>
        <v>Sunday</v>
      </c>
      <c r="R18072">
        <v>1089</v>
      </c>
    </row>
    <row r="18073" spans="1:18" x14ac:dyDescent="0.3">
      <c r="A18073">
        <v>51213793</v>
      </c>
      <c r="B18073">
        <v>56</v>
      </c>
      <c r="C18073" t="s">
        <v>59</v>
      </c>
      <c r="D18073" t="s">
        <v>50</v>
      </c>
      <c r="E18073">
        <v>0</v>
      </c>
      <c r="F18073">
        <v>1</v>
      </c>
      <c r="G18073">
        <v>1</v>
      </c>
      <c r="H18073" t="s">
        <v>60</v>
      </c>
      <c r="I18073">
        <v>7600</v>
      </c>
      <c r="J18073" t="s">
        <v>66</v>
      </c>
      <c r="K18073">
        <v>-1</v>
      </c>
      <c r="L18073">
        <v>0</v>
      </c>
      <c r="M18073" t="s">
        <v>52</v>
      </c>
      <c r="N18073">
        <v>0</v>
      </c>
      <c r="O18073" s="15">
        <v>42946</v>
      </c>
      <c r="P18073" t="str">
        <f t="shared" si="564"/>
        <v>July</v>
      </c>
      <c r="Q18073" s="15" t="str">
        <f t="shared" si="565"/>
        <v>Sunday</v>
      </c>
      <c r="R18073">
        <v>65</v>
      </c>
    </row>
    <row r="18074" spans="1:18" x14ac:dyDescent="0.3">
      <c r="A18074">
        <v>36719841</v>
      </c>
      <c r="B18074">
        <v>40</v>
      </c>
      <c r="C18074" t="s">
        <v>56</v>
      </c>
      <c r="D18074" t="s">
        <v>50</v>
      </c>
      <c r="E18074">
        <v>0</v>
      </c>
      <c r="F18074">
        <v>1</v>
      </c>
      <c r="G18074">
        <v>0</v>
      </c>
      <c r="H18074" t="s">
        <v>55</v>
      </c>
      <c r="I18074">
        <v>0</v>
      </c>
      <c r="J18074" t="s">
        <v>66</v>
      </c>
      <c r="K18074">
        <v>-1</v>
      </c>
      <c r="L18074">
        <v>0</v>
      </c>
      <c r="M18074" t="s">
        <v>52</v>
      </c>
      <c r="N18074">
        <v>0</v>
      </c>
      <c r="O18074" s="15">
        <v>42946</v>
      </c>
      <c r="P18074" t="str">
        <f t="shared" si="564"/>
        <v>July</v>
      </c>
      <c r="Q18074" s="15" t="str">
        <f t="shared" si="565"/>
        <v>Sunday</v>
      </c>
      <c r="R18074">
        <v>106</v>
      </c>
    </row>
    <row r="18075" spans="1:18" x14ac:dyDescent="0.3">
      <c r="A18075">
        <v>79372727</v>
      </c>
      <c r="B18075">
        <v>43</v>
      </c>
      <c r="C18075" t="s">
        <v>63</v>
      </c>
      <c r="D18075" t="s">
        <v>58</v>
      </c>
      <c r="E18075">
        <v>0</v>
      </c>
      <c r="F18075">
        <v>0</v>
      </c>
      <c r="G18075">
        <v>0</v>
      </c>
      <c r="H18075" t="s">
        <v>60</v>
      </c>
      <c r="I18075">
        <v>0</v>
      </c>
      <c r="J18075" t="s">
        <v>66</v>
      </c>
      <c r="K18075">
        <v>-1</v>
      </c>
      <c r="L18075">
        <v>0</v>
      </c>
      <c r="M18075" t="s">
        <v>52</v>
      </c>
      <c r="N18075">
        <v>0</v>
      </c>
      <c r="O18075" s="15">
        <v>42946</v>
      </c>
      <c r="P18075" t="str">
        <f t="shared" si="564"/>
        <v>July</v>
      </c>
      <c r="Q18075" s="15" t="str">
        <f t="shared" si="565"/>
        <v>Sunday</v>
      </c>
      <c r="R18075">
        <v>266</v>
      </c>
    </row>
    <row r="18076" spans="1:18" x14ac:dyDescent="0.3">
      <c r="A18076">
        <v>58879439</v>
      </c>
      <c r="B18076">
        <v>44</v>
      </c>
      <c r="C18076" t="s">
        <v>68</v>
      </c>
      <c r="D18076" t="s">
        <v>50</v>
      </c>
      <c r="E18076">
        <v>0</v>
      </c>
      <c r="F18076">
        <v>0</v>
      </c>
      <c r="G18076">
        <v>1</v>
      </c>
      <c r="H18076" t="s">
        <v>60</v>
      </c>
      <c r="I18076">
        <v>-7800</v>
      </c>
      <c r="J18076" t="s">
        <v>66</v>
      </c>
      <c r="K18076">
        <v>-1</v>
      </c>
      <c r="L18076">
        <v>0</v>
      </c>
      <c r="M18076" t="s">
        <v>52</v>
      </c>
      <c r="N18076">
        <v>1</v>
      </c>
      <c r="O18076" s="15">
        <v>42946</v>
      </c>
      <c r="P18076" t="str">
        <f t="shared" si="564"/>
        <v>July</v>
      </c>
      <c r="Q18076" s="15" t="str">
        <f t="shared" si="565"/>
        <v>Sunday</v>
      </c>
      <c r="R18076">
        <v>1211</v>
      </c>
    </row>
    <row r="18077" spans="1:18" x14ac:dyDescent="0.3">
      <c r="A18077">
        <v>85895355</v>
      </c>
      <c r="B18077">
        <v>53</v>
      </c>
      <c r="C18077" t="s">
        <v>56</v>
      </c>
      <c r="D18077" t="s">
        <v>50</v>
      </c>
      <c r="E18077">
        <v>0</v>
      </c>
      <c r="F18077">
        <v>1</v>
      </c>
      <c r="G18077">
        <v>1</v>
      </c>
      <c r="H18077" t="s">
        <v>51</v>
      </c>
      <c r="I18077">
        <v>52300</v>
      </c>
      <c r="J18077" t="s">
        <v>66</v>
      </c>
      <c r="K18077">
        <v>-1</v>
      </c>
      <c r="L18077">
        <v>0</v>
      </c>
      <c r="M18077" t="s">
        <v>52</v>
      </c>
      <c r="N18077">
        <v>0</v>
      </c>
      <c r="O18077" s="15">
        <v>42946</v>
      </c>
      <c r="P18077" t="str">
        <f t="shared" si="564"/>
        <v>July</v>
      </c>
      <c r="Q18077" s="15" t="str">
        <f t="shared" si="565"/>
        <v>Sunday</v>
      </c>
      <c r="R18077">
        <v>50</v>
      </c>
    </row>
    <row r="18078" spans="1:18" x14ac:dyDescent="0.3">
      <c r="A18078">
        <v>79649245</v>
      </c>
      <c r="B18078">
        <v>60</v>
      </c>
      <c r="C18078" t="s">
        <v>59</v>
      </c>
      <c r="D18078" t="s">
        <v>50</v>
      </c>
      <c r="E18078">
        <v>0</v>
      </c>
      <c r="F18078">
        <v>0</v>
      </c>
      <c r="G18078">
        <v>0</v>
      </c>
      <c r="H18078" t="s">
        <v>60</v>
      </c>
      <c r="I18078">
        <v>0</v>
      </c>
      <c r="J18078" t="s">
        <v>67</v>
      </c>
      <c r="K18078">
        <v>-1</v>
      </c>
      <c r="L18078">
        <v>0</v>
      </c>
      <c r="M18078" t="s">
        <v>52</v>
      </c>
      <c r="N18078">
        <v>0</v>
      </c>
      <c r="O18078" s="15">
        <v>42946</v>
      </c>
      <c r="P18078" t="str">
        <f t="shared" si="564"/>
        <v>July</v>
      </c>
      <c r="Q18078" s="15" t="str">
        <f t="shared" si="565"/>
        <v>Sunday</v>
      </c>
      <c r="R18078">
        <v>130</v>
      </c>
    </row>
    <row r="18079" spans="1:18" x14ac:dyDescent="0.3">
      <c r="A18079">
        <v>68179230</v>
      </c>
      <c r="B18079">
        <v>37</v>
      </c>
      <c r="C18079" t="s">
        <v>57</v>
      </c>
      <c r="D18079" t="s">
        <v>50</v>
      </c>
      <c r="E18079">
        <v>0</v>
      </c>
      <c r="F18079">
        <v>0</v>
      </c>
      <c r="G18079">
        <v>0</v>
      </c>
      <c r="H18079" t="s">
        <v>60</v>
      </c>
      <c r="I18079">
        <v>550</v>
      </c>
      <c r="J18079" t="s">
        <v>67</v>
      </c>
      <c r="K18079">
        <v>-1</v>
      </c>
      <c r="L18079">
        <v>0</v>
      </c>
      <c r="M18079" t="s">
        <v>52</v>
      </c>
      <c r="N18079">
        <v>0</v>
      </c>
      <c r="O18079" s="15">
        <v>42946</v>
      </c>
      <c r="P18079" t="str">
        <f t="shared" si="564"/>
        <v>July</v>
      </c>
      <c r="Q18079" s="15" t="str">
        <f t="shared" si="565"/>
        <v>Sunday</v>
      </c>
      <c r="R18079">
        <v>109</v>
      </c>
    </row>
    <row r="18080" spans="1:18" x14ac:dyDescent="0.3">
      <c r="A18080">
        <v>52283434</v>
      </c>
      <c r="B18080">
        <v>51</v>
      </c>
      <c r="C18080" t="s">
        <v>61</v>
      </c>
      <c r="D18080" t="s">
        <v>50</v>
      </c>
      <c r="E18080">
        <v>1</v>
      </c>
      <c r="F18080">
        <v>0</v>
      </c>
      <c r="G18080">
        <v>1</v>
      </c>
      <c r="H18080" t="s">
        <v>55</v>
      </c>
      <c r="I18080">
        <v>-8000</v>
      </c>
      <c r="J18080" t="s">
        <v>66</v>
      </c>
      <c r="K18080">
        <v>-1</v>
      </c>
      <c r="L18080">
        <v>0</v>
      </c>
      <c r="M18080" t="s">
        <v>52</v>
      </c>
      <c r="N18080">
        <v>0</v>
      </c>
      <c r="O18080" s="15">
        <v>42946</v>
      </c>
      <c r="P18080" t="str">
        <f t="shared" si="564"/>
        <v>July</v>
      </c>
      <c r="Q18080" s="15" t="str">
        <f t="shared" si="565"/>
        <v>Sunday</v>
      </c>
      <c r="R18080">
        <v>118</v>
      </c>
    </row>
    <row r="18081" spans="1:18" x14ac:dyDescent="0.3">
      <c r="A18081">
        <v>82083903</v>
      </c>
      <c r="B18081">
        <v>59</v>
      </c>
      <c r="C18081" t="s">
        <v>49</v>
      </c>
      <c r="D18081" t="s">
        <v>50</v>
      </c>
      <c r="E18081">
        <v>0</v>
      </c>
      <c r="F18081">
        <v>0</v>
      </c>
      <c r="G18081">
        <v>0</v>
      </c>
      <c r="H18081" t="s">
        <v>51</v>
      </c>
      <c r="I18081">
        <v>65400</v>
      </c>
      <c r="J18081" t="s">
        <v>66</v>
      </c>
      <c r="K18081">
        <v>-1</v>
      </c>
      <c r="L18081">
        <v>0</v>
      </c>
      <c r="M18081" t="s">
        <v>52</v>
      </c>
      <c r="N18081">
        <v>0</v>
      </c>
      <c r="O18081" s="15">
        <v>42946</v>
      </c>
      <c r="P18081" t="str">
        <f t="shared" si="564"/>
        <v>July</v>
      </c>
      <c r="Q18081" s="15" t="str">
        <f t="shared" si="565"/>
        <v>Sunday</v>
      </c>
      <c r="R18081">
        <v>183</v>
      </c>
    </row>
    <row r="18082" spans="1:18" x14ac:dyDescent="0.3">
      <c r="A18082">
        <v>28656185</v>
      </c>
      <c r="B18082">
        <v>60</v>
      </c>
      <c r="C18082" t="s">
        <v>68</v>
      </c>
      <c r="D18082" t="s">
        <v>50</v>
      </c>
      <c r="E18082">
        <v>0</v>
      </c>
      <c r="F18082">
        <v>0</v>
      </c>
      <c r="G18082">
        <v>1</v>
      </c>
      <c r="H18082" t="s">
        <v>60</v>
      </c>
      <c r="I18082">
        <v>36300</v>
      </c>
      <c r="J18082" t="s">
        <v>66</v>
      </c>
      <c r="K18082">
        <v>-1</v>
      </c>
      <c r="L18082">
        <v>0</v>
      </c>
      <c r="M18082" t="s">
        <v>52</v>
      </c>
      <c r="N18082">
        <v>0</v>
      </c>
      <c r="O18082" s="15">
        <v>42946</v>
      </c>
      <c r="P18082" t="str">
        <f t="shared" si="564"/>
        <v>July</v>
      </c>
      <c r="Q18082" s="15" t="str">
        <f t="shared" si="565"/>
        <v>Sunday</v>
      </c>
      <c r="R18082">
        <v>94</v>
      </c>
    </row>
    <row r="18083" spans="1:18" x14ac:dyDescent="0.3">
      <c r="A18083">
        <v>77549617</v>
      </c>
      <c r="B18083">
        <v>41</v>
      </c>
      <c r="C18083" t="s">
        <v>52</v>
      </c>
      <c r="D18083" t="s">
        <v>50</v>
      </c>
      <c r="E18083">
        <v>0</v>
      </c>
      <c r="F18083">
        <v>0</v>
      </c>
      <c r="G18083">
        <v>0</v>
      </c>
      <c r="H18083" t="s">
        <v>52</v>
      </c>
      <c r="I18083">
        <v>38950</v>
      </c>
      <c r="J18083" t="s">
        <v>66</v>
      </c>
      <c r="K18083">
        <v>-1</v>
      </c>
      <c r="L18083">
        <v>0</v>
      </c>
      <c r="M18083" t="s">
        <v>52</v>
      </c>
      <c r="N18083">
        <v>0</v>
      </c>
      <c r="O18083" s="15">
        <v>42946</v>
      </c>
      <c r="P18083" t="str">
        <f t="shared" si="564"/>
        <v>July</v>
      </c>
      <c r="Q18083" s="15" t="str">
        <f t="shared" si="565"/>
        <v>Sunday</v>
      </c>
      <c r="R18083">
        <v>647</v>
      </c>
    </row>
    <row r="18084" spans="1:18" x14ac:dyDescent="0.3">
      <c r="A18084">
        <v>38277945</v>
      </c>
      <c r="B18084">
        <v>32</v>
      </c>
      <c r="C18084" t="s">
        <v>62</v>
      </c>
      <c r="D18084" t="s">
        <v>50</v>
      </c>
      <c r="E18084">
        <v>0</v>
      </c>
      <c r="F18084">
        <v>0</v>
      </c>
      <c r="G18084">
        <v>1</v>
      </c>
      <c r="H18084" t="s">
        <v>55</v>
      </c>
      <c r="I18084">
        <v>-1550</v>
      </c>
      <c r="J18084" t="s">
        <v>67</v>
      </c>
      <c r="K18084">
        <v>-1</v>
      </c>
      <c r="L18084">
        <v>0</v>
      </c>
      <c r="M18084" t="s">
        <v>52</v>
      </c>
      <c r="N18084">
        <v>0</v>
      </c>
      <c r="O18084" s="15">
        <v>42946</v>
      </c>
      <c r="P18084" t="str">
        <f t="shared" si="564"/>
        <v>July</v>
      </c>
      <c r="Q18084" s="15" t="str">
        <f t="shared" si="565"/>
        <v>Sunday</v>
      </c>
      <c r="R18084">
        <v>96</v>
      </c>
    </row>
    <row r="18085" spans="1:18" x14ac:dyDescent="0.3">
      <c r="A18085">
        <v>33111928</v>
      </c>
      <c r="B18085">
        <v>54</v>
      </c>
      <c r="C18085" t="s">
        <v>53</v>
      </c>
      <c r="D18085" t="s">
        <v>50</v>
      </c>
      <c r="E18085">
        <v>0</v>
      </c>
      <c r="F18085">
        <v>0</v>
      </c>
      <c r="G18085">
        <v>0</v>
      </c>
      <c r="H18085" t="s">
        <v>55</v>
      </c>
      <c r="I18085">
        <v>5700</v>
      </c>
      <c r="J18085" t="s">
        <v>66</v>
      </c>
      <c r="K18085">
        <v>-1</v>
      </c>
      <c r="L18085">
        <v>0</v>
      </c>
      <c r="M18085" t="s">
        <v>52</v>
      </c>
      <c r="N18085">
        <v>1</v>
      </c>
      <c r="O18085" s="15">
        <v>42946</v>
      </c>
      <c r="P18085" t="str">
        <f t="shared" si="564"/>
        <v>July</v>
      </c>
      <c r="Q18085" s="15" t="str">
        <f t="shared" si="565"/>
        <v>Sunday</v>
      </c>
      <c r="R18085">
        <v>458</v>
      </c>
    </row>
    <row r="18086" spans="1:18" x14ac:dyDescent="0.3">
      <c r="A18086">
        <v>46999746</v>
      </c>
      <c r="B18086">
        <v>41</v>
      </c>
      <c r="C18086" t="s">
        <v>62</v>
      </c>
      <c r="D18086" t="s">
        <v>50</v>
      </c>
      <c r="E18086">
        <v>0</v>
      </c>
      <c r="F18086">
        <v>0</v>
      </c>
      <c r="G18086">
        <v>0</v>
      </c>
      <c r="H18086" t="s">
        <v>55</v>
      </c>
      <c r="I18086">
        <v>89250</v>
      </c>
      <c r="J18086" t="s">
        <v>66</v>
      </c>
      <c r="K18086">
        <v>-1</v>
      </c>
      <c r="L18086">
        <v>0</v>
      </c>
      <c r="M18086" t="s">
        <v>52</v>
      </c>
      <c r="N18086">
        <v>0</v>
      </c>
      <c r="O18086" s="15">
        <v>42946</v>
      </c>
      <c r="P18086" t="str">
        <f t="shared" si="564"/>
        <v>July</v>
      </c>
      <c r="Q18086" s="15" t="str">
        <f t="shared" si="565"/>
        <v>Sunday</v>
      </c>
      <c r="R18086">
        <v>225</v>
      </c>
    </row>
    <row r="18087" spans="1:18" x14ac:dyDescent="0.3">
      <c r="A18087">
        <v>80228844</v>
      </c>
      <c r="B18087">
        <v>26</v>
      </c>
      <c r="C18087" t="s">
        <v>57</v>
      </c>
      <c r="D18087" t="s">
        <v>54</v>
      </c>
      <c r="E18087">
        <v>0</v>
      </c>
      <c r="F18087">
        <v>0</v>
      </c>
      <c r="G18087">
        <v>0</v>
      </c>
      <c r="H18087" t="s">
        <v>55</v>
      </c>
      <c r="I18087">
        <v>8950</v>
      </c>
      <c r="J18087" t="s">
        <v>66</v>
      </c>
      <c r="K18087">
        <v>-1</v>
      </c>
      <c r="L18087">
        <v>0</v>
      </c>
      <c r="M18087" t="s">
        <v>52</v>
      </c>
      <c r="N18087">
        <v>0</v>
      </c>
      <c r="O18087" s="15">
        <v>42946</v>
      </c>
      <c r="P18087" t="str">
        <f t="shared" si="564"/>
        <v>July</v>
      </c>
      <c r="Q18087" s="15" t="str">
        <f t="shared" si="565"/>
        <v>Sunday</v>
      </c>
      <c r="R18087">
        <v>103</v>
      </c>
    </row>
    <row r="18088" spans="1:18" x14ac:dyDescent="0.3">
      <c r="A18088">
        <v>52702676</v>
      </c>
      <c r="B18088">
        <v>30</v>
      </c>
      <c r="C18088" t="s">
        <v>61</v>
      </c>
      <c r="D18088" t="s">
        <v>54</v>
      </c>
      <c r="E18088">
        <v>0</v>
      </c>
      <c r="F18088">
        <v>1</v>
      </c>
      <c r="G18088">
        <v>0</v>
      </c>
      <c r="H18088" t="s">
        <v>55</v>
      </c>
      <c r="I18088">
        <v>61150</v>
      </c>
      <c r="J18088" t="s">
        <v>66</v>
      </c>
      <c r="K18088">
        <v>-1</v>
      </c>
      <c r="L18088">
        <v>0</v>
      </c>
      <c r="M18088" t="s">
        <v>52</v>
      </c>
      <c r="N18088">
        <v>0</v>
      </c>
      <c r="O18088" s="15">
        <v>42946</v>
      </c>
      <c r="P18088" t="str">
        <f t="shared" si="564"/>
        <v>July</v>
      </c>
      <c r="Q18088" s="15" t="str">
        <f t="shared" si="565"/>
        <v>Sunday</v>
      </c>
      <c r="R18088">
        <v>112</v>
      </c>
    </row>
    <row r="18089" spans="1:18" x14ac:dyDescent="0.3">
      <c r="A18089">
        <v>22041140</v>
      </c>
      <c r="B18089">
        <v>47</v>
      </c>
      <c r="C18089" t="s">
        <v>57</v>
      </c>
      <c r="D18089" t="s">
        <v>50</v>
      </c>
      <c r="E18089">
        <v>0</v>
      </c>
      <c r="F18089">
        <v>1</v>
      </c>
      <c r="G18089">
        <v>0</v>
      </c>
      <c r="H18089" t="s">
        <v>60</v>
      </c>
      <c r="I18089">
        <v>13450</v>
      </c>
      <c r="J18089" t="s">
        <v>66</v>
      </c>
      <c r="K18089">
        <v>-1</v>
      </c>
      <c r="L18089">
        <v>0</v>
      </c>
      <c r="M18089" t="s">
        <v>52</v>
      </c>
      <c r="N18089">
        <v>0</v>
      </c>
      <c r="O18089" s="15">
        <v>42946</v>
      </c>
      <c r="P18089" t="str">
        <f t="shared" si="564"/>
        <v>July</v>
      </c>
      <c r="Q18089" s="15" t="str">
        <f t="shared" si="565"/>
        <v>Sunday</v>
      </c>
      <c r="R18089">
        <v>145</v>
      </c>
    </row>
    <row r="18090" spans="1:18" x14ac:dyDescent="0.3">
      <c r="A18090">
        <v>48630341</v>
      </c>
      <c r="B18090">
        <v>42</v>
      </c>
      <c r="C18090" t="s">
        <v>57</v>
      </c>
      <c r="D18090" t="s">
        <v>50</v>
      </c>
      <c r="E18090">
        <v>0</v>
      </c>
      <c r="F18090">
        <v>0</v>
      </c>
      <c r="G18090">
        <v>0</v>
      </c>
      <c r="H18090" t="s">
        <v>55</v>
      </c>
      <c r="I18090">
        <v>118700</v>
      </c>
      <c r="J18090" t="s">
        <v>66</v>
      </c>
      <c r="K18090">
        <v>-1</v>
      </c>
      <c r="L18090">
        <v>0</v>
      </c>
      <c r="M18090" t="s">
        <v>52</v>
      </c>
      <c r="N18090">
        <v>0</v>
      </c>
      <c r="O18090" s="15">
        <v>42946</v>
      </c>
      <c r="P18090" t="str">
        <f t="shared" si="564"/>
        <v>July</v>
      </c>
      <c r="Q18090" s="15" t="str">
        <f t="shared" si="565"/>
        <v>Sunday</v>
      </c>
      <c r="R18090">
        <v>143</v>
      </c>
    </row>
    <row r="18091" spans="1:18" x14ac:dyDescent="0.3">
      <c r="A18091">
        <v>33262883</v>
      </c>
      <c r="B18091">
        <v>33</v>
      </c>
      <c r="C18091" t="s">
        <v>57</v>
      </c>
      <c r="D18091" t="s">
        <v>50</v>
      </c>
      <c r="E18091">
        <v>0</v>
      </c>
      <c r="F18091">
        <v>1</v>
      </c>
      <c r="G18091">
        <v>0</v>
      </c>
      <c r="H18091" t="s">
        <v>55</v>
      </c>
      <c r="I18091">
        <v>16400</v>
      </c>
      <c r="J18091" t="s">
        <v>67</v>
      </c>
      <c r="K18091">
        <v>-1</v>
      </c>
      <c r="L18091">
        <v>0</v>
      </c>
      <c r="M18091" t="s">
        <v>52</v>
      </c>
      <c r="N18091">
        <v>0</v>
      </c>
      <c r="O18091" s="15">
        <v>42946</v>
      </c>
      <c r="P18091" t="str">
        <f t="shared" si="564"/>
        <v>July</v>
      </c>
      <c r="Q18091" s="15" t="str">
        <f t="shared" si="565"/>
        <v>Sunday</v>
      </c>
      <c r="R18091">
        <v>216</v>
      </c>
    </row>
    <row r="18092" spans="1:18" x14ac:dyDescent="0.3">
      <c r="A18092">
        <v>54529180</v>
      </c>
      <c r="B18092">
        <v>30</v>
      </c>
      <c r="C18092" t="s">
        <v>53</v>
      </c>
      <c r="D18092" t="s">
        <v>50</v>
      </c>
      <c r="E18092">
        <v>0</v>
      </c>
      <c r="F18092">
        <v>1</v>
      </c>
      <c r="G18092">
        <v>1</v>
      </c>
      <c r="H18092" t="s">
        <v>51</v>
      </c>
      <c r="I18092">
        <v>-17000</v>
      </c>
      <c r="J18092" t="s">
        <v>67</v>
      </c>
      <c r="K18092">
        <v>-1</v>
      </c>
      <c r="L18092">
        <v>0</v>
      </c>
      <c r="M18092" t="s">
        <v>52</v>
      </c>
      <c r="N18092">
        <v>0</v>
      </c>
      <c r="O18092" s="15">
        <v>42946</v>
      </c>
      <c r="P18092" t="str">
        <f t="shared" si="564"/>
        <v>July</v>
      </c>
      <c r="Q18092" s="15" t="str">
        <f t="shared" si="565"/>
        <v>Sunday</v>
      </c>
      <c r="R18092">
        <v>156</v>
      </c>
    </row>
    <row r="18093" spans="1:18" x14ac:dyDescent="0.3">
      <c r="A18093">
        <v>19507012</v>
      </c>
      <c r="B18093">
        <v>34</v>
      </c>
      <c r="C18093" t="s">
        <v>49</v>
      </c>
      <c r="D18093" t="s">
        <v>54</v>
      </c>
      <c r="E18093">
        <v>0</v>
      </c>
      <c r="F18093">
        <v>1</v>
      </c>
      <c r="G18093">
        <v>0</v>
      </c>
      <c r="H18093" t="s">
        <v>55</v>
      </c>
      <c r="I18093">
        <v>17800</v>
      </c>
      <c r="J18093" t="s">
        <v>66</v>
      </c>
      <c r="K18093">
        <v>-1</v>
      </c>
      <c r="L18093">
        <v>0</v>
      </c>
      <c r="M18093" t="s">
        <v>52</v>
      </c>
      <c r="N18093">
        <v>0</v>
      </c>
      <c r="O18093" s="15">
        <v>42946</v>
      </c>
      <c r="P18093" t="str">
        <f t="shared" si="564"/>
        <v>July</v>
      </c>
      <c r="Q18093" s="15" t="str">
        <f t="shared" si="565"/>
        <v>Sunday</v>
      </c>
      <c r="R18093">
        <v>52</v>
      </c>
    </row>
    <row r="18094" spans="1:18" x14ac:dyDescent="0.3">
      <c r="A18094">
        <v>61930412</v>
      </c>
      <c r="B18094">
        <v>45</v>
      </c>
      <c r="C18094" t="s">
        <v>53</v>
      </c>
      <c r="D18094" t="s">
        <v>50</v>
      </c>
      <c r="E18094">
        <v>0</v>
      </c>
      <c r="F18094">
        <v>1</v>
      </c>
      <c r="G18094">
        <v>0</v>
      </c>
      <c r="H18094" t="s">
        <v>55</v>
      </c>
      <c r="I18094">
        <v>92050</v>
      </c>
      <c r="J18094" t="s">
        <v>66</v>
      </c>
      <c r="K18094">
        <v>-1</v>
      </c>
      <c r="L18094">
        <v>0</v>
      </c>
      <c r="M18094" t="s">
        <v>52</v>
      </c>
      <c r="N18094">
        <v>0</v>
      </c>
      <c r="O18094" s="15">
        <v>42946</v>
      </c>
      <c r="P18094" t="str">
        <f t="shared" si="564"/>
        <v>July</v>
      </c>
      <c r="Q18094" s="15" t="str">
        <f t="shared" si="565"/>
        <v>Sunday</v>
      </c>
      <c r="R18094">
        <v>154</v>
      </c>
    </row>
    <row r="18095" spans="1:18" x14ac:dyDescent="0.3">
      <c r="A18095">
        <v>83395402</v>
      </c>
      <c r="B18095">
        <v>34</v>
      </c>
      <c r="C18095" t="s">
        <v>49</v>
      </c>
      <c r="D18095" t="s">
        <v>50</v>
      </c>
      <c r="E18095">
        <v>0</v>
      </c>
      <c r="F18095">
        <v>1</v>
      </c>
      <c r="G18095">
        <v>1</v>
      </c>
      <c r="H18095" t="s">
        <v>51</v>
      </c>
      <c r="I18095">
        <v>144600</v>
      </c>
      <c r="J18095" t="s">
        <v>66</v>
      </c>
      <c r="K18095">
        <v>-1</v>
      </c>
      <c r="L18095">
        <v>0</v>
      </c>
      <c r="M18095" t="s">
        <v>52</v>
      </c>
      <c r="N18095">
        <v>0</v>
      </c>
      <c r="O18095" s="15">
        <v>42946</v>
      </c>
      <c r="P18095" t="str">
        <f t="shared" si="564"/>
        <v>July</v>
      </c>
      <c r="Q18095" s="15" t="str">
        <f t="shared" si="565"/>
        <v>Sunday</v>
      </c>
      <c r="R18095">
        <v>1165</v>
      </c>
    </row>
    <row r="18096" spans="1:18" x14ac:dyDescent="0.3">
      <c r="A18096">
        <v>61869548</v>
      </c>
      <c r="B18096">
        <v>54</v>
      </c>
      <c r="C18096" t="s">
        <v>49</v>
      </c>
      <c r="D18096" t="s">
        <v>54</v>
      </c>
      <c r="E18096">
        <v>0</v>
      </c>
      <c r="F18096">
        <v>0</v>
      </c>
      <c r="G18096">
        <v>1</v>
      </c>
      <c r="H18096" t="s">
        <v>55</v>
      </c>
      <c r="I18096">
        <v>27750</v>
      </c>
      <c r="J18096" t="s">
        <v>66</v>
      </c>
      <c r="K18096">
        <v>-1</v>
      </c>
      <c r="L18096">
        <v>0</v>
      </c>
      <c r="M18096" t="s">
        <v>52</v>
      </c>
      <c r="N18096">
        <v>0</v>
      </c>
      <c r="O18096" s="15">
        <v>42946</v>
      </c>
      <c r="P18096" t="str">
        <f t="shared" si="564"/>
        <v>July</v>
      </c>
      <c r="Q18096" s="15" t="str">
        <f t="shared" si="565"/>
        <v>Sunday</v>
      </c>
      <c r="R18096">
        <v>117</v>
      </c>
    </row>
    <row r="18097" spans="1:18" x14ac:dyDescent="0.3">
      <c r="A18097">
        <v>19637730</v>
      </c>
      <c r="B18097">
        <v>36</v>
      </c>
      <c r="C18097" t="s">
        <v>53</v>
      </c>
      <c r="D18097" t="s">
        <v>58</v>
      </c>
      <c r="E18097">
        <v>0</v>
      </c>
      <c r="F18097">
        <v>1</v>
      </c>
      <c r="G18097">
        <v>1</v>
      </c>
      <c r="H18097" t="s">
        <v>55</v>
      </c>
      <c r="I18097">
        <v>33200</v>
      </c>
      <c r="J18097" t="s">
        <v>66</v>
      </c>
      <c r="K18097">
        <v>-1</v>
      </c>
      <c r="L18097">
        <v>0</v>
      </c>
      <c r="M18097" t="s">
        <v>52</v>
      </c>
      <c r="N18097">
        <v>0</v>
      </c>
      <c r="O18097" s="15">
        <v>42946</v>
      </c>
      <c r="P18097" t="str">
        <f t="shared" si="564"/>
        <v>July</v>
      </c>
      <c r="Q18097" s="15" t="str">
        <f t="shared" si="565"/>
        <v>Sunday</v>
      </c>
      <c r="R18097">
        <v>266</v>
      </c>
    </row>
    <row r="18098" spans="1:18" x14ac:dyDescent="0.3">
      <c r="A18098">
        <v>58575898</v>
      </c>
      <c r="B18098">
        <v>35</v>
      </c>
      <c r="C18098" t="s">
        <v>57</v>
      </c>
      <c r="D18098" t="s">
        <v>54</v>
      </c>
      <c r="E18098">
        <v>0</v>
      </c>
      <c r="F18098">
        <v>1</v>
      </c>
      <c r="G18098">
        <v>0</v>
      </c>
      <c r="H18098" t="s">
        <v>52</v>
      </c>
      <c r="I18098">
        <v>10850</v>
      </c>
      <c r="J18098" t="s">
        <v>66</v>
      </c>
      <c r="K18098">
        <v>-1</v>
      </c>
      <c r="L18098">
        <v>0</v>
      </c>
      <c r="M18098" t="s">
        <v>52</v>
      </c>
      <c r="N18098">
        <v>0</v>
      </c>
      <c r="O18098" s="15">
        <v>42946</v>
      </c>
      <c r="P18098" t="str">
        <f t="shared" si="564"/>
        <v>July</v>
      </c>
      <c r="Q18098" s="15" t="str">
        <f t="shared" si="565"/>
        <v>Sunday</v>
      </c>
      <c r="R18098">
        <v>107</v>
      </c>
    </row>
    <row r="18099" spans="1:18" x14ac:dyDescent="0.3">
      <c r="A18099">
        <v>17334888</v>
      </c>
      <c r="B18099">
        <v>39</v>
      </c>
      <c r="C18099" t="s">
        <v>62</v>
      </c>
      <c r="D18099" t="s">
        <v>50</v>
      </c>
      <c r="E18099">
        <v>0</v>
      </c>
      <c r="F18099">
        <v>1</v>
      </c>
      <c r="G18099">
        <v>0</v>
      </c>
      <c r="H18099" t="s">
        <v>55</v>
      </c>
      <c r="I18099">
        <v>55800</v>
      </c>
      <c r="J18099" t="s">
        <v>66</v>
      </c>
      <c r="K18099">
        <v>-1</v>
      </c>
      <c r="L18099">
        <v>0</v>
      </c>
      <c r="M18099" t="s">
        <v>52</v>
      </c>
      <c r="N18099">
        <v>0</v>
      </c>
      <c r="O18099" s="15">
        <v>42946</v>
      </c>
      <c r="P18099" t="str">
        <f t="shared" si="564"/>
        <v>July</v>
      </c>
      <c r="Q18099" s="15" t="str">
        <f t="shared" si="565"/>
        <v>Sunday</v>
      </c>
      <c r="R18099">
        <v>486</v>
      </c>
    </row>
    <row r="18100" spans="1:18" x14ac:dyDescent="0.3">
      <c r="A18100">
        <v>78603493</v>
      </c>
      <c r="B18100">
        <v>53</v>
      </c>
      <c r="C18100" t="s">
        <v>53</v>
      </c>
      <c r="D18100" t="s">
        <v>50</v>
      </c>
      <c r="E18100">
        <v>0</v>
      </c>
      <c r="F18100">
        <v>1</v>
      </c>
      <c r="G18100">
        <v>1</v>
      </c>
      <c r="H18100" t="s">
        <v>55</v>
      </c>
      <c r="I18100">
        <v>333550</v>
      </c>
      <c r="J18100" t="s">
        <v>66</v>
      </c>
      <c r="K18100">
        <v>-1</v>
      </c>
      <c r="L18100">
        <v>0</v>
      </c>
      <c r="M18100" t="s">
        <v>52</v>
      </c>
      <c r="N18100">
        <v>0</v>
      </c>
      <c r="O18100" s="15">
        <v>42946</v>
      </c>
      <c r="P18100" t="str">
        <f t="shared" si="564"/>
        <v>July</v>
      </c>
      <c r="Q18100" s="15" t="str">
        <f t="shared" si="565"/>
        <v>Sunday</v>
      </c>
      <c r="R18100">
        <v>72</v>
      </c>
    </row>
    <row r="18101" spans="1:18" x14ac:dyDescent="0.3">
      <c r="A18101">
        <v>73452525</v>
      </c>
      <c r="B18101">
        <v>40</v>
      </c>
      <c r="C18101" t="s">
        <v>61</v>
      </c>
      <c r="D18101" t="s">
        <v>58</v>
      </c>
      <c r="E18101">
        <v>0</v>
      </c>
      <c r="F18101">
        <v>0</v>
      </c>
      <c r="G18101">
        <v>0</v>
      </c>
      <c r="H18101" t="s">
        <v>55</v>
      </c>
      <c r="I18101">
        <v>200</v>
      </c>
      <c r="J18101" t="s">
        <v>66</v>
      </c>
      <c r="K18101">
        <v>-1</v>
      </c>
      <c r="L18101">
        <v>0</v>
      </c>
      <c r="M18101" t="s">
        <v>52</v>
      </c>
      <c r="N18101">
        <v>0</v>
      </c>
      <c r="O18101" s="15">
        <v>42946</v>
      </c>
      <c r="P18101" t="str">
        <f t="shared" si="564"/>
        <v>July</v>
      </c>
      <c r="Q18101" s="15" t="str">
        <f t="shared" si="565"/>
        <v>Sunday</v>
      </c>
      <c r="R18101">
        <v>63</v>
      </c>
    </row>
    <row r="18102" spans="1:18" x14ac:dyDescent="0.3">
      <c r="A18102">
        <v>13580981</v>
      </c>
      <c r="B18102">
        <v>37</v>
      </c>
      <c r="C18102" t="s">
        <v>64</v>
      </c>
      <c r="D18102" t="s">
        <v>58</v>
      </c>
      <c r="E18102">
        <v>0</v>
      </c>
      <c r="F18102">
        <v>0</v>
      </c>
      <c r="G18102">
        <v>0</v>
      </c>
      <c r="H18102" t="s">
        <v>51</v>
      </c>
      <c r="I18102">
        <v>0</v>
      </c>
      <c r="J18102" t="s">
        <v>67</v>
      </c>
      <c r="K18102">
        <v>-1</v>
      </c>
      <c r="L18102">
        <v>0</v>
      </c>
      <c r="M18102" t="s">
        <v>52</v>
      </c>
      <c r="N18102">
        <v>0</v>
      </c>
      <c r="O18102" s="15">
        <v>42946</v>
      </c>
      <c r="P18102" t="str">
        <f t="shared" si="564"/>
        <v>July</v>
      </c>
      <c r="Q18102" s="15" t="str">
        <f t="shared" si="565"/>
        <v>Sunday</v>
      </c>
      <c r="R18102">
        <v>100</v>
      </c>
    </row>
    <row r="18103" spans="1:18" x14ac:dyDescent="0.3">
      <c r="A18103">
        <v>27585926</v>
      </c>
      <c r="B18103">
        <v>42</v>
      </c>
      <c r="C18103" t="s">
        <v>65</v>
      </c>
      <c r="D18103" t="s">
        <v>54</v>
      </c>
      <c r="E18103">
        <v>0</v>
      </c>
      <c r="F18103">
        <v>1</v>
      </c>
      <c r="G18103">
        <v>0</v>
      </c>
      <c r="H18103" t="s">
        <v>55</v>
      </c>
      <c r="I18103">
        <v>130650</v>
      </c>
      <c r="J18103" t="s">
        <v>66</v>
      </c>
      <c r="K18103">
        <v>-1</v>
      </c>
      <c r="L18103">
        <v>0</v>
      </c>
      <c r="M18103" t="s">
        <v>52</v>
      </c>
      <c r="N18103">
        <v>0</v>
      </c>
      <c r="O18103" s="15">
        <v>42946</v>
      </c>
      <c r="P18103" t="str">
        <f t="shared" si="564"/>
        <v>July</v>
      </c>
      <c r="Q18103" s="15" t="str">
        <f t="shared" si="565"/>
        <v>Sunday</v>
      </c>
      <c r="R18103">
        <v>174</v>
      </c>
    </row>
    <row r="18104" spans="1:18" x14ac:dyDescent="0.3">
      <c r="A18104">
        <v>44546172</v>
      </c>
      <c r="B18104">
        <v>25</v>
      </c>
      <c r="C18104" t="s">
        <v>61</v>
      </c>
      <c r="D18104" t="s">
        <v>50</v>
      </c>
      <c r="E18104">
        <v>0</v>
      </c>
      <c r="F18104">
        <v>1</v>
      </c>
      <c r="G18104">
        <v>0</v>
      </c>
      <c r="H18104" t="s">
        <v>55</v>
      </c>
      <c r="I18104">
        <v>12100</v>
      </c>
      <c r="J18104" t="s">
        <v>66</v>
      </c>
      <c r="K18104">
        <v>-1</v>
      </c>
      <c r="L18104">
        <v>0</v>
      </c>
      <c r="M18104" t="s">
        <v>52</v>
      </c>
      <c r="N18104">
        <v>0</v>
      </c>
      <c r="O18104" s="15">
        <v>42946</v>
      </c>
      <c r="P18104" t="str">
        <f t="shared" si="564"/>
        <v>July</v>
      </c>
      <c r="Q18104" s="15" t="str">
        <f t="shared" si="565"/>
        <v>Sunday</v>
      </c>
      <c r="R18104">
        <v>62</v>
      </c>
    </row>
    <row r="18105" spans="1:18" x14ac:dyDescent="0.3">
      <c r="A18105">
        <v>45899298</v>
      </c>
      <c r="B18105">
        <v>30</v>
      </c>
      <c r="C18105" t="s">
        <v>62</v>
      </c>
      <c r="D18105" t="s">
        <v>50</v>
      </c>
      <c r="E18105">
        <v>0</v>
      </c>
      <c r="F18105">
        <v>1</v>
      </c>
      <c r="G18105">
        <v>0</v>
      </c>
      <c r="H18105" t="s">
        <v>55</v>
      </c>
      <c r="I18105">
        <v>-8800</v>
      </c>
      <c r="J18105" t="s">
        <v>66</v>
      </c>
      <c r="K18105">
        <v>-1</v>
      </c>
      <c r="L18105">
        <v>0</v>
      </c>
      <c r="M18105" t="s">
        <v>52</v>
      </c>
      <c r="N18105">
        <v>0</v>
      </c>
      <c r="O18105" s="15">
        <v>42946</v>
      </c>
      <c r="P18105" t="str">
        <f t="shared" si="564"/>
        <v>July</v>
      </c>
      <c r="Q18105" s="15" t="str">
        <f t="shared" si="565"/>
        <v>Sunday</v>
      </c>
      <c r="R18105">
        <v>47</v>
      </c>
    </row>
    <row r="18106" spans="1:18" x14ac:dyDescent="0.3">
      <c r="A18106">
        <v>12927113</v>
      </c>
      <c r="B18106">
        <v>32</v>
      </c>
      <c r="C18106" t="s">
        <v>61</v>
      </c>
      <c r="D18106" t="s">
        <v>50</v>
      </c>
      <c r="E18106">
        <v>0</v>
      </c>
      <c r="F18106">
        <v>1</v>
      </c>
      <c r="G18106">
        <v>0</v>
      </c>
      <c r="H18106" t="s">
        <v>55</v>
      </c>
      <c r="I18106">
        <v>8350</v>
      </c>
      <c r="J18106" t="s">
        <v>66</v>
      </c>
      <c r="K18106">
        <v>-1</v>
      </c>
      <c r="L18106">
        <v>0</v>
      </c>
      <c r="M18106" t="s">
        <v>52</v>
      </c>
      <c r="N18106">
        <v>0</v>
      </c>
      <c r="O18106" s="15">
        <v>42946</v>
      </c>
      <c r="P18106" t="str">
        <f t="shared" si="564"/>
        <v>July</v>
      </c>
      <c r="Q18106" s="15" t="str">
        <f t="shared" si="565"/>
        <v>Sunday</v>
      </c>
      <c r="R18106">
        <v>103</v>
      </c>
    </row>
    <row r="18107" spans="1:18" x14ac:dyDescent="0.3">
      <c r="A18107">
        <v>15123237</v>
      </c>
      <c r="B18107">
        <v>55</v>
      </c>
      <c r="C18107" t="s">
        <v>57</v>
      </c>
      <c r="D18107" t="s">
        <v>54</v>
      </c>
      <c r="E18107">
        <v>0</v>
      </c>
      <c r="F18107">
        <v>0</v>
      </c>
      <c r="G18107">
        <v>0</v>
      </c>
      <c r="H18107" t="s">
        <v>55</v>
      </c>
      <c r="I18107">
        <v>9850</v>
      </c>
      <c r="J18107" t="s">
        <v>66</v>
      </c>
      <c r="K18107">
        <v>-1</v>
      </c>
      <c r="L18107">
        <v>0</v>
      </c>
      <c r="M18107" t="s">
        <v>52</v>
      </c>
      <c r="N18107">
        <v>0</v>
      </c>
      <c r="O18107" s="15">
        <v>42946</v>
      </c>
      <c r="P18107" t="str">
        <f t="shared" si="564"/>
        <v>July</v>
      </c>
      <c r="Q18107" s="15" t="str">
        <f t="shared" si="565"/>
        <v>Sunday</v>
      </c>
      <c r="R18107">
        <v>95</v>
      </c>
    </row>
    <row r="18108" spans="1:18" x14ac:dyDescent="0.3">
      <c r="A18108">
        <v>88338279</v>
      </c>
      <c r="B18108">
        <v>58</v>
      </c>
      <c r="C18108" t="s">
        <v>49</v>
      </c>
      <c r="D18108" t="s">
        <v>50</v>
      </c>
      <c r="E18108">
        <v>0</v>
      </c>
      <c r="F18108">
        <v>1</v>
      </c>
      <c r="G18108">
        <v>0</v>
      </c>
      <c r="H18108" t="s">
        <v>51</v>
      </c>
      <c r="I18108">
        <v>29550</v>
      </c>
      <c r="J18108" t="s">
        <v>66</v>
      </c>
      <c r="K18108">
        <v>-1</v>
      </c>
      <c r="L18108">
        <v>0</v>
      </c>
      <c r="M18108" t="s">
        <v>52</v>
      </c>
      <c r="N18108">
        <v>0</v>
      </c>
      <c r="O18108" s="15">
        <v>42946</v>
      </c>
      <c r="P18108" t="str">
        <f t="shared" si="564"/>
        <v>July</v>
      </c>
      <c r="Q18108" s="15" t="str">
        <f t="shared" si="565"/>
        <v>Sunday</v>
      </c>
      <c r="R18108">
        <v>233</v>
      </c>
    </row>
    <row r="18109" spans="1:18" x14ac:dyDescent="0.3">
      <c r="A18109">
        <v>36467523</v>
      </c>
      <c r="B18109">
        <v>30</v>
      </c>
      <c r="C18109" t="s">
        <v>62</v>
      </c>
      <c r="D18109" t="s">
        <v>54</v>
      </c>
      <c r="E18109">
        <v>0</v>
      </c>
      <c r="F18109">
        <v>1</v>
      </c>
      <c r="G18109">
        <v>1</v>
      </c>
      <c r="H18109" t="s">
        <v>55</v>
      </c>
      <c r="I18109">
        <v>36300</v>
      </c>
      <c r="J18109" t="s">
        <v>66</v>
      </c>
      <c r="K18109">
        <v>-1</v>
      </c>
      <c r="L18109">
        <v>0</v>
      </c>
      <c r="M18109" t="s">
        <v>52</v>
      </c>
      <c r="N18109">
        <v>0</v>
      </c>
      <c r="O18109" s="15">
        <v>42946</v>
      </c>
      <c r="P18109" t="str">
        <f t="shared" si="564"/>
        <v>July</v>
      </c>
      <c r="Q18109" s="15" t="str">
        <f t="shared" si="565"/>
        <v>Sunday</v>
      </c>
      <c r="R18109">
        <v>109</v>
      </c>
    </row>
    <row r="18110" spans="1:18" x14ac:dyDescent="0.3">
      <c r="A18110">
        <v>29736488</v>
      </c>
      <c r="B18110">
        <v>44</v>
      </c>
      <c r="C18110" t="s">
        <v>49</v>
      </c>
      <c r="D18110" t="s">
        <v>50</v>
      </c>
      <c r="E18110">
        <v>0</v>
      </c>
      <c r="F18110">
        <v>0</v>
      </c>
      <c r="G18110">
        <v>0</v>
      </c>
      <c r="H18110" t="s">
        <v>55</v>
      </c>
      <c r="I18110">
        <v>-33250</v>
      </c>
      <c r="J18110" t="s">
        <v>66</v>
      </c>
      <c r="K18110">
        <v>-1</v>
      </c>
      <c r="L18110">
        <v>0</v>
      </c>
      <c r="M18110" t="s">
        <v>52</v>
      </c>
      <c r="N18110">
        <v>0</v>
      </c>
      <c r="O18110" s="15">
        <v>42946</v>
      </c>
      <c r="P18110" t="str">
        <f t="shared" si="564"/>
        <v>July</v>
      </c>
      <c r="Q18110" s="15" t="str">
        <f t="shared" si="565"/>
        <v>Sunday</v>
      </c>
      <c r="R18110">
        <v>342</v>
      </c>
    </row>
    <row r="18111" spans="1:18" x14ac:dyDescent="0.3">
      <c r="A18111">
        <v>79899687</v>
      </c>
      <c r="B18111">
        <v>27</v>
      </c>
      <c r="C18111" t="s">
        <v>68</v>
      </c>
      <c r="D18111" t="s">
        <v>50</v>
      </c>
      <c r="E18111">
        <v>0</v>
      </c>
      <c r="F18111">
        <v>1</v>
      </c>
      <c r="G18111">
        <v>1</v>
      </c>
      <c r="H18111" t="s">
        <v>60</v>
      </c>
      <c r="I18111">
        <v>150</v>
      </c>
      <c r="J18111" t="s">
        <v>66</v>
      </c>
      <c r="K18111">
        <v>-1</v>
      </c>
      <c r="L18111">
        <v>0</v>
      </c>
      <c r="M18111" t="s">
        <v>52</v>
      </c>
      <c r="N18111">
        <v>0</v>
      </c>
      <c r="O18111" s="15">
        <v>42946</v>
      </c>
      <c r="P18111" t="str">
        <f t="shared" si="564"/>
        <v>July</v>
      </c>
      <c r="Q18111" s="15" t="str">
        <f t="shared" si="565"/>
        <v>Sunday</v>
      </c>
      <c r="R18111">
        <v>64</v>
      </c>
    </row>
    <row r="18112" spans="1:18" x14ac:dyDescent="0.3">
      <c r="A18112">
        <v>27621759</v>
      </c>
      <c r="B18112">
        <v>26</v>
      </c>
      <c r="C18112" t="s">
        <v>61</v>
      </c>
      <c r="D18112" t="s">
        <v>54</v>
      </c>
      <c r="E18112">
        <v>0</v>
      </c>
      <c r="F18112">
        <v>0</v>
      </c>
      <c r="G18112">
        <v>0</v>
      </c>
      <c r="H18112" t="s">
        <v>55</v>
      </c>
      <c r="I18112">
        <v>22150</v>
      </c>
      <c r="J18112" t="s">
        <v>66</v>
      </c>
      <c r="K18112">
        <v>-1</v>
      </c>
      <c r="L18112">
        <v>0</v>
      </c>
      <c r="M18112" t="s">
        <v>52</v>
      </c>
      <c r="N18112">
        <v>0</v>
      </c>
      <c r="O18112" s="15">
        <v>42946</v>
      </c>
      <c r="P18112" t="str">
        <f t="shared" si="564"/>
        <v>July</v>
      </c>
      <c r="Q18112" s="15" t="str">
        <f t="shared" si="565"/>
        <v>Sunday</v>
      </c>
      <c r="R18112">
        <v>84</v>
      </c>
    </row>
    <row r="18113" spans="1:18" x14ac:dyDescent="0.3">
      <c r="A18113">
        <v>17751407</v>
      </c>
      <c r="B18113">
        <v>31</v>
      </c>
      <c r="C18113" t="s">
        <v>56</v>
      </c>
      <c r="D18113" t="s">
        <v>50</v>
      </c>
      <c r="E18113">
        <v>0</v>
      </c>
      <c r="F18113">
        <v>1</v>
      </c>
      <c r="G18113">
        <v>0</v>
      </c>
      <c r="H18113" t="s">
        <v>55</v>
      </c>
      <c r="I18113">
        <v>65100</v>
      </c>
      <c r="J18113" t="s">
        <v>66</v>
      </c>
      <c r="K18113">
        <v>-1</v>
      </c>
      <c r="L18113">
        <v>0</v>
      </c>
      <c r="M18113" t="s">
        <v>52</v>
      </c>
      <c r="N18113">
        <v>0</v>
      </c>
      <c r="O18113" s="15">
        <v>42946</v>
      </c>
      <c r="P18113" t="str">
        <f t="shared" si="564"/>
        <v>July</v>
      </c>
      <c r="Q18113" s="15" t="str">
        <f t="shared" si="565"/>
        <v>Sunday</v>
      </c>
      <c r="R18113">
        <v>89</v>
      </c>
    </row>
    <row r="18114" spans="1:18" x14ac:dyDescent="0.3">
      <c r="A18114">
        <v>78348620</v>
      </c>
      <c r="B18114">
        <v>50</v>
      </c>
      <c r="C18114" t="s">
        <v>49</v>
      </c>
      <c r="D18114" t="s">
        <v>50</v>
      </c>
      <c r="E18114">
        <v>0</v>
      </c>
      <c r="F18114">
        <v>0</v>
      </c>
      <c r="G18114">
        <v>0</v>
      </c>
      <c r="H18114" t="s">
        <v>51</v>
      </c>
      <c r="I18114">
        <v>19900</v>
      </c>
      <c r="J18114" t="s">
        <v>67</v>
      </c>
      <c r="K18114">
        <v>-1</v>
      </c>
      <c r="L18114">
        <v>0</v>
      </c>
      <c r="M18114" t="s">
        <v>52</v>
      </c>
      <c r="N18114">
        <v>0</v>
      </c>
      <c r="O18114" s="15">
        <v>42946</v>
      </c>
      <c r="P18114" t="str">
        <f t="shared" si="564"/>
        <v>July</v>
      </c>
      <c r="Q18114" s="15" t="str">
        <f t="shared" si="565"/>
        <v>Sunday</v>
      </c>
      <c r="R18114">
        <v>1567</v>
      </c>
    </row>
    <row r="18115" spans="1:18" x14ac:dyDescent="0.3">
      <c r="A18115">
        <v>24209844</v>
      </c>
      <c r="B18115">
        <v>33</v>
      </c>
      <c r="C18115" t="s">
        <v>61</v>
      </c>
      <c r="D18115" t="s">
        <v>50</v>
      </c>
      <c r="E18115">
        <v>0</v>
      </c>
      <c r="F18115">
        <v>1</v>
      </c>
      <c r="G18115">
        <v>0</v>
      </c>
      <c r="H18115" t="s">
        <v>55</v>
      </c>
      <c r="I18115">
        <v>0</v>
      </c>
      <c r="J18115" t="s">
        <v>66</v>
      </c>
      <c r="K18115">
        <v>-1</v>
      </c>
      <c r="L18115">
        <v>0</v>
      </c>
      <c r="M18115" t="s">
        <v>52</v>
      </c>
      <c r="N18115">
        <v>0</v>
      </c>
      <c r="O18115" s="15">
        <v>42946</v>
      </c>
      <c r="P18115" t="str">
        <f t="shared" ref="P18115:P18178" si="566">TEXT(O18115,"MMMM")</f>
        <v>July</v>
      </c>
      <c r="Q18115" s="15" t="str">
        <f t="shared" ref="Q18115:Q18178" si="567">TEXT(O18115,"DDDD")</f>
        <v>Sunday</v>
      </c>
      <c r="R18115">
        <v>41</v>
      </c>
    </row>
    <row r="18116" spans="1:18" x14ac:dyDescent="0.3">
      <c r="A18116">
        <v>19249939</v>
      </c>
      <c r="B18116">
        <v>44</v>
      </c>
      <c r="C18116" t="s">
        <v>52</v>
      </c>
      <c r="D18116" t="s">
        <v>54</v>
      </c>
      <c r="E18116">
        <v>0</v>
      </c>
      <c r="F18116">
        <v>0</v>
      </c>
      <c r="G18116">
        <v>0</v>
      </c>
      <c r="H18116" t="s">
        <v>55</v>
      </c>
      <c r="I18116">
        <v>101150</v>
      </c>
      <c r="J18116" t="s">
        <v>66</v>
      </c>
      <c r="K18116">
        <v>-1</v>
      </c>
      <c r="L18116">
        <v>0</v>
      </c>
      <c r="M18116" t="s">
        <v>52</v>
      </c>
      <c r="N18116">
        <v>0</v>
      </c>
      <c r="O18116" s="15">
        <v>42946</v>
      </c>
      <c r="P18116" t="str">
        <f t="shared" si="566"/>
        <v>July</v>
      </c>
      <c r="Q18116" s="15" t="str">
        <f t="shared" si="567"/>
        <v>Sunday</v>
      </c>
      <c r="R18116">
        <v>67</v>
      </c>
    </row>
    <row r="18117" spans="1:18" x14ac:dyDescent="0.3">
      <c r="A18117">
        <v>12322703</v>
      </c>
      <c r="B18117">
        <v>45</v>
      </c>
      <c r="C18117" t="s">
        <v>53</v>
      </c>
      <c r="D18117" t="s">
        <v>50</v>
      </c>
      <c r="E18117">
        <v>0</v>
      </c>
      <c r="F18117">
        <v>0</v>
      </c>
      <c r="G18117">
        <v>0</v>
      </c>
      <c r="H18117" t="s">
        <v>55</v>
      </c>
      <c r="I18117">
        <v>146100</v>
      </c>
      <c r="J18117" t="s">
        <v>66</v>
      </c>
      <c r="K18117">
        <v>-1</v>
      </c>
      <c r="L18117">
        <v>0</v>
      </c>
      <c r="M18117" t="s">
        <v>52</v>
      </c>
      <c r="N18117">
        <v>0</v>
      </c>
      <c r="O18117" s="15">
        <v>42946</v>
      </c>
      <c r="P18117" t="str">
        <f t="shared" si="566"/>
        <v>July</v>
      </c>
      <c r="Q18117" s="15" t="str">
        <f t="shared" si="567"/>
        <v>Sunday</v>
      </c>
      <c r="R18117">
        <v>153</v>
      </c>
    </row>
    <row r="18118" spans="1:18" x14ac:dyDescent="0.3">
      <c r="A18118">
        <v>17933161</v>
      </c>
      <c r="B18118">
        <v>60</v>
      </c>
      <c r="C18118" t="s">
        <v>68</v>
      </c>
      <c r="D18118" t="s">
        <v>50</v>
      </c>
      <c r="E18118">
        <v>0</v>
      </c>
      <c r="F18118">
        <v>0</v>
      </c>
      <c r="G18118">
        <v>0</v>
      </c>
      <c r="H18118" t="s">
        <v>52</v>
      </c>
      <c r="I18118">
        <v>784050</v>
      </c>
      <c r="J18118" t="s">
        <v>66</v>
      </c>
      <c r="K18118">
        <v>-1</v>
      </c>
      <c r="L18118">
        <v>0</v>
      </c>
      <c r="M18118" t="s">
        <v>52</v>
      </c>
      <c r="N18118">
        <v>0</v>
      </c>
      <c r="O18118" s="15">
        <v>42946</v>
      </c>
      <c r="P18118" t="str">
        <f t="shared" si="566"/>
        <v>July</v>
      </c>
      <c r="Q18118" s="15" t="str">
        <f t="shared" si="567"/>
        <v>Sunday</v>
      </c>
      <c r="R18118">
        <v>140</v>
      </c>
    </row>
    <row r="18119" spans="1:18" x14ac:dyDescent="0.3">
      <c r="A18119">
        <v>21342097</v>
      </c>
      <c r="B18119">
        <v>43</v>
      </c>
      <c r="C18119" t="s">
        <v>57</v>
      </c>
      <c r="D18119" t="s">
        <v>50</v>
      </c>
      <c r="E18119">
        <v>0</v>
      </c>
      <c r="F18119">
        <v>1</v>
      </c>
      <c r="G18119">
        <v>0</v>
      </c>
      <c r="H18119" t="s">
        <v>55</v>
      </c>
      <c r="I18119">
        <v>-8950</v>
      </c>
      <c r="J18119" t="s">
        <v>66</v>
      </c>
      <c r="K18119">
        <v>-1</v>
      </c>
      <c r="L18119">
        <v>0</v>
      </c>
      <c r="M18119" t="s">
        <v>52</v>
      </c>
      <c r="N18119">
        <v>0</v>
      </c>
      <c r="O18119" s="15">
        <v>42946</v>
      </c>
      <c r="P18119" t="str">
        <f t="shared" si="566"/>
        <v>July</v>
      </c>
      <c r="Q18119" s="15" t="str">
        <f t="shared" si="567"/>
        <v>Sunday</v>
      </c>
      <c r="R18119">
        <v>335</v>
      </c>
    </row>
    <row r="18120" spans="1:18" x14ac:dyDescent="0.3">
      <c r="A18120">
        <v>67584029</v>
      </c>
      <c r="B18120">
        <v>55</v>
      </c>
      <c r="C18120" t="s">
        <v>49</v>
      </c>
      <c r="D18120" t="s">
        <v>50</v>
      </c>
      <c r="E18120">
        <v>0</v>
      </c>
      <c r="F18120">
        <v>1</v>
      </c>
      <c r="G18120">
        <v>0</v>
      </c>
      <c r="H18120" t="s">
        <v>51</v>
      </c>
      <c r="I18120">
        <v>1650</v>
      </c>
      <c r="J18120" t="s">
        <v>66</v>
      </c>
      <c r="K18120">
        <v>-1</v>
      </c>
      <c r="L18120">
        <v>0</v>
      </c>
      <c r="M18120" t="s">
        <v>52</v>
      </c>
      <c r="N18120">
        <v>0</v>
      </c>
      <c r="O18120" s="15">
        <v>42946</v>
      </c>
      <c r="P18120" t="str">
        <f t="shared" si="566"/>
        <v>July</v>
      </c>
      <c r="Q18120" s="15" t="str">
        <f t="shared" si="567"/>
        <v>Sunday</v>
      </c>
      <c r="R18120">
        <v>246</v>
      </c>
    </row>
    <row r="18121" spans="1:18" x14ac:dyDescent="0.3">
      <c r="A18121">
        <v>69067019</v>
      </c>
      <c r="B18121">
        <v>35</v>
      </c>
      <c r="C18121" t="s">
        <v>65</v>
      </c>
      <c r="D18121" t="s">
        <v>54</v>
      </c>
      <c r="E18121">
        <v>0</v>
      </c>
      <c r="F18121">
        <v>0</v>
      </c>
      <c r="G18121">
        <v>0</v>
      </c>
      <c r="H18121" t="s">
        <v>55</v>
      </c>
      <c r="I18121">
        <v>0</v>
      </c>
      <c r="J18121" t="s">
        <v>66</v>
      </c>
      <c r="K18121">
        <v>-1</v>
      </c>
      <c r="L18121">
        <v>0</v>
      </c>
      <c r="M18121" t="s">
        <v>52</v>
      </c>
      <c r="N18121">
        <v>0</v>
      </c>
      <c r="O18121" s="15">
        <v>42946</v>
      </c>
      <c r="P18121" t="str">
        <f t="shared" si="566"/>
        <v>July</v>
      </c>
      <c r="Q18121" s="15" t="str">
        <f t="shared" si="567"/>
        <v>Sunday</v>
      </c>
      <c r="R18121">
        <v>740</v>
      </c>
    </row>
    <row r="18122" spans="1:18" x14ac:dyDescent="0.3">
      <c r="A18122">
        <v>12346230</v>
      </c>
      <c r="B18122">
        <v>46</v>
      </c>
      <c r="C18122" t="s">
        <v>59</v>
      </c>
      <c r="D18122" t="s">
        <v>50</v>
      </c>
      <c r="E18122">
        <v>0</v>
      </c>
      <c r="F18122">
        <v>0</v>
      </c>
      <c r="G18122">
        <v>1</v>
      </c>
      <c r="H18122" t="s">
        <v>55</v>
      </c>
      <c r="I18122">
        <v>5950</v>
      </c>
      <c r="J18122" t="s">
        <v>66</v>
      </c>
      <c r="K18122">
        <v>-1</v>
      </c>
      <c r="L18122">
        <v>0</v>
      </c>
      <c r="M18122" t="s">
        <v>52</v>
      </c>
      <c r="N18122">
        <v>0</v>
      </c>
      <c r="O18122" s="15">
        <v>42946</v>
      </c>
      <c r="P18122" t="str">
        <f t="shared" si="566"/>
        <v>July</v>
      </c>
      <c r="Q18122" s="15" t="str">
        <f t="shared" si="567"/>
        <v>Sunday</v>
      </c>
      <c r="R18122">
        <v>85</v>
      </c>
    </row>
    <row r="18123" spans="1:18" x14ac:dyDescent="0.3">
      <c r="A18123">
        <v>30813687</v>
      </c>
      <c r="B18123">
        <v>59</v>
      </c>
      <c r="C18123" t="s">
        <v>49</v>
      </c>
      <c r="D18123" t="s">
        <v>50</v>
      </c>
      <c r="E18123">
        <v>0</v>
      </c>
      <c r="F18123">
        <v>1</v>
      </c>
      <c r="G18123">
        <v>1</v>
      </c>
      <c r="H18123" t="s">
        <v>51</v>
      </c>
      <c r="I18123">
        <v>16600</v>
      </c>
      <c r="J18123" t="s">
        <v>66</v>
      </c>
      <c r="K18123">
        <v>-1</v>
      </c>
      <c r="L18123">
        <v>0</v>
      </c>
      <c r="M18123" t="s">
        <v>52</v>
      </c>
      <c r="N18123">
        <v>0</v>
      </c>
      <c r="O18123" s="15">
        <v>42946</v>
      </c>
      <c r="P18123" t="str">
        <f t="shared" si="566"/>
        <v>July</v>
      </c>
      <c r="Q18123" s="15" t="str">
        <f t="shared" si="567"/>
        <v>Sunday</v>
      </c>
      <c r="R18123">
        <v>35</v>
      </c>
    </row>
    <row r="18124" spans="1:18" x14ac:dyDescent="0.3">
      <c r="A18124">
        <v>38698633</v>
      </c>
      <c r="B18124">
        <v>58</v>
      </c>
      <c r="C18124" t="s">
        <v>59</v>
      </c>
      <c r="D18124" t="s">
        <v>58</v>
      </c>
      <c r="E18124">
        <v>0</v>
      </c>
      <c r="F18124">
        <v>1</v>
      </c>
      <c r="G18124">
        <v>0</v>
      </c>
      <c r="H18124" t="s">
        <v>51</v>
      </c>
      <c r="I18124">
        <v>-79900</v>
      </c>
      <c r="J18124" t="s">
        <v>66</v>
      </c>
      <c r="K18124">
        <v>-1</v>
      </c>
      <c r="L18124">
        <v>0</v>
      </c>
      <c r="M18124" t="s">
        <v>52</v>
      </c>
      <c r="N18124">
        <v>0</v>
      </c>
      <c r="O18124" s="15">
        <v>42946</v>
      </c>
      <c r="P18124" t="str">
        <f t="shared" si="566"/>
        <v>July</v>
      </c>
      <c r="Q18124" s="15" t="str">
        <f t="shared" si="567"/>
        <v>Sunday</v>
      </c>
      <c r="R18124">
        <v>104</v>
      </c>
    </row>
    <row r="18125" spans="1:18" x14ac:dyDescent="0.3">
      <c r="A18125">
        <v>26468292</v>
      </c>
      <c r="B18125">
        <v>52</v>
      </c>
      <c r="C18125" t="s">
        <v>49</v>
      </c>
      <c r="D18125" t="s">
        <v>58</v>
      </c>
      <c r="E18125">
        <v>0</v>
      </c>
      <c r="F18125">
        <v>0</v>
      </c>
      <c r="G18125">
        <v>0</v>
      </c>
      <c r="H18125" t="s">
        <v>51</v>
      </c>
      <c r="I18125">
        <v>7350</v>
      </c>
      <c r="J18125" t="s">
        <v>66</v>
      </c>
      <c r="K18125">
        <v>-1</v>
      </c>
      <c r="L18125">
        <v>0</v>
      </c>
      <c r="M18125" t="s">
        <v>52</v>
      </c>
      <c r="N18125">
        <v>0</v>
      </c>
      <c r="O18125" s="15">
        <v>42946</v>
      </c>
      <c r="P18125" t="str">
        <f t="shared" si="566"/>
        <v>July</v>
      </c>
      <c r="Q18125" s="15" t="str">
        <f t="shared" si="567"/>
        <v>Sunday</v>
      </c>
      <c r="R18125">
        <v>90</v>
      </c>
    </row>
    <row r="18126" spans="1:18" x14ac:dyDescent="0.3">
      <c r="A18126">
        <v>73468944</v>
      </c>
      <c r="B18126">
        <v>44</v>
      </c>
      <c r="C18126" t="s">
        <v>57</v>
      </c>
      <c r="D18126" t="s">
        <v>58</v>
      </c>
      <c r="E18126">
        <v>0</v>
      </c>
      <c r="F18126">
        <v>0</v>
      </c>
      <c r="G18126">
        <v>0</v>
      </c>
      <c r="H18126" t="s">
        <v>55</v>
      </c>
      <c r="I18126">
        <v>11050</v>
      </c>
      <c r="J18126" t="s">
        <v>66</v>
      </c>
      <c r="K18126">
        <v>-1</v>
      </c>
      <c r="L18126">
        <v>0</v>
      </c>
      <c r="M18126" t="s">
        <v>52</v>
      </c>
      <c r="N18126">
        <v>0</v>
      </c>
      <c r="O18126" s="15">
        <v>42946</v>
      </c>
      <c r="P18126" t="str">
        <f t="shared" si="566"/>
        <v>July</v>
      </c>
      <c r="Q18126" s="15" t="str">
        <f t="shared" si="567"/>
        <v>Sunday</v>
      </c>
      <c r="R18126">
        <v>149</v>
      </c>
    </row>
    <row r="18127" spans="1:18" x14ac:dyDescent="0.3">
      <c r="A18127">
        <v>80307446</v>
      </c>
      <c r="B18127">
        <v>55</v>
      </c>
      <c r="C18127" t="s">
        <v>56</v>
      </c>
      <c r="D18127" t="s">
        <v>58</v>
      </c>
      <c r="E18127">
        <v>0</v>
      </c>
      <c r="F18127">
        <v>0</v>
      </c>
      <c r="G18127">
        <v>0</v>
      </c>
      <c r="H18127" t="s">
        <v>55</v>
      </c>
      <c r="I18127">
        <v>77650</v>
      </c>
      <c r="J18127" t="s">
        <v>66</v>
      </c>
      <c r="K18127">
        <v>-1</v>
      </c>
      <c r="L18127">
        <v>0</v>
      </c>
      <c r="M18127" t="s">
        <v>52</v>
      </c>
      <c r="N18127">
        <v>0</v>
      </c>
      <c r="O18127" s="15">
        <v>42946</v>
      </c>
      <c r="P18127" t="str">
        <f t="shared" si="566"/>
        <v>July</v>
      </c>
      <c r="Q18127" s="15" t="str">
        <f t="shared" si="567"/>
        <v>Sunday</v>
      </c>
      <c r="R18127">
        <v>85</v>
      </c>
    </row>
    <row r="18128" spans="1:18" x14ac:dyDescent="0.3">
      <c r="A18128">
        <v>68138815</v>
      </c>
      <c r="B18128">
        <v>55</v>
      </c>
      <c r="C18128" t="s">
        <v>63</v>
      </c>
      <c r="D18128" t="s">
        <v>50</v>
      </c>
      <c r="E18128">
        <v>0</v>
      </c>
      <c r="F18128">
        <v>0</v>
      </c>
      <c r="G18128">
        <v>1</v>
      </c>
      <c r="H18128" t="s">
        <v>60</v>
      </c>
      <c r="I18128">
        <v>117450</v>
      </c>
      <c r="J18128" t="s">
        <v>67</v>
      </c>
      <c r="K18128">
        <v>-1</v>
      </c>
      <c r="L18128">
        <v>0</v>
      </c>
      <c r="M18128" t="s">
        <v>52</v>
      </c>
      <c r="N18128">
        <v>0</v>
      </c>
      <c r="O18128" s="15">
        <v>42946</v>
      </c>
      <c r="P18128" t="str">
        <f t="shared" si="566"/>
        <v>July</v>
      </c>
      <c r="Q18128" s="15" t="str">
        <f t="shared" si="567"/>
        <v>Sunday</v>
      </c>
      <c r="R18128">
        <v>350</v>
      </c>
    </row>
    <row r="18129" spans="1:18" x14ac:dyDescent="0.3">
      <c r="A18129">
        <v>69111634</v>
      </c>
      <c r="B18129">
        <v>35</v>
      </c>
      <c r="C18129" t="s">
        <v>49</v>
      </c>
      <c r="D18129" t="s">
        <v>50</v>
      </c>
      <c r="E18129">
        <v>0</v>
      </c>
      <c r="F18129">
        <v>1</v>
      </c>
      <c r="G18129">
        <v>0</v>
      </c>
      <c r="H18129" t="s">
        <v>51</v>
      </c>
      <c r="I18129">
        <v>-23400</v>
      </c>
      <c r="J18129" t="s">
        <v>66</v>
      </c>
      <c r="K18129">
        <v>-1</v>
      </c>
      <c r="L18129">
        <v>0</v>
      </c>
      <c r="M18129" t="s">
        <v>52</v>
      </c>
      <c r="N18129">
        <v>1</v>
      </c>
      <c r="O18129" s="15">
        <v>42946</v>
      </c>
      <c r="P18129" t="str">
        <f t="shared" si="566"/>
        <v>July</v>
      </c>
      <c r="Q18129" s="15" t="str">
        <f t="shared" si="567"/>
        <v>Sunday</v>
      </c>
      <c r="R18129">
        <v>540</v>
      </c>
    </row>
    <row r="18130" spans="1:18" x14ac:dyDescent="0.3">
      <c r="A18130">
        <v>78876900</v>
      </c>
      <c r="B18130">
        <v>30</v>
      </c>
      <c r="C18130" t="s">
        <v>61</v>
      </c>
      <c r="D18130" t="s">
        <v>54</v>
      </c>
      <c r="E18130">
        <v>0</v>
      </c>
      <c r="F18130">
        <v>0</v>
      </c>
      <c r="G18130">
        <v>1</v>
      </c>
      <c r="H18130" t="s">
        <v>55</v>
      </c>
      <c r="I18130">
        <v>16500</v>
      </c>
      <c r="J18130" t="s">
        <v>66</v>
      </c>
      <c r="K18130">
        <v>-1</v>
      </c>
      <c r="L18130">
        <v>0</v>
      </c>
      <c r="M18130" t="s">
        <v>52</v>
      </c>
      <c r="N18130">
        <v>0</v>
      </c>
      <c r="O18130" s="15">
        <v>42946</v>
      </c>
      <c r="P18130" t="str">
        <f t="shared" si="566"/>
        <v>July</v>
      </c>
      <c r="Q18130" s="15" t="str">
        <f t="shared" si="567"/>
        <v>Sunday</v>
      </c>
      <c r="R18130">
        <v>115</v>
      </c>
    </row>
    <row r="18131" spans="1:18" x14ac:dyDescent="0.3">
      <c r="A18131">
        <v>27615840</v>
      </c>
      <c r="B18131">
        <v>42</v>
      </c>
      <c r="C18131" t="s">
        <v>62</v>
      </c>
      <c r="D18131" t="s">
        <v>58</v>
      </c>
      <c r="E18131">
        <v>0</v>
      </c>
      <c r="F18131">
        <v>0</v>
      </c>
      <c r="G18131">
        <v>0</v>
      </c>
      <c r="H18131" t="s">
        <v>55</v>
      </c>
      <c r="I18131">
        <v>36600</v>
      </c>
      <c r="J18131" t="s">
        <v>66</v>
      </c>
      <c r="K18131">
        <v>-1</v>
      </c>
      <c r="L18131">
        <v>0</v>
      </c>
      <c r="M18131" t="s">
        <v>52</v>
      </c>
      <c r="N18131">
        <v>0</v>
      </c>
      <c r="O18131" s="15">
        <v>42946</v>
      </c>
      <c r="P18131" t="str">
        <f t="shared" si="566"/>
        <v>July</v>
      </c>
      <c r="Q18131" s="15" t="str">
        <f t="shared" si="567"/>
        <v>Sunday</v>
      </c>
      <c r="R18131">
        <v>109</v>
      </c>
    </row>
    <row r="18132" spans="1:18" x14ac:dyDescent="0.3">
      <c r="A18132">
        <v>26260128</v>
      </c>
      <c r="B18132">
        <v>53</v>
      </c>
      <c r="C18132" t="s">
        <v>49</v>
      </c>
      <c r="D18132" t="s">
        <v>54</v>
      </c>
      <c r="E18132">
        <v>0</v>
      </c>
      <c r="F18132">
        <v>0</v>
      </c>
      <c r="G18132">
        <v>0</v>
      </c>
      <c r="H18132" t="s">
        <v>51</v>
      </c>
      <c r="I18132">
        <v>0</v>
      </c>
      <c r="J18132" t="s">
        <v>66</v>
      </c>
      <c r="K18132">
        <v>-1</v>
      </c>
      <c r="L18132">
        <v>0</v>
      </c>
      <c r="M18132" t="s">
        <v>52</v>
      </c>
      <c r="N18132">
        <v>0</v>
      </c>
      <c r="O18132" s="15">
        <v>42946</v>
      </c>
      <c r="P18132" t="str">
        <f t="shared" si="566"/>
        <v>July</v>
      </c>
      <c r="Q18132" s="15" t="str">
        <f t="shared" si="567"/>
        <v>Sunday</v>
      </c>
      <c r="R18132">
        <v>595</v>
      </c>
    </row>
    <row r="18133" spans="1:18" x14ac:dyDescent="0.3">
      <c r="A18133">
        <v>59474602</v>
      </c>
      <c r="B18133">
        <v>49</v>
      </c>
      <c r="C18133" t="s">
        <v>53</v>
      </c>
      <c r="D18133" t="s">
        <v>50</v>
      </c>
      <c r="E18133">
        <v>0</v>
      </c>
      <c r="F18133">
        <v>1</v>
      </c>
      <c r="G18133">
        <v>0</v>
      </c>
      <c r="H18133" t="s">
        <v>55</v>
      </c>
      <c r="I18133">
        <v>85600</v>
      </c>
      <c r="J18133" t="s">
        <v>66</v>
      </c>
      <c r="K18133">
        <v>-1</v>
      </c>
      <c r="L18133">
        <v>0</v>
      </c>
      <c r="M18133" t="s">
        <v>52</v>
      </c>
      <c r="N18133">
        <v>0</v>
      </c>
      <c r="O18133" s="15">
        <v>42946</v>
      </c>
      <c r="P18133" t="str">
        <f t="shared" si="566"/>
        <v>July</v>
      </c>
      <c r="Q18133" s="15" t="str">
        <f t="shared" si="567"/>
        <v>Sunday</v>
      </c>
      <c r="R18133">
        <v>155</v>
      </c>
    </row>
    <row r="18134" spans="1:18" x14ac:dyDescent="0.3">
      <c r="A18134">
        <v>73315167</v>
      </c>
      <c r="B18134">
        <v>52</v>
      </c>
      <c r="C18134" t="s">
        <v>49</v>
      </c>
      <c r="D18134" t="s">
        <v>58</v>
      </c>
      <c r="E18134">
        <v>0</v>
      </c>
      <c r="F18134">
        <v>1</v>
      </c>
      <c r="G18134">
        <v>1</v>
      </c>
      <c r="H18134" t="s">
        <v>51</v>
      </c>
      <c r="I18134">
        <v>0</v>
      </c>
      <c r="J18134" t="s">
        <v>66</v>
      </c>
      <c r="K18134">
        <v>-1</v>
      </c>
      <c r="L18134">
        <v>0</v>
      </c>
      <c r="M18134" t="s">
        <v>52</v>
      </c>
      <c r="N18134">
        <v>0</v>
      </c>
      <c r="O18134" s="15">
        <v>42946</v>
      </c>
      <c r="P18134" t="str">
        <f t="shared" si="566"/>
        <v>July</v>
      </c>
      <c r="Q18134" s="15" t="str">
        <f t="shared" si="567"/>
        <v>Sunday</v>
      </c>
      <c r="R18134">
        <v>278</v>
      </c>
    </row>
    <row r="18135" spans="1:18" x14ac:dyDescent="0.3">
      <c r="A18135">
        <v>16414565</v>
      </c>
      <c r="B18135">
        <v>53</v>
      </c>
      <c r="C18135" t="s">
        <v>57</v>
      </c>
      <c r="D18135" t="s">
        <v>50</v>
      </c>
      <c r="E18135">
        <v>0</v>
      </c>
      <c r="F18135">
        <v>1</v>
      </c>
      <c r="G18135">
        <v>1</v>
      </c>
      <c r="H18135" t="s">
        <v>55</v>
      </c>
      <c r="I18135">
        <v>14250</v>
      </c>
      <c r="J18135" t="s">
        <v>67</v>
      </c>
      <c r="K18135">
        <v>-1</v>
      </c>
      <c r="L18135">
        <v>0</v>
      </c>
      <c r="M18135" t="s">
        <v>52</v>
      </c>
      <c r="N18135">
        <v>0</v>
      </c>
      <c r="O18135" s="15">
        <v>42946</v>
      </c>
      <c r="P18135" t="str">
        <f t="shared" si="566"/>
        <v>July</v>
      </c>
      <c r="Q18135" s="15" t="str">
        <f t="shared" si="567"/>
        <v>Sunday</v>
      </c>
      <c r="R18135">
        <v>242</v>
      </c>
    </row>
    <row r="18136" spans="1:18" x14ac:dyDescent="0.3">
      <c r="A18136">
        <v>61474121</v>
      </c>
      <c r="B18136">
        <v>35</v>
      </c>
      <c r="C18136" t="s">
        <v>57</v>
      </c>
      <c r="D18136" t="s">
        <v>50</v>
      </c>
      <c r="E18136">
        <v>0</v>
      </c>
      <c r="F18136">
        <v>1</v>
      </c>
      <c r="G18136">
        <v>0</v>
      </c>
      <c r="H18136" t="s">
        <v>55</v>
      </c>
      <c r="I18136">
        <v>159400</v>
      </c>
      <c r="J18136" t="s">
        <v>66</v>
      </c>
      <c r="K18136">
        <v>-1</v>
      </c>
      <c r="L18136">
        <v>0</v>
      </c>
      <c r="M18136" t="s">
        <v>52</v>
      </c>
      <c r="N18136">
        <v>0</v>
      </c>
      <c r="O18136" s="15">
        <v>42946</v>
      </c>
      <c r="P18136" t="str">
        <f t="shared" si="566"/>
        <v>July</v>
      </c>
      <c r="Q18136" s="15" t="str">
        <f t="shared" si="567"/>
        <v>Sunday</v>
      </c>
      <c r="R18136">
        <v>288</v>
      </c>
    </row>
    <row r="18137" spans="1:18" x14ac:dyDescent="0.3">
      <c r="A18137">
        <v>75644974</v>
      </c>
      <c r="B18137">
        <v>54</v>
      </c>
      <c r="C18137" t="s">
        <v>65</v>
      </c>
      <c r="D18137" t="s">
        <v>58</v>
      </c>
      <c r="E18137">
        <v>0</v>
      </c>
      <c r="F18137">
        <v>1</v>
      </c>
      <c r="G18137">
        <v>0</v>
      </c>
      <c r="H18137" t="s">
        <v>55</v>
      </c>
      <c r="I18137">
        <v>186050</v>
      </c>
      <c r="J18137" t="s">
        <v>66</v>
      </c>
      <c r="K18137">
        <v>-1</v>
      </c>
      <c r="L18137">
        <v>0</v>
      </c>
      <c r="M18137" t="s">
        <v>52</v>
      </c>
      <c r="N18137">
        <v>0</v>
      </c>
      <c r="O18137" s="15">
        <v>42946</v>
      </c>
      <c r="P18137" t="str">
        <f t="shared" si="566"/>
        <v>July</v>
      </c>
      <c r="Q18137" s="15" t="str">
        <f t="shared" si="567"/>
        <v>Sunday</v>
      </c>
      <c r="R18137">
        <v>163</v>
      </c>
    </row>
    <row r="18138" spans="1:18" x14ac:dyDescent="0.3">
      <c r="A18138">
        <v>65396673</v>
      </c>
      <c r="B18138">
        <v>58</v>
      </c>
      <c r="C18138" t="s">
        <v>49</v>
      </c>
      <c r="D18138" t="s">
        <v>50</v>
      </c>
      <c r="E18138">
        <v>0</v>
      </c>
      <c r="F18138">
        <v>1</v>
      </c>
      <c r="G18138">
        <v>0</v>
      </c>
      <c r="H18138" t="s">
        <v>51</v>
      </c>
      <c r="I18138">
        <v>11500</v>
      </c>
      <c r="J18138" t="s">
        <v>67</v>
      </c>
      <c r="K18138">
        <v>-1</v>
      </c>
      <c r="L18138">
        <v>0</v>
      </c>
      <c r="M18138" t="s">
        <v>52</v>
      </c>
      <c r="N18138">
        <v>0</v>
      </c>
      <c r="O18138" s="15">
        <v>42946</v>
      </c>
      <c r="P18138" t="str">
        <f t="shared" si="566"/>
        <v>July</v>
      </c>
      <c r="Q18138" s="15" t="str">
        <f t="shared" si="567"/>
        <v>Sunday</v>
      </c>
      <c r="R18138">
        <v>339</v>
      </c>
    </row>
    <row r="18139" spans="1:18" x14ac:dyDescent="0.3">
      <c r="A18139">
        <v>87969337</v>
      </c>
      <c r="B18139">
        <v>60</v>
      </c>
      <c r="C18139" t="s">
        <v>59</v>
      </c>
      <c r="D18139" t="s">
        <v>50</v>
      </c>
      <c r="E18139">
        <v>0</v>
      </c>
      <c r="F18139">
        <v>0</v>
      </c>
      <c r="G18139">
        <v>1</v>
      </c>
      <c r="H18139" t="s">
        <v>55</v>
      </c>
      <c r="I18139">
        <v>9700</v>
      </c>
      <c r="J18139" t="s">
        <v>66</v>
      </c>
      <c r="K18139">
        <v>-1</v>
      </c>
      <c r="L18139">
        <v>0</v>
      </c>
      <c r="M18139" t="s">
        <v>52</v>
      </c>
      <c r="N18139">
        <v>0</v>
      </c>
      <c r="O18139" s="15">
        <v>42946</v>
      </c>
      <c r="P18139" t="str">
        <f t="shared" si="566"/>
        <v>July</v>
      </c>
      <c r="Q18139" s="15" t="str">
        <f t="shared" si="567"/>
        <v>Sunday</v>
      </c>
      <c r="R18139">
        <v>61</v>
      </c>
    </row>
    <row r="18140" spans="1:18" x14ac:dyDescent="0.3">
      <c r="A18140">
        <v>77226516</v>
      </c>
      <c r="B18140">
        <v>43</v>
      </c>
      <c r="C18140" t="s">
        <v>53</v>
      </c>
      <c r="D18140" t="s">
        <v>54</v>
      </c>
      <c r="E18140">
        <v>0</v>
      </c>
      <c r="F18140">
        <v>0</v>
      </c>
      <c r="G18140">
        <v>0</v>
      </c>
      <c r="H18140" t="s">
        <v>55</v>
      </c>
      <c r="I18140">
        <v>1700</v>
      </c>
      <c r="J18140" t="s">
        <v>67</v>
      </c>
      <c r="K18140">
        <v>-1</v>
      </c>
      <c r="L18140">
        <v>0</v>
      </c>
      <c r="M18140" t="s">
        <v>52</v>
      </c>
      <c r="N18140">
        <v>0</v>
      </c>
      <c r="O18140" s="15">
        <v>42946</v>
      </c>
      <c r="P18140" t="str">
        <f t="shared" si="566"/>
        <v>July</v>
      </c>
      <c r="Q18140" s="15" t="str">
        <f t="shared" si="567"/>
        <v>Sunday</v>
      </c>
      <c r="R18140">
        <v>29</v>
      </c>
    </row>
    <row r="18141" spans="1:18" x14ac:dyDescent="0.3">
      <c r="A18141">
        <v>29520461</v>
      </c>
      <c r="B18141">
        <v>41</v>
      </c>
      <c r="C18141" t="s">
        <v>62</v>
      </c>
      <c r="D18141" t="s">
        <v>58</v>
      </c>
      <c r="E18141">
        <v>0</v>
      </c>
      <c r="F18141">
        <v>0</v>
      </c>
      <c r="G18141">
        <v>0</v>
      </c>
      <c r="H18141" t="s">
        <v>55</v>
      </c>
      <c r="I18141">
        <v>4850</v>
      </c>
      <c r="J18141" t="s">
        <v>66</v>
      </c>
      <c r="K18141">
        <v>-1</v>
      </c>
      <c r="L18141">
        <v>0</v>
      </c>
      <c r="M18141" t="s">
        <v>52</v>
      </c>
      <c r="N18141">
        <v>0</v>
      </c>
      <c r="O18141" s="15">
        <v>42946</v>
      </c>
      <c r="P18141" t="str">
        <f t="shared" si="566"/>
        <v>July</v>
      </c>
      <c r="Q18141" s="15" t="str">
        <f t="shared" si="567"/>
        <v>Sunday</v>
      </c>
      <c r="R18141">
        <v>244</v>
      </c>
    </row>
    <row r="18142" spans="1:18" x14ac:dyDescent="0.3">
      <c r="A18142">
        <v>80239953</v>
      </c>
      <c r="B18142">
        <v>53</v>
      </c>
      <c r="C18142" t="s">
        <v>59</v>
      </c>
      <c r="D18142" t="s">
        <v>50</v>
      </c>
      <c r="E18142">
        <v>0</v>
      </c>
      <c r="F18142">
        <v>0</v>
      </c>
      <c r="G18142">
        <v>0</v>
      </c>
      <c r="H18142" t="s">
        <v>60</v>
      </c>
      <c r="I18142">
        <v>0</v>
      </c>
      <c r="J18142" t="s">
        <v>66</v>
      </c>
      <c r="K18142">
        <v>-1</v>
      </c>
      <c r="L18142">
        <v>0</v>
      </c>
      <c r="M18142" t="s">
        <v>52</v>
      </c>
      <c r="N18142">
        <v>0</v>
      </c>
      <c r="O18142" s="15">
        <v>42946</v>
      </c>
      <c r="P18142" t="str">
        <f t="shared" si="566"/>
        <v>July</v>
      </c>
      <c r="Q18142" s="15" t="str">
        <f t="shared" si="567"/>
        <v>Sunday</v>
      </c>
      <c r="R18142">
        <v>123</v>
      </c>
    </row>
    <row r="18143" spans="1:18" x14ac:dyDescent="0.3">
      <c r="A18143">
        <v>58140977</v>
      </c>
      <c r="B18143">
        <v>37</v>
      </c>
      <c r="C18143" t="s">
        <v>49</v>
      </c>
      <c r="D18143" t="s">
        <v>54</v>
      </c>
      <c r="E18143">
        <v>0</v>
      </c>
      <c r="F18143">
        <v>0</v>
      </c>
      <c r="G18143">
        <v>0</v>
      </c>
      <c r="H18143" t="s">
        <v>51</v>
      </c>
      <c r="I18143">
        <v>108650</v>
      </c>
      <c r="J18143" t="s">
        <v>66</v>
      </c>
      <c r="K18143">
        <v>-1</v>
      </c>
      <c r="L18143">
        <v>0</v>
      </c>
      <c r="M18143" t="s">
        <v>52</v>
      </c>
      <c r="N18143">
        <v>0</v>
      </c>
      <c r="O18143" s="15">
        <v>42946</v>
      </c>
      <c r="P18143" t="str">
        <f t="shared" si="566"/>
        <v>July</v>
      </c>
      <c r="Q18143" s="15" t="str">
        <f t="shared" si="567"/>
        <v>Sunday</v>
      </c>
      <c r="R18143">
        <v>352</v>
      </c>
    </row>
    <row r="18144" spans="1:18" x14ac:dyDescent="0.3">
      <c r="A18144">
        <v>70467417</v>
      </c>
      <c r="B18144">
        <v>56</v>
      </c>
      <c r="C18144" t="s">
        <v>49</v>
      </c>
      <c r="D18144" t="s">
        <v>58</v>
      </c>
      <c r="E18144">
        <v>0</v>
      </c>
      <c r="F18144">
        <v>0</v>
      </c>
      <c r="G18144">
        <v>1</v>
      </c>
      <c r="H18144" t="s">
        <v>51</v>
      </c>
      <c r="I18144">
        <v>3300</v>
      </c>
      <c r="J18144" t="s">
        <v>66</v>
      </c>
      <c r="K18144">
        <v>-1</v>
      </c>
      <c r="L18144">
        <v>0</v>
      </c>
      <c r="M18144" t="s">
        <v>52</v>
      </c>
      <c r="N18144">
        <v>0</v>
      </c>
      <c r="O18144" s="15">
        <v>42946</v>
      </c>
      <c r="P18144" t="str">
        <f t="shared" si="566"/>
        <v>July</v>
      </c>
      <c r="Q18144" s="15" t="str">
        <f t="shared" si="567"/>
        <v>Sunday</v>
      </c>
      <c r="R18144">
        <v>72</v>
      </c>
    </row>
    <row r="18145" spans="1:18" x14ac:dyDescent="0.3">
      <c r="A18145">
        <v>60068103</v>
      </c>
      <c r="B18145">
        <v>57</v>
      </c>
      <c r="C18145" t="s">
        <v>62</v>
      </c>
      <c r="D18145" t="s">
        <v>58</v>
      </c>
      <c r="E18145">
        <v>0</v>
      </c>
      <c r="F18145">
        <v>0</v>
      </c>
      <c r="G18145">
        <v>0</v>
      </c>
      <c r="H18145" t="s">
        <v>55</v>
      </c>
      <c r="I18145">
        <v>233200</v>
      </c>
      <c r="J18145" t="s">
        <v>66</v>
      </c>
      <c r="K18145">
        <v>-1</v>
      </c>
      <c r="L18145">
        <v>0</v>
      </c>
      <c r="M18145" t="s">
        <v>52</v>
      </c>
      <c r="N18145">
        <v>0</v>
      </c>
      <c r="O18145" s="15">
        <v>42946</v>
      </c>
      <c r="P18145" t="str">
        <f t="shared" si="566"/>
        <v>July</v>
      </c>
      <c r="Q18145" s="15" t="str">
        <f t="shared" si="567"/>
        <v>Sunday</v>
      </c>
      <c r="R18145">
        <v>103</v>
      </c>
    </row>
    <row r="18146" spans="1:18" x14ac:dyDescent="0.3">
      <c r="A18146">
        <v>71550552</v>
      </c>
      <c r="B18146">
        <v>31</v>
      </c>
      <c r="C18146" t="s">
        <v>53</v>
      </c>
      <c r="D18146" t="s">
        <v>58</v>
      </c>
      <c r="E18146">
        <v>0</v>
      </c>
      <c r="F18146">
        <v>0</v>
      </c>
      <c r="G18146">
        <v>1</v>
      </c>
      <c r="H18146" t="s">
        <v>55</v>
      </c>
      <c r="I18146">
        <v>-8700</v>
      </c>
      <c r="J18146" t="s">
        <v>66</v>
      </c>
      <c r="K18146">
        <v>-1</v>
      </c>
      <c r="L18146">
        <v>0</v>
      </c>
      <c r="M18146" t="s">
        <v>52</v>
      </c>
      <c r="N18146">
        <v>0</v>
      </c>
      <c r="O18146" s="15">
        <v>42946</v>
      </c>
      <c r="P18146" t="str">
        <f t="shared" si="566"/>
        <v>July</v>
      </c>
      <c r="Q18146" s="15" t="str">
        <f t="shared" si="567"/>
        <v>Sunday</v>
      </c>
      <c r="R18146">
        <v>113</v>
      </c>
    </row>
    <row r="18147" spans="1:18" x14ac:dyDescent="0.3">
      <c r="A18147">
        <v>52672617</v>
      </c>
      <c r="B18147">
        <v>57</v>
      </c>
      <c r="C18147" t="s">
        <v>57</v>
      </c>
      <c r="D18147" t="s">
        <v>50</v>
      </c>
      <c r="E18147">
        <v>0</v>
      </c>
      <c r="F18147">
        <v>0</v>
      </c>
      <c r="G18147">
        <v>1</v>
      </c>
      <c r="H18147" t="s">
        <v>60</v>
      </c>
      <c r="I18147">
        <v>6650</v>
      </c>
      <c r="J18147" t="s">
        <v>66</v>
      </c>
      <c r="K18147">
        <v>-1</v>
      </c>
      <c r="L18147">
        <v>0</v>
      </c>
      <c r="M18147" t="s">
        <v>52</v>
      </c>
      <c r="N18147">
        <v>0</v>
      </c>
      <c r="O18147" s="15">
        <v>42946</v>
      </c>
      <c r="P18147" t="str">
        <f t="shared" si="566"/>
        <v>July</v>
      </c>
      <c r="Q18147" s="15" t="str">
        <f t="shared" si="567"/>
        <v>Sunday</v>
      </c>
      <c r="R18147">
        <v>173</v>
      </c>
    </row>
    <row r="18148" spans="1:18" x14ac:dyDescent="0.3">
      <c r="A18148">
        <v>73175755</v>
      </c>
      <c r="B18148">
        <v>44</v>
      </c>
      <c r="C18148" t="s">
        <v>63</v>
      </c>
      <c r="D18148" t="s">
        <v>54</v>
      </c>
      <c r="E18148">
        <v>0</v>
      </c>
      <c r="F18148">
        <v>0</v>
      </c>
      <c r="G18148">
        <v>0</v>
      </c>
      <c r="H18148" t="s">
        <v>55</v>
      </c>
      <c r="I18148">
        <v>0</v>
      </c>
      <c r="J18148" t="s">
        <v>66</v>
      </c>
      <c r="K18148">
        <v>-1</v>
      </c>
      <c r="L18148">
        <v>0</v>
      </c>
      <c r="M18148" t="s">
        <v>52</v>
      </c>
      <c r="N18148">
        <v>0</v>
      </c>
      <c r="O18148" s="15">
        <v>42946</v>
      </c>
      <c r="P18148" t="str">
        <f t="shared" si="566"/>
        <v>July</v>
      </c>
      <c r="Q18148" s="15" t="str">
        <f t="shared" si="567"/>
        <v>Sunday</v>
      </c>
      <c r="R18148">
        <v>187</v>
      </c>
    </row>
    <row r="18149" spans="1:18" x14ac:dyDescent="0.3">
      <c r="A18149">
        <v>81552006</v>
      </c>
      <c r="B18149">
        <v>40</v>
      </c>
      <c r="C18149" t="s">
        <v>61</v>
      </c>
      <c r="D18149" t="s">
        <v>50</v>
      </c>
      <c r="E18149">
        <v>1</v>
      </c>
      <c r="F18149">
        <v>0</v>
      </c>
      <c r="G18149">
        <v>1</v>
      </c>
      <c r="H18149" t="s">
        <v>55</v>
      </c>
      <c r="I18149">
        <v>-22200</v>
      </c>
      <c r="J18149" t="s">
        <v>67</v>
      </c>
      <c r="K18149">
        <v>-1</v>
      </c>
      <c r="L18149">
        <v>0</v>
      </c>
      <c r="M18149" t="s">
        <v>52</v>
      </c>
      <c r="N18149">
        <v>0</v>
      </c>
      <c r="O18149" s="15">
        <v>42946</v>
      </c>
      <c r="P18149" t="str">
        <f t="shared" si="566"/>
        <v>July</v>
      </c>
      <c r="Q18149" s="15" t="str">
        <f t="shared" si="567"/>
        <v>Sunday</v>
      </c>
      <c r="R18149">
        <v>168</v>
      </c>
    </row>
    <row r="18150" spans="1:18" x14ac:dyDescent="0.3">
      <c r="A18150">
        <v>20502279</v>
      </c>
      <c r="B18150">
        <v>43</v>
      </c>
      <c r="C18150" t="s">
        <v>68</v>
      </c>
      <c r="D18150" t="s">
        <v>50</v>
      </c>
      <c r="E18150">
        <v>0</v>
      </c>
      <c r="F18150">
        <v>1</v>
      </c>
      <c r="G18150">
        <v>1</v>
      </c>
      <c r="H18150" t="s">
        <v>60</v>
      </c>
      <c r="I18150">
        <v>20500</v>
      </c>
      <c r="J18150" t="s">
        <v>66</v>
      </c>
      <c r="K18150">
        <v>-1</v>
      </c>
      <c r="L18150">
        <v>0</v>
      </c>
      <c r="M18150" t="s">
        <v>52</v>
      </c>
      <c r="N18150">
        <v>0</v>
      </c>
      <c r="O18150" s="15">
        <v>42946</v>
      </c>
      <c r="P18150" t="str">
        <f t="shared" si="566"/>
        <v>July</v>
      </c>
      <c r="Q18150" s="15" t="str">
        <f t="shared" si="567"/>
        <v>Sunday</v>
      </c>
      <c r="R18150">
        <v>50</v>
      </c>
    </row>
    <row r="18151" spans="1:18" x14ac:dyDescent="0.3">
      <c r="A18151">
        <v>24209452</v>
      </c>
      <c r="B18151">
        <v>51</v>
      </c>
      <c r="C18151" t="s">
        <v>68</v>
      </c>
      <c r="D18151" t="s">
        <v>50</v>
      </c>
      <c r="E18151">
        <v>0</v>
      </c>
      <c r="F18151">
        <v>1</v>
      </c>
      <c r="G18151">
        <v>0</v>
      </c>
      <c r="H18151" t="s">
        <v>60</v>
      </c>
      <c r="I18151">
        <v>0</v>
      </c>
      <c r="J18151" t="s">
        <v>67</v>
      </c>
      <c r="K18151">
        <v>-1</v>
      </c>
      <c r="L18151">
        <v>0</v>
      </c>
      <c r="M18151" t="s">
        <v>52</v>
      </c>
      <c r="N18151">
        <v>0</v>
      </c>
      <c r="O18151" s="15">
        <v>42946</v>
      </c>
      <c r="P18151" t="str">
        <f t="shared" si="566"/>
        <v>July</v>
      </c>
      <c r="Q18151" s="15" t="str">
        <f t="shared" si="567"/>
        <v>Sunday</v>
      </c>
      <c r="R18151">
        <v>191</v>
      </c>
    </row>
    <row r="18152" spans="1:18" x14ac:dyDescent="0.3">
      <c r="A18152">
        <v>75433558</v>
      </c>
      <c r="B18152">
        <v>40</v>
      </c>
      <c r="C18152" t="s">
        <v>62</v>
      </c>
      <c r="D18152" t="s">
        <v>50</v>
      </c>
      <c r="E18152">
        <v>0</v>
      </c>
      <c r="F18152">
        <v>1</v>
      </c>
      <c r="G18152">
        <v>0</v>
      </c>
      <c r="H18152" t="s">
        <v>55</v>
      </c>
      <c r="I18152">
        <v>12550</v>
      </c>
      <c r="J18152" t="s">
        <v>66</v>
      </c>
      <c r="K18152">
        <v>-1</v>
      </c>
      <c r="L18152">
        <v>0</v>
      </c>
      <c r="M18152" t="s">
        <v>52</v>
      </c>
      <c r="N18152">
        <v>0</v>
      </c>
      <c r="O18152" s="15">
        <v>42946</v>
      </c>
      <c r="P18152" t="str">
        <f t="shared" si="566"/>
        <v>July</v>
      </c>
      <c r="Q18152" s="15" t="str">
        <f t="shared" si="567"/>
        <v>Sunday</v>
      </c>
      <c r="R18152">
        <v>153</v>
      </c>
    </row>
    <row r="18153" spans="1:18" x14ac:dyDescent="0.3">
      <c r="A18153">
        <v>59297536</v>
      </c>
      <c r="B18153">
        <v>59</v>
      </c>
      <c r="C18153" t="s">
        <v>49</v>
      </c>
      <c r="D18153" t="s">
        <v>54</v>
      </c>
      <c r="E18153">
        <v>0</v>
      </c>
      <c r="F18153">
        <v>0</v>
      </c>
      <c r="G18153">
        <v>0</v>
      </c>
      <c r="H18153" t="s">
        <v>51</v>
      </c>
      <c r="I18153">
        <v>59000</v>
      </c>
      <c r="J18153" t="s">
        <v>66</v>
      </c>
      <c r="K18153">
        <v>-1</v>
      </c>
      <c r="L18153">
        <v>0</v>
      </c>
      <c r="M18153" t="s">
        <v>52</v>
      </c>
      <c r="N18153">
        <v>0</v>
      </c>
      <c r="O18153" s="15">
        <v>42946</v>
      </c>
      <c r="P18153" t="str">
        <f t="shared" si="566"/>
        <v>July</v>
      </c>
      <c r="Q18153" s="15" t="str">
        <f t="shared" si="567"/>
        <v>Sunday</v>
      </c>
      <c r="R18153">
        <v>22</v>
      </c>
    </row>
    <row r="18154" spans="1:18" x14ac:dyDescent="0.3">
      <c r="A18154">
        <v>19868974</v>
      </c>
      <c r="B18154">
        <v>39</v>
      </c>
      <c r="C18154" t="s">
        <v>63</v>
      </c>
      <c r="D18154" t="s">
        <v>54</v>
      </c>
      <c r="E18154">
        <v>0</v>
      </c>
      <c r="F18154">
        <v>0</v>
      </c>
      <c r="G18154">
        <v>0</v>
      </c>
      <c r="H18154" t="s">
        <v>51</v>
      </c>
      <c r="I18154">
        <v>198600</v>
      </c>
      <c r="J18154" t="s">
        <v>66</v>
      </c>
      <c r="K18154">
        <v>-1</v>
      </c>
      <c r="L18154">
        <v>0</v>
      </c>
      <c r="M18154" t="s">
        <v>52</v>
      </c>
      <c r="N18154">
        <v>0</v>
      </c>
      <c r="O18154" s="15">
        <v>42946</v>
      </c>
      <c r="P18154" t="str">
        <f t="shared" si="566"/>
        <v>July</v>
      </c>
      <c r="Q18154" s="15" t="str">
        <f t="shared" si="567"/>
        <v>Sunday</v>
      </c>
      <c r="R18154">
        <v>122</v>
      </c>
    </row>
    <row r="18155" spans="1:18" x14ac:dyDescent="0.3">
      <c r="A18155">
        <v>14227624</v>
      </c>
      <c r="B18155">
        <v>35</v>
      </c>
      <c r="C18155" t="s">
        <v>62</v>
      </c>
      <c r="D18155" t="s">
        <v>50</v>
      </c>
      <c r="E18155">
        <v>0</v>
      </c>
      <c r="F18155">
        <v>1</v>
      </c>
      <c r="G18155">
        <v>0</v>
      </c>
      <c r="H18155" t="s">
        <v>55</v>
      </c>
      <c r="I18155">
        <v>0</v>
      </c>
      <c r="J18155" t="s">
        <v>66</v>
      </c>
      <c r="K18155">
        <v>-1</v>
      </c>
      <c r="L18155">
        <v>0</v>
      </c>
      <c r="M18155" t="s">
        <v>52</v>
      </c>
      <c r="N18155">
        <v>0</v>
      </c>
      <c r="O18155" s="15">
        <v>42946</v>
      </c>
      <c r="P18155" t="str">
        <f t="shared" si="566"/>
        <v>July</v>
      </c>
      <c r="Q18155" s="15" t="str">
        <f t="shared" si="567"/>
        <v>Sunday</v>
      </c>
      <c r="R18155">
        <v>251</v>
      </c>
    </row>
    <row r="18156" spans="1:18" x14ac:dyDescent="0.3">
      <c r="A18156">
        <v>45592678</v>
      </c>
      <c r="B18156">
        <v>26</v>
      </c>
      <c r="C18156" t="s">
        <v>57</v>
      </c>
      <c r="D18156" t="s">
        <v>54</v>
      </c>
      <c r="E18156">
        <v>0</v>
      </c>
      <c r="F18156">
        <v>1</v>
      </c>
      <c r="G18156">
        <v>1</v>
      </c>
      <c r="H18156" t="s">
        <v>55</v>
      </c>
      <c r="I18156">
        <v>42800</v>
      </c>
      <c r="J18156" t="s">
        <v>66</v>
      </c>
      <c r="K18156">
        <v>-1</v>
      </c>
      <c r="L18156">
        <v>0</v>
      </c>
      <c r="M18156" t="s">
        <v>52</v>
      </c>
      <c r="N18156">
        <v>0</v>
      </c>
      <c r="O18156" s="15">
        <v>42946</v>
      </c>
      <c r="P18156" t="str">
        <f t="shared" si="566"/>
        <v>July</v>
      </c>
      <c r="Q18156" s="15" t="str">
        <f t="shared" si="567"/>
        <v>Sunday</v>
      </c>
      <c r="R18156">
        <v>95</v>
      </c>
    </row>
    <row r="18157" spans="1:18" x14ac:dyDescent="0.3">
      <c r="A18157">
        <v>41305139</v>
      </c>
      <c r="B18157">
        <v>58</v>
      </c>
      <c r="C18157" t="s">
        <v>57</v>
      </c>
      <c r="D18157" t="s">
        <v>50</v>
      </c>
      <c r="E18157">
        <v>0</v>
      </c>
      <c r="F18157">
        <v>1</v>
      </c>
      <c r="G18157">
        <v>0</v>
      </c>
      <c r="H18157" t="s">
        <v>60</v>
      </c>
      <c r="I18157">
        <v>6400</v>
      </c>
      <c r="J18157" t="s">
        <v>67</v>
      </c>
      <c r="K18157">
        <v>-1</v>
      </c>
      <c r="L18157">
        <v>0</v>
      </c>
      <c r="M18157" t="s">
        <v>52</v>
      </c>
      <c r="N18157">
        <v>0</v>
      </c>
      <c r="O18157" s="15">
        <v>42946</v>
      </c>
      <c r="P18157" t="str">
        <f t="shared" si="566"/>
        <v>July</v>
      </c>
      <c r="Q18157" s="15" t="str">
        <f t="shared" si="567"/>
        <v>Sunday</v>
      </c>
      <c r="R18157">
        <v>49</v>
      </c>
    </row>
    <row r="18158" spans="1:18" x14ac:dyDescent="0.3">
      <c r="A18158">
        <v>39785353</v>
      </c>
      <c r="B18158">
        <v>55</v>
      </c>
      <c r="C18158" t="s">
        <v>49</v>
      </c>
      <c r="D18158" t="s">
        <v>50</v>
      </c>
      <c r="E18158">
        <v>0</v>
      </c>
      <c r="F18158">
        <v>1</v>
      </c>
      <c r="G18158">
        <v>1</v>
      </c>
      <c r="H18158" t="s">
        <v>51</v>
      </c>
      <c r="I18158">
        <v>118300</v>
      </c>
      <c r="J18158" t="s">
        <v>66</v>
      </c>
      <c r="K18158">
        <v>-1</v>
      </c>
      <c r="L18158">
        <v>0</v>
      </c>
      <c r="M18158" t="s">
        <v>52</v>
      </c>
      <c r="N18158">
        <v>0</v>
      </c>
      <c r="O18158" s="15">
        <v>42946</v>
      </c>
      <c r="P18158" t="str">
        <f t="shared" si="566"/>
        <v>July</v>
      </c>
      <c r="Q18158" s="15" t="str">
        <f t="shared" si="567"/>
        <v>Sunday</v>
      </c>
      <c r="R18158">
        <v>94</v>
      </c>
    </row>
    <row r="18159" spans="1:18" x14ac:dyDescent="0.3">
      <c r="A18159">
        <v>80762322</v>
      </c>
      <c r="B18159">
        <v>55</v>
      </c>
      <c r="C18159" t="s">
        <v>65</v>
      </c>
      <c r="D18159" t="s">
        <v>50</v>
      </c>
      <c r="E18159">
        <v>0</v>
      </c>
      <c r="F18159">
        <v>0</v>
      </c>
      <c r="G18159">
        <v>0</v>
      </c>
      <c r="H18159" t="s">
        <v>55</v>
      </c>
      <c r="I18159">
        <v>124450</v>
      </c>
      <c r="J18159" t="s">
        <v>66</v>
      </c>
      <c r="K18159">
        <v>-1</v>
      </c>
      <c r="L18159">
        <v>0</v>
      </c>
      <c r="M18159" t="s">
        <v>52</v>
      </c>
      <c r="N18159">
        <v>0</v>
      </c>
      <c r="O18159" s="15">
        <v>42946</v>
      </c>
      <c r="P18159" t="str">
        <f t="shared" si="566"/>
        <v>July</v>
      </c>
      <c r="Q18159" s="15" t="str">
        <f t="shared" si="567"/>
        <v>Sunday</v>
      </c>
      <c r="R18159">
        <v>207</v>
      </c>
    </row>
    <row r="18160" spans="1:18" x14ac:dyDescent="0.3">
      <c r="A18160">
        <v>56728459</v>
      </c>
      <c r="B18160">
        <v>53</v>
      </c>
      <c r="C18160" t="s">
        <v>65</v>
      </c>
      <c r="D18160" t="s">
        <v>50</v>
      </c>
      <c r="E18160">
        <v>0</v>
      </c>
      <c r="F18160">
        <v>1</v>
      </c>
      <c r="G18160">
        <v>0</v>
      </c>
      <c r="H18160" t="s">
        <v>55</v>
      </c>
      <c r="I18160">
        <v>112400</v>
      </c>
      <c r="J18160" t="s">
        <v>66</v>
      </c>
      <c r="K18160">
        <v>-1</v>
      </c>
      <c r="L18160">
        <v>0</v>
      </c>
      <c r="M18160" t="s">
        <v>52</v>
      </c>
      <c r="N18160">
        <v>0</v>
      </c>
      <c r="O18160" s="15">
        <v>42946</v>
      </c>
      <c r="P18160" t="str">
        <f t="shared" si="566"/>
        <v>July</v>
      </c>
      <c r="Q18160" s="15" t="str">
        <f t="shared" si="567"/>
        <v>Sunday</v>
      </c>
      <c r="R18160">
        <v>122</v>
      </c>
    </row>
    <row r="18161" spans="1:18" x14ac:dyDescent="0.3">
      <c r="A18161">
        <v>32673892</v>
      </c>
      <c r="B18161">
        <v>42</v>
      </c>
      <c r="C18161" t="s">
        <v>62</v>
      </c>
      <c r="D18161" t="s">
        <v>50</v>
      </c>
      <c r="E18161">
        <v>0</v>
      </c>
      <c r="F18161">
        <v>0</v>
      </c>
      <c r="G18161">
        <v>1</v>
      </c>
      <c r="H18161" t="s">
        <v>52</v>
      </c>
      <c r="I18161">
        <v>67000</v>
      </c>
      <c r="J18161" t="s">
        <v>66</v>
      </c>
      <c r="K18161">
        <v>-1</v>
      </c>
      <c r="L18161">
        <v>0</v>
      </c>
      <c r="M18161" t="s">
        <v>52</v>
      </c>
      <c r="N18161">
        <v>0</v>
      </c>
      <c r="O18161" s="15">
        <v>42946</v>
      </c>
      <c r="P18161" t="str">
        <f t="shared" si="566"/>
        <v>July</v>
      </c>
      <c r="Q18161" s="15" t="str">
        <f t="shared" si="567"/>
        <v>Sunday</v>
      </c>
      <c r="R18161">
        <v>88</v>
      </c>
    </row>
    <row r="18162" spans="1:18" x14ac:dyDescent="0.3">
      <c r="A18162">
        <v>15243788</v>
      </c>
      <c r="B18162">
        <v>44</v>
      </c>
      <c r="C18162" t="s">
        <v>62</v>
      </c>
      <c r="D18162" t="s">
        <v>50</v>
      </c>
      <c r="E18162">
        <v>0</v>
      </c>
      <c r="F18162">
        <v>0</v>
      </c>
      <c r="G18162">
        <v>0</v>
      </c>
      <c r="H18162" t="s">
        <v>55</v>
      </c>
      <c r="I18162">
        <v>66300</v>
      </c>
      <c r="J18162" t="s">
        <v>66</v>
      </c>
      <c r="K18162">
        <v>-1</v>
      </c>
      <c r="L18162">
        <v>0</v>
      </c>
      <c r="M18162" t="s">
        <v>52</v>
      </c>
      <c r="N18162">
        <v>0</v>
      </c>
      <c r="O18162" s="15">
        <v>42946</v>
      </c>
      <c r="P18162" t="str">
        <f t="shared" si="566"/>
        <v>July</v>
      </c>
      <c r="Q18162" s="15" t="str">
        <f t="shared" si="567"/>
        <v>Sunday</v>
      </c>
      <c r="R18162">
        <v>96</v>
      </c>
    </row>
    <row r="18163" spans="1:18" x14ac:dyDescent="0.3">
      <c r="A18163">
        <v>44375936</v>
      </c>
      <c r="B18163">
        <v>40</v>
      </c>
      <c r="C18163" t="s">
        <v>63</v>
      </c>
      <c r="D18163" t="s">
        <v>54</v>
      </c>
      <c r="E18163">
        <v>0</v>
      </c>
      <c r="F18163">
        <v>0</v>
      </c>
      <c r="G18163">
        <v>0</v>
      </c>
      <c r="H18163" t="s">
        <v>51</v>
      </c>
      <c r="I18163">
        <v>40950</v>
      </c>
      <c r="J18163" t="s">
        <v>66</v>
      </c>
      <c r="K18163">
        <v>-1</v>
      </c>
      <c r="L18163">
        <v>0</v>
      </c>
      <c r="M18163" t="s">
        <v>52</v>
      </c>
      <c r="N18163">
        <v>0</v>
      </c>
      <c r="O18163" s="15">
        <v>42946</v>
      </c>
      <c r="P18163" t="str">
        <f t="shared" si="566"/>
        <v>July</v>
      </c>
      <c r="Q18163" s="15" t="str">
        <f t="shared" si="567"/>
        <v>Sunday</v>
      </c>
      <c r="R18163">
        <v>100</v>
      </c>
    </row>
    <row r="18164" spans="1:18" x14ac:dyDescent="0.3">
      <c r="A18164">
        <v>16507823</v>
      </c>
      <c r="B18164">
        <v>59</v>
      </c>
      <c r="C18164" t="s">
        <v>59</v>
      </c>
      <c r="D18164" t="s">
        <v>58</v>
      </c>
      <c r="E18164">
        <v>0</v>
      </c>
      <c r="F18164">
        <v>0</v>
      </c>
      <c r="G18164">
        <v>0</v>
      </c>
      <c r="H18164" t="s">
        <v>55</v>
      </c>
      <c r="I18164">
        <v>33950</v>
      </c>
      <c r="J18164" t="s">
        <v>66</v>
      </c>
      <c r="K18164">
        <v>-1</v>
      </c>
      <c r="L18164">
        <v>0</v>
      </c>
      <c r="M18164" t="s">
        <v>52</v>
      </c>
      <c r="N18164">
        <v>1</v>
      </c>
      <c r="O18164" s="15">
        <v>42946</v>
      </c>
      <c r="P18164" t="str">
        <f t="shared" si="566"/>
        <v>July</v>
      </c>
      <c r="Q18164" s="15" t="str">
        <f t="shared" si="567"/>
        <v>Sunday</v>
      </c>
      <c r="R18164">
        <v>761</v>
      </c>
    </row>
    <row r="18165" spans="1:18" x14ac:dyDescent="0.3">
      <c r="A18165">
        <v>87658974</v>
      </c>
      <c r="B18165">
        <v>45</v>
      </c>
      <c r="C18165" t="s">
        <v>53</v>
      </c>
      <c r="D18165" t="s">
        <v>58</v>
      </c>
      <c r="E18165">
        <v>0</v>
      </c>
      <c r="F18165">
        <v>0</v>
      </c>
      <c r="G18165">
        <v>0</v>
      </c>
      <c r="H18165" t="s">
        <v>55</v>
      </c>
      <c r="I18165">
        <v>8350</v>
      </c>
      <c r="J18165" t="s">
        <v>66</v>
      </c>
      <c r="K18165">
        <v>-1</v>
      </c>
      <c r="L18165">
        <v>0</v>
      </c>
      <c r="M18165" t="s">
        <v>52</v>
      </c>
      <c r="N18165">
        <v>0</v>
      </c>
      <c r="O18165" s="15">
        <v>42946</v>
      </c>
      <c r="P18165" t="str">
        <f t="shared" si="566"/>
        <v>July</v>
      </c>
      <c r="Q18165" s="15" t="str">
        <f t="shared" si="567"/>
        <v>Sunday</v>
      </c>
      <c r="R18165">
        <v>97</v>
      </c>
    </row>
    <row r="18166" spans="1:18" x14ac:dyDescent="0.3">
      <c r="A18166">
        <v>44283856</v>
      </c>
      <c r="B18166">
        <v>46</v>
      </c>
      <c r="C18166" t="s">
        <v>65</v>
      </c>
      <c r="D18166" t="s">
        <v>58</v>
      </c>
      <c r="E18166">
        <v>0</v>
      </c>
      <c r="F18166">
        <v>0</v>
      </c>
      <c r="G18166">
        <v>0</v>
      </c>
      <c r="H18166" t="s">
        <v>55</v>
      </c>
      <c r="I18166">
        <v>0</v>
      </c>
      <c r="J18166" t="s">
        <v>66</v>
      </c>
      <c r="K18166">
        <v>-1</v>
      </c>
      <c r="L18166">
        <v>0</v>
      </c>
      <c r="M18166" t="s">
        <v>52</v>
      </c>
      <c r="N18166">
        <v>0</v>
      </c>
      <c r="O18166" s="15">
        <v>42946</v>
      </c>
      <c r="P18166" t="str">
        <f t="shared" si="566"/>
        <v>July</v>
      </c>
      <c r="Q18166" s="15" t="str">
        <f t="shared" si="567"/>
        <v>Sunday</v>
      </c>
      <c r="R18166">
        <v>638</v>
      </c>
    </row>
    <row r="18167" spans="1:18" x14ac:dyDescent="0.3">
      <c r="A18167">
        <v>89010341</v>
      </c>
      <c r="B18167">
        <v>40</v>
      </c>
      <c r="C18167" t="s">
        <v>57</v>
      </c>
      <c r="D18167" t="s">
        <v>50</v>
      </c>
      <c r="E18167">
        <v>0</v>
      </c>
      <c r="F18167">
        <v>0</v>
      </c>
      <c r="G18167">
        <v>1</v>
      </c>
      <c r="H18167" t="s">
        <v>55</v>
      </c>
      <c r="I18167">
        <v>19200</v>
      </c>
      <c r="J18167" t="s">
        <v>66</v>
      </c>
      <c r="K18167">
        <v>-1</v>
      </c>
      <c r="L18167">
        <v>0</v>
      </c>
      <c r="M18167" t="s">
        <v>52</v>
      </c>
      <c r="N18167">
        <v>0</v>
      </c>
      <c r="O18167" s="15">
        <v>42946</v>
      </c>
      <c r="P18167" t="str">
        <f t="shared" si="566"/>
        <v>July</v>
      </c>
      <c r="Q18167" s="15" t="str">
        <f t="shared" si="567"/>
        <v>Sunday</v>
      </c>
      <c r="R18167">
        <v>142</v>
      </c>
    </row>
    <row r="18168" spans="1:18" x14ac:dyDescent="0.3">
      <c r="A18168">
        <v>71410322</v>
      </c>
      <c r="B18168">
        <v>42</v>
      </c>
      <c r="C18168" t="s">
        <v>56</v>
      </c>
      <c r="D18168" t="s">
        <v>50</v>
      </c>
      <c r="E18168">
        <v>0</v>
      </c>
      <c r="F18168">
        <v>1</v>
      </c>
      <c r="G18168">
        <v>0</v>
      </c>
      <c r="H18168" t="s">
        <v>52</v>
      </c>
      <c r="I18168">
        <v>10300</v>
      </c>
      <c r="J18168" t="s">
        <v>66</v>
      </c>
      <c r="K18168">
        <v>-1</v>
      </c>
      <c r="L18168">
        <v>0</v>
      </c>
      <c r="M18168" t="s">
        <v>52</v>
      </c>
      <c r="N18168">
        <v>1</v>
      </c>
      <c r="O18168" s="15">
        <v>42946</v>
      </c>
      <c r="P18168" t="str">
        <f t="shared" si="566"/>
        <v>July</v>
      </c>
      <c r="Q18168" s="15" t="str">
        <f t="shared" si="567"/>
        <v>Sunday</v>
      </c>
      <c r="R18168">
        <v>695</v>
      </c>
    </row>
    <row r="18169" spans="1:18" x14ac:dyDescent="0.3">
      <c r="A18169">
        <v>65084915</v>
      </c>
      <c r="B18169">
        <v>45</v>
      </c>
      <c r="C18169" t="s">
        <v>49</v>
      </c>
      <c r="D18169" t="s">
        <v>50</v>
      </c>
      <c r="E18169">
        <v>0</v>
      </c>
      <c r="F18169">
        <v>0</v>
      </c>
      <c r="G18169">
        <v>0</v>
      </c>
      <c r="H18169" t="s">
        <v>51</v>
      </c>
      <c r="I18169">
        <v>65000</v>
      </c>
      <c r="J18169" t="s">
        <v>66</v>
      </c>
      <c r="K18169">
        <v>-1</v>
      </c>
      <c r="L18169">
        <v>0</v>
      </c>
      <c r="M18169" t="s">
        <v>52</v>
      </c>
      <c r="N18169">
        <v>0</v>
      </c>
      <c r="O18169" s="15">
        <v>42946</v>
      </c>
      <c r="P18169" t="str">
        <f t="shared" si="566"/>
        <v>July</v>
      </c>
      <c r="Q18169" s="15" t="str">
        <f t="shared" si="567"/>
        <v>Sunday</v>
      </c>
      <c r="R18169">
        <v>135</v>
      </c>
    </row>
    <row r="18170" spans="1:18" x14ac:dyDescent="0.3">
      <c r="A18170">
        <v>89334608</v>
      </c>
      <c r="B18170">
        <v>37</v>
      </c>
      <c r="C18170" t="s">
        <v>61</v>
      </c>
      <c r="D18170" t="s">
        <v>50</v>
      </c>
      <c r="E18170">
        <v>0</v>
      </c>
      <c r="F18170">
        <v>1</v>
      </c>
      <c r="G18170">
        <v>0</v>
      </c>
      <c r="H18170" t="s">
        <v>52</v>
      </c>
      <c r="I18170">
        <v>44600</v>
      </c>
      <c r="J18170" t="s">
        <v>66</v>
      </c>
      <c r="K18170">
        <v>-1</v>
      </c>
      <c r="L18170">
        <v>0</v>
      </c>
      <c r="M18170" t="s">
        <v>52</v>
      </c>
      <c r="N18170">
        <v>0</v>
      </c>
      <c r="O18170" s="15">
        <v>42946</v>
      </c>
      <c r="P18170" t="str">
        <f t="shared" si="566"/>
        <v>July</v>
      </c>
      <c r="Q18170" s="15" t="str">
        <f t="shared" si="567"/>
        <v>Sunday</v>
      </c>
      <c r="R18170">
        <v>269</v>
      </c>
    </row>
    <row r="18171" spans="1:18" x14ac:dyDescent="0.3">
      <c r="A18171">
        <v>16688238</v>
      </c>
      <c r="B18171">
        <v>57</v>
      </c>
      <c r="C18171" t="s">
        <v>59</v>
      </c>
      <c r="D18171" t="s">
        <v>58</v>
      </c>
      <c r="E18171">
        <v>0</v>
      </c>
      <c r="F18171">
        <v>1</v>
      </c>
      <c r="G18171">
        <v>0</v>
      </c>
      <c r="H18171" t="s">
        <v>55</v>
      </c>
      <c r="I18171">
        <v>1950</v>
      </c>
      <c r="J18171" t="s">
        <v>66</v>
      </c>
      <c r="K18171">
        <v>-1</v>
      </c>
      <c r="L18171">
        <v>0</v>
      </c>
      <c r="M18171" t="s">
        <v>52</v>
      </c>
      <c r="N18171">
        <v>0</v>
      </c>
      <c r="O18171" s="15">
        <v>42946</v>
      </c>
      <c r="P18171" t="str">
        <f t="shared" si="566"/>
        <v>July</v>
      </c>
      <c r="Q18171" s="15" t="str">
        <f t="shared" si="567"/>
        <v>Sunday</v>
      </c>
      <c r="R18171">
        <v>354</v>
      </c>
    </row>
    <row r="18172" spans="1:18" x14ac:dyDescent="0.3">
      <c r="A18172">
        <v>58970344</v>
      </c>
      <c r="B18172">
        <v>56</v>
      </c>
      <c r="C18172" t="s">
        <v>62</v>
      </c>
      <c r="D18172" t="s">
        <v>50</v>
      </c>
      <c r="E18172">
        <v>0</v>
      </c>
      <c r="F18172">
        <v>1</v>
      </c>
      <c r="G18172">
        <v>0</v>
      </c>
      <c r="H18172" t="s">
        <v>55</v>
      </c>
      <c r="I18172">
        <v>274300</v>
      </c>
      <c r="J18172" t="s">
        <v>66</v>
      </c>
      <c r="K18172">
        <v>-1</v>
      </c>
      <c r="L18172">
        <v>0</v>
      </c>
      <c r="M18172" t="s">
        <v>52</v>
      </c>
      <c r="N18172">
        <v>0</v>
      </c>
      <c r="O18172" s="15">
        <v>42946</v>
      </c>
      <c r="P18172" t="str">
        <f t="shared" si="566"/>
        <v>July</v>
      </c>
      <c r="Q18172" s="15" t="str">
        <f t="shared" si="567"/>
        <v>Sunday</v>
      </c>
      <c r="R18172">
        <v>251</v>
      </c>
    </row>
    <row r="18173" spans="1:18" x14ac:dyDescent="0.3">
      <c r="A18173">
        <v>59721368</v>
      </c>
      <c r="B18173">
        <v>27</v>
      </c>
      <c r="C18173" t="s">
        <v>49</v>
      </c>
      <c r="D18173" t="s">
        <v>54</v>
      </c>
      <c r="E18173">
        <v>0</v>
      </c>
      <c r="F18173">
        <v>1</v>
      </c>
      <c r="G18173">
        <v>0</v>
      </c>
      <c r="H18173" t="s">
        <v>51</v>
      </c>
      <c r="I18173">
        <v>50</v>
      </c>
      <c r="J18173" t="s">
        <v>66</v>
      </c>
      <c r="K18173">
        <v>-1</v>
      </c>
      <c r="L18173">
        <v>0</v>
      </c>
      <c r="M18173" t="s">
        <v>52</v>
      </c>
      <c r="N18173">
        <v>1</v>
      </c>
      <c r="O18173" s="15">
        <v>42946</v>
      </c>
      <c r="P18173" t="str">
        <f t="shared" si="566"/>
        <v>July</v>
      </c>
      <c r="Q18173" s="15" t="str">
        <f t="shared" si="567"/>
        <v>Sunday</v>
      </c>
      <c r="R18173">
        <v>764</v>
      </c>
    </row>
    <row r="18174" spans="1:18" x14ac:dyDescent="0.3">
      <c r="A18174">
        <v>54577798</v>
      </c>
      <c r="B18174">
        <v>46</v>
      </c>
      <c r="C18174" t="s">
        <v>56</v>
      </c>
      <c r="D18174" t="s">
        <v>50</v>
      </c>
      <c r="E18174">
        <v>0</v>
      </c>
      <c r="F18174">
        <v>0</v>
      </c>
      <c r="G18174">
        <v>0</v>
      </c>
      <c r="H18174" t="s">
        <v>55</v>
      </c>
      <c r="I18174">
        <v>200000</v>
      </c>
      <c r="J18174" t="s">
        <v>66</v>
      </c>
      <c r="K18174">
        <v>-1</v>
      </c>
      <c r="L18174">
        <v>0</v>
      </c>
      <c r="M18174" t="s">
        <v>52</v>
      </c>
      <c r="N18174">
        <v>0</v>
      </c>
      <c r="O18174" s="15">
        <v>42946</v>
      </c>
      <c r="P18174" t="str">
        <f t="shared" si="566"/>
        <v>July</v>
      </c>
      <c r="Q18174" s="15" t="str">
        <f t="shared" si="567"/>
        <v>Sunday</v>
      </c>
      <c r="R18174">
        <v>251</v>
      </c>
    </row>
    <row r="18175" spans="1:18" x14ac:dyDescent="0.3">
      <c r="A18175">
        <v>72639658</v>
      </c>
      <c r="B18175">
        <v>60</v>
      </c>
      <c r="C18175" t="s">
        <v>68</v>
      </c>
      <c r="D18175" t="s">
        <v>50</v>
      </c>
      <c r="E18175">
        <v>0</v>
      </c>
      <c r="F18175">
        <v>0</v>
      </c>
      <c r="G18175">
        <v>0</v>
      </c>
      <c r="H18175" t="s">
        <v>60</v>
      </c>
      <c r="I18175">
        <v>46050</v>
      </c>
      <c r="J18175" t="s">
        <v>67</v>
      </c>
      <c r="K18175">
        <v>-1</v>
      </c>
      <c r="L18175">
        <v>0</v>
      </c>
      <c r="M18175" t="s">
        <v>52</v>
      </c>
      <c r="N18175">
        <v>0</v>
      </c>
      <c r="O18175" s="15">
        <v>42946</v>
      </c>
      <c r="P18175" t="str">
        <f t="shared" si="566"/>
        <v>July</v>
      </c>
      <c r="Q18175" s="15" t="str">
        <f t="shared" si="567"/>
        <v>Sunday</v>
      </c>
      <c r="R18175">
        <v>23</v>
      </c>
    </row>
    <row r="18176" spans="1:18" x14ac:dyDescent="0.3">
      <c r="A18176">
        <v>15114076</v>
      </c>
      <c r="B18176">
        <v>46</v>
      </c>
      <c r="C18176" t="s">
        <v>53</v>
      </c>
      <c r="D18176" t="s">
        <v>50</v>
      </c>
      <c r="E18176">
        <v>0</v>
      </c>
      <c r="F18176">
        <v>0</v>
      </c>
      <c r="G18176">
        <v>0</v>
      </c>
      <c r="H18176" t="s">
        <v>51</v>
      </c>
      <c r="I18176">
        <v>800</v>
      </c>
      <c r="J18176" t="s">
        <v>66</v>
      </c>
      <c r="K18176">
        <v>-1</v>
      </c>
      <c r="L18176">
        <v>0</v>
      </c>
      <c r="M18176" t="s">
        <v>52</v>
      </c>
      <c r="N18176">
        <v>0</v>
      </c>
      <c r="O18176" s="15">
        <v>42946</v>
      </c>
      <c r="P18176" t="str">
        <f t="shared" si="566"/>
        <v>July</v>
      </c>
      <c r="Q18176" s="15" t="str">
        <f t="shared" si="567"/>
        <v>Sunday</v>
      </c>
      <c r="R18176">
        <v>121</v>
      </c>
    </row>
    <row r="18177" spans="1:18" x14ac:dyDescent="0.3">
      <c r="A18177">
        <v>40518754</v>
      </c>
      <c r="B18177">
        <v>48</v>
      </c>
      <c r="C18177" t="s">
        <v>61</v>
      </c>
      <c r="D18177" t="s">
        <v>50</v>
      </c>
      <c r="E18177">
        <v>0</v>
      </c>
      <c r="F18177">
        <v>0</v>
      </c>
      <c r="G18177">
        <v>1</v>
      </c>
      <c r="H18177" t="s">
        <v>51</v>
      </c>
      <c r="I18177">
        <v>50750</v>
      </c>
      <c r="J18177" t="s">
        <v>67</v>
      </c>
      <c r="K18177">
        <v>-1</v>
      </c>
      <c r="L18177">
        <v>0</v>
      </c>
      <c r="M18177" t="s">
        <v>52</v>
      </c>
      <c r="N18177">
        <v>0</v>
      </c>
      <c r="O18177" s="15">
        <v>42946</v>
      </c>
      <c r="P18177" t="str">
        <f t="shared" si="566"/>
        <v>July</v>
      </c>
      <c r="Q18177" s="15" t="str">
        <f t="shared" si="567"/>
        <v>Sunday</v>
      </c>
      <c r="R18177">
        <v>100</v>
      </c>
    </row>
    <row r="18178" spans="1:18" x14ac:dyDescent="0.3">
      <c r="A18178">
        <v>65264356</v>
      </c>
      <c r="B18178">
        <v>36</v>
      </c>
      <c r="C18178" t="s">
        <v>57</v>
      </c>
      <c r="D18178" t="s">
        <v>50</v>
      </c>
      <c r="E18178">
        <v>0</v>
      </c>
      <c r="F18178">
        <v>1</v>
      </c>
      <c r="G18178">
        <v>0</v>
      </c>
      <c r="H18178" t="s">
        <v>55</v>
      </c>
      <c r="I18178">
        <v>0</v>
      </c>
      <c r="J18178" t="s">
        <v>66</v>
      </c>
      <c r="K18178">
        <v>-1</v>
      </c>
      <c r="L18178">
        <v>0</v>
      </c>
      <c r="M18178" t="s">
        <v>52</v>
      </c>
      <c r="N18178">
        <v>0</v>
      </c>
      <c r="O18178" s="15">
        <v>42946</v>
      </c>
      <c r="P18178" t="str">
        <f t="shared" si="566"/>
        <v>July</v>
      </c>
      <c r="Q18178" s="15" t="str">
        <f t="shared" si="567"/>
        <v>Sunday</v>
      </c>
      <c r="R18178">
        <v>184</v>
      </c>
    </row>
    <row r="18179" spans="1:18" x14ac:dyDescent="0.3">
      <c r="A18179">
        <v>63758961</v>
      </c>
      <c r="B18179">
        <v>36</v>
      </c>
      <c r="C18179" t="s">
        <v>61</v>
      </c>
      <c r="D18179" t="s">
        <v>50</v>
      </c>
      <c r="E18179">
        <v>0</v>
      </c>
      <c r="F18179">
        <v>0</v>
      </c>
      <c r="G18179">
        <v>0</v>
      </c>
      <c r="H18179" t="s">
        <v>55</v>
      </c>
      <c r="I18179">
        <v>12550</v>
      </c>
      <c r="J18179" t="s">
        <v>66</v>
      </c>
      <c r="K18179">
        <v>-1</v>
      </c>
      <c r="L18179">
        <v>0</v>
      </c>
      <c r="M18179" t="s">
        <v>52</v>
      </c>
      <c r="N18179">
        <v>0</v>
      </c>
      <c r="O18179" s="15">
        <v>42946</v>
      </c>
      <c r="P18179" t="str">
        <f t="shared" ref="P18179:P18242" si="568">TEXT(O18179,"MMMM")</f>
        <v>July</v>
      </c>
      <c r="Q18179" s="15" t="str">
        <f t="shared" ref="Q18179:Q18242" si="569">TEXT(O18179,"DDDD")</f>
        <v>Sunday</v>
      </c>
      <c r="R18179">
        <v>180</v>
      </c>
    </row>
    <row r="18180" spans="1:18" x14ac:dyDescent="0.3">
      <c r="A18180">
        <v>51555804</v>
      </c>
      <c r="B18180">
        <v>30</v>
      </c>
      <c r="C18180" t="s">
        <v>63</v>
      </c>
      <c r="D18180" t="s">
        <v>54</v>
      </c>
      <c r="E18180">
        <v>0</v>
      </c>
      <c r="F18180">
        <v>0</v>
      </c>
      <c r="G18180">
        <v>0</v>
      </c>
      <c r="H18180" t="s">
        <v>51</v>
      </c>
      <c r="I18180">
        <v>8300</v>
      </c>
      <c r="J18180" t="s">
        <v>66</v>
      </c>
      <c r="K18180">
        <v>-1</v>
      </c>
      <c r="L18180">
        <v>0</v>
      </c>
      <c r="M18180" t="s">
        <v>52</v>
      </c>
      <c r="N18180">
        <v>0</v>
      </c>
      <c r="O18180" s="15">
        <v>42946</v>
      </c>
      <c r="P18180" t="str">
        <f t="shared" si="568"/>
        <v>July</v>
      </c>
      <c r="Q18180" s="15" t="str">
        <f t="shared" si="569"/>
        <v>Sunday</v>
      </c>
      <c r="R18180">
        <v>151</v>
      </c>
    </row>
    <row r="18181" spans="1:18" x14ac:dyDescent="0.3">
      <c r="A18181">
        <v>51865074</v>
      </c>
      <c r="B18181">
        <v>31</v>
      </c>
      <c r="C18181" t="s">
        <v>57</v>
      </c>
      <c r="D18181" t="s">
        <v>50</v>
      </c>
      <c r="E18181">
        <v>0</v>
      </c>
      <c r="F18181">
        <v>0</v>
      </c>
      <c r="G18181">
        <v>0</v>
      </c>
      <c r="H18181" t="s">
        <v>55</v>
      </c>
      <c r="I18181">
        <v>1450</v>
      </c>
      <c r="J18181" t="s">
        <v>66</v>
      </c>
      <c r="K18181">
        <v>-1</v>
      </c>
      <c r="L18181">
        <v>0</v>
      </c>
      <c r="M18181" t="s">
        <v>52</v>
      </c>
      <c r="N18181">
        <v>0</v>
      </c>
      <c r="O18181" s="15">
        <v>42946</v>
      </c>
      <c r="P18181" t="str">
        <f t="shared" si="568"/>
        <v>July</v>
      </c>
      <c r="Q18181" s="15" t="str">
        <f t="shared" si="569"/>
        <v>Sunday</v>
      </c>
      <c r="R18181">
        <v>130</v>
      </c>
    </row>
    <row r="18182" spans="1:18" x14ac:dyDescent="0.3">
      <c r="A18182">
        <v>68177737</v>
      </c>
      <c r="B18182">
        <v>47</v>
      </c>
      <c r="C18182" t="s">
        <v>49</v>
      </c>
      <c r="D18182" t="s">
        <v>50</v>
      </c>
      <c r="E18182">
        <v>0</v>
      </c>
      <c r="F18182">
        <v>0</v>
      </c>
      <c r="G18182">
        <v>0</v>
      </c>
      <c r="H18182" t="s">
        <v>51</v>
      </c>
      <c r="I18182">
        <v>16850</v>
      </c>
      <c r="J18182" t="s">
        <v>67</v>
      </c>
      <c r="K18182">
        <v>-1</v>
      </c>
      <c r="L18182">
        <v>0</v>
      </c>
      <c r="M18182" t="s">
        <v>52</v>
      </c>
      <c r="N18182">
        <v>0</v>
      </c>
      <c r="O18182" s="15">
        <v>42946</v>
      </c>
      <c r="P18182" t="str">
        <f t="shared" si="568"/>
        <v>July</v>
      </c>
      <c r="Q18182" s="15" t="str">
        <f t="shared" si="569"/>
        <v>Sunday</v>
      </c>
      <c r="R18182">
        <v>300</v>
      </c>
    </row>
    <row r="18183" spans="1:18" x14ac:dyDescent="0.3">
      <c r="A18183">
        <v>86575425</v>
      </c>
      <c r="B18183">
        <v>59</v>
      </c>
      <c r="C18183" t="s">
        <v>49</v>
      </c>
      <c r="D18183" t="s">
        <v>50</v>
      </c>
      <c r="E18183">
        <v>0</v>
      </c>
      <c r="F18183">
        <v>1</v>
      </c>
      <c r="G18183">
        <v>0</v>
      </c>
      <c r="H18183" t="s">
        <v>51</v>
      </c>
      <c r="I18183">
        <v>6150</v>
      </c>
      <c r="J18183" t="s">
        <v>66</v>
      </c>
      <c r="K18183">
        <v>-1</v>
      </c>
      <c r="L18183">
        <v>0</v>
      </c>
      <c r="M18183" t="s">
        <v>52</v>
      </c>
      <c r="N18183">
        <v>0</v>
      </c>
      <c r="O18183" s="15">
        <v>42946</v>
      </c>
      <c r="P18183" t="str">
        <f t="shared" si="568"/>
        <v>July</v>
      </c>
      <c r="Q18183" s="15" t="str">
        <f t="shared" si="569"/>
        <v>Sunday</v>
      </c>
      <c r="R18183">
        <v>70</v>
      </c>
    </row>
    <row r="18184" spans="1:18" x14ac:dyDescent="0.3">
      <c r="A18184">
        <v>55962035</v>
      </c>
      <c r="B18184">
        <v>30</v>
      </c>
      <c r="C18184" t="s">
        <v>61</v>
      </c>
      <c r="D18184" t="s">
        <v>54</v>
      </c>
      <c r="E18184">
        <v>0</v>
      </c>
      <c r="F18184">
        <v>1</v>
      </c>
      <c r="G18184">
        <v>0</v>
      </c>
      <c r="H18184" t="s">
        <v>55</v>
      </c>
      <c r="I18184">
        <v>14250</v>
      </c>
      <c r="J18184" t="s">
        <v>66</v>
      </c>
      <c r="K18184">
        <v>-1</v>
      </c>
      <c r="L18184">
        <v>0</v>
      </c>
      <c r="M18184" t="s">
        <v>52</v>
      </c>
      <c r="N18184">
        <v>0</v>
      </c>
      <c r="O18184" s="15">
        <v>42946</v>
      </c>
      <c r="P18184" t="str">
        <f t="shared" si="568"/>
        <v>July</v>
      </c>
      <c r="Q18184" s="15" t="str">
        <f t="shared" si="569"/>
        <v>Sunday</v>
      </c>
      <c r="R18184">
        <v>68</v>
      </c>
    </row>
    <row r="18185" spans="1:18" x14ac:dyDescent="0.3">
      <c r="A18185">
        <v>85415355</v>
      </c>
      <c r="B18185">
        <v>29</v>
      </c>
      <c r="C18185" t="s">
        <v>57</v>
      </c>
      <c r="D18185" t="s">
        <v>50</v>
      </c>
      <c r="E18185">
        <v>0</v>
      </c>
      <c r="F18185">
        <v>1</v>
      </c>
      <c r="G18185">
        <v>1</v>
      </c>
      <c r="H18185" t="s">
        <v>55</v>
      </c>
      <c r="I18185">
        <v>58750</v>
      </c>
      <c r="J18185" t="s">
        <v>66</v>
      </c>
      <c r="K18185">
        <v>-1</v>
      </c>
      <c r="L18185">
        <v>0</v>
      </c>
      <c r="M18185" t="s">
        <v>52</v>
      </c>
      <c r="N18185">
        <v>0</v>
      </c>
      <c r="O18185" s="15">
        <v>42946</v>
      </c>
      <c r="P18185" t="str">
        <f t="shared" si="568"/>
        <v>July</v>
      </c>
      <c r="Q18185" s="15" t="str">
        <f t="shared" si="569"/>
        <v>Sunday</v>
      </c>
      <c r="R18185">
        <v>141</v>
      </c>
    </row>
    <row r="18186" spans="1:18" x14ac:dyDescent="0.3">
      <c r="A18186">
        <v>42454268</v>
      </c>
      <c r="B18186">
        <v>51</v>
      </c>
      <c r="C18186" t="s">
        <v>62</v>
      </c>
      <c r="D18186" t="s">
        <v>50</v>
      </c>
      <c r="E18186">
        <v>0</v>
      </c>
      <c r="F18186">
        <v>0</v>
      </c>
      <c r="G18186">
        <v>1</v>
      </c>
      <c r="H18186" t="s">
        <v>55</v>
      </c>
      <c r="I18186">
        <v>-21850</v>
      </c>
      <c r="J18186" t="s">
        <v>66</v>
      </c>
      <c r="K18186">
        <v>-1</v>
      </c>
      <c r="L18186">
        <v>0</v>
      </c>
      <c r="M18186" t="s">
        <v>52</v>
      </c>
      <c r="N18186">
        <v>0</v>
      </c>
      <c r="O18186" s="15">
        <v>42946</v>
      </c>
      <c r="P18186" t="str">
        <f t="shared" si="568"/>
        <v>July</v>
      </c>
      <c r="Q18186" s="15" t="str">
        <f t="shared" si="569"/>
        <v>Sunday</v>
      </c>
      <c r="R18186">
        <v>130</v>
      </c>
    </row>
    <row r="18187" spans="1:18" x14ac:dyDescent="0.3">
      <c r="A18187">
        <v>18323210</v>
      </c>
      <c r="B18187">
        <v>53</v>
      </c>
      <c r="C18187" t="s">
        <v>49</v>
      </c>
      <c r="D18187" t="s">
        <v>58</v>
      </c>
      <c r="E18187">
        <v>1</v>
      </c>
      <c r="F18187">
        <v>1</v>
      </c>
      <c r="G18187">
        <v>1</v>
      </c>
      <c r="H18187" t="s">
        <v>51</v>
      </c>
      <c r="I18187">
        <v>0</v>
      </c>
      <c r="J18187" t="s">
        <v>66</v>
      </c>
      <c r="K18187">
        <v>-1</v>
      </c>
      <c r="L18187">
        <v>0</v>
      </c>
      <c r="M18187" t="s">
        <v>52</v>
      </c>
      <c r="N18187">
        <v>0</v>
      </c>
      <c r="O18187" s="15">
        <v>42946</v>
      </c>
      <c r="P18187" t="str">
        <f t="shared" si="568"/>
        <v>July</v>
      </c>
      <c r="Q18187" s="15" t="str">
        <f t="shared" si="569"/>
        <v>Sunday</v>
      </c>
      <c r="R18187">
        <v>75</v>
      </c>
    </row>
    <row r="18188" spans="1:18" x14ac:dyDescent="0.3">
      <c r="A18188">
        <v>57201553</v>
      </c>
      <c r="B18188">
        <v>45</v>
      </c>
      <c r="C18188" t="s">
        <v>49</v>
      </c>
      <c r="D18188" t="s">
        <v>50</v>
      </c>
      <c r="E18188">
        <v>0</v>
      </c>
      <c r="F18188">
        <v>0</v>
      </c>
      <c r="G18188">
        <v>1</v>
      </c>
      <c r="H18188" t="s">
        <v>51</v>
      </c>
      <c r="I18188">
        <v>4050</v>
      </c>
      <c r="J18188" t="s">
        <v>66</v>
      </c>
      <c r="K18188">
        <v>-1</v>
      </c>
      <c r="L18188">
        <v>0</v>
      </c>
      <c r="M18188" t="s">
        <v>52</v>
      </c>
      <c r="N18188">
        <v>0</v>
      </c>
      <c r="O18188" s="15">
        <v>42946</v>
      </c>
      <c r="P18188" t="str">
        <f t="shared" si="568"/>
        <v>July</v>
      </c>
      <c r="Q18188" s="15" t="str">
        <f t="shared" si="569"/>
        <v>Sunday</v>
      </c>
      <c r="R18188">
        <v>61</v>
      </c>
    </row>
    <row r="18189" spans="1:18" x14ac:dyDescent="0.3">
      <c r="A18189">
        <v>88516016</v>
      </c>
      <c r="B18189">
        <v>58</v>
      </c>
      <c r="C18189" t="s">
        <v>53</v>
      </c>
      <c r="D18189" t="s">
        <v>50</v>
      </c>
      <c r="E18189">
        <v>0</v>
      </c>
      <c r="F18189">
        <v>0</v>
      </c>
      <c r="G18189">
        <v>0</v>
      </c>
      <c r="H18189" t="s">
        <v>55</v>
      </c>
      <c r="I18189">
        <v>4300</v>
      </c>
      <c r="J18189" t="s">
        <v>66</v>
      </c>
      <c r="K18189">
        <v>-1</v>
      </c>
      <c r="L18189">
        <v>0</v>
      </c>
      <c r="M18189" t="s">
        <v>52</v>
      </c>
      <c r="N18189">
        <v>0</v>
      </c>
      <c r="O18189" s="15">
        <v>42946</v>
      </c>
      <c r="P18189" t="str">
        <f t="shared" si="568"/>
        <v>July</v>
      </c>
      <c r="Q18189" s="15" t="str">
        <f t="shared" si="569"/>
        <v>Sunday</v>
      </c>
      <c r="R18189">
        <v>95</v>
      </c>
    </row>
    <row r="18190" spans="1:18" x14ac:dyDescent="0.3">
      <c r="A18190">
        <v>71685468</v>
      </c>
      <c r="B18190">
        <v>56</v>
      </c>
      <c r="C18190" t="s">
        <v>65</v>
      </c>
      <c r="D18190" t="s">
        <v>58</v>
      </c>
      <c r="E18190">
        <v>0</v>
      </c>
      <c r="F18190">
        <v>1</v>
      </c>
      <c r="G18190">
        <v>0</v>
      </c>
      <c r="H18190" t="s">
        <v>51</v>
      </c>
      <c r="I18190">
        <v>0</v>
      </c>
      <c r="J18190" t="s">
        <v>66</v>
      </c>
      <c r="K18190">
        <v>-1</v>
      </c>
      <c r="L18190">
        <v>0</v>
      </c>
      <c r="M18190" t="s">
        <v>52</v>
      </c>
      <c r="N18190">
        <v>0</v>
      </c>
      <c r="O18190" s="15">
        <v>42946</v>
      </c>
      <c r="P18190" t="str">
        <f t="shared" si="568"/>
        <v>July</v>
      </c>
      <c r="Q18190" s="15" t="str">
        <f t="shared" si="569"/>
        <v>Sunday</v>
      </c>
      <c r="R18190">
        <v>1259</v>
      </c>
    </row>
    <row r="18191" spans="1:18" x14ac:dyDescent="0.3">
      <c r="A18191">
        <v>56442438</v>
      </c>
      <c r="B18191">
        <v>27</v>
      </c>
      <c r="C18191" t="s">
        <v>53</v>
      </c>
      <c r="D18191" t="s">
        <v>54</v>
      </c>
      <c r="E18191">
        <v>0</v>
      </c>
      <c r="F18191">
        <v>1</v>
      </c>
      <c r="G18191">
        <v>0</v>
      </c>
      <c r="H18191" t="s">
        <v>55</v>
      </c>
      <c r="I18191">
        <v>24450</v>
      </c>
      <c r="J18191" t="s">
        <v>66</v>
      </c>
      <c r="K18191">
        <v>-1</v>
      </c>
      <c r="L18191">
        <v>0</v>
      </c>
      <c r="M18191" t="s">
        <v>52</v>
      </c>
      <c r="N18191">
        <v>1</v>
      </c>
      <c r="O18191" s="15">
        <v>42946</v>
      </c>
      <c r="P18191" t="str">
        <f t="shared" si="568"/>
        <v>July</v>
      </c>
      <c r="Q18191" s="15" t="str">
        <f t="shared" si="569"/>
        <v>Sunday</v>
      </c>
      <c r="R18191">
        <v>356</v>
      </c>
    </row>
    <row r="18192" spans="1:18" x14ac:dyDescent="0.3">
      <c r="A18192">
        <v>39941829</v>
      </c>
      <c r="B18192">
        <v>34</v>
      </c>
      <c r="C18192" t="s">
        <v>61</v>
      </c>
      <c r="D18192" t="s">
        <v>50</v>
      </c>
      <c r="E18192">
        <v>0</v>
      </c>
      <c r="F18192">
        <v>1</v>
      </c>
      <c r="G18192">
        <v>0</v>
      </c>
      <c r="H18192" t="s">
        <v>60</v>
      </c>
      <c r="I18192">
        <v>20600</v>
      </c>
      <c r="J18192" t="s">
        <v>66</v>
      </c>
      <c r="K18192">
        <v>-1</v>
      </c>
      <c r="L18192">
        <v>0</v>
      </c>
      <c r="M18192" t="s">
        <v>52</v>
      </c>
      <c r="N18192">
        <v>0</v>
      </c>
      <c r="O18192" s="15">
        <v>42946</v>
      </c>
      <c r="P18192" t="str">
        <f t="shared" si="568"/>
        <v>July</v>
      </c>
      <c r="Q18192" s="15" t="str">
        <f t="shared" si="569"/>
        <v>Sunday</v>
      </c>
      <c r="R18192">
        <v>134</v>
      </c>
    </row>
    <row r="18193" spans="1:18" x14ac:dyDescent="0.3">
      <c r="A18193">
        <v>25014107</v>
      </c>
      <c r="B18193">
        <v>25</v>
      </c>
      <c r="C18193" t="s">
        <v>57</v>
      </c>
      <c r="D18193" t="s">
        <v>50</v>
      </c>
      <c r="E18193">
        <v>0</v>
      </c>
      <c r="F18193">
        <v>0</v>
      </c>
      <c r="G18193">
        <v>1</v>
      </c>
      <c r="H18193" t="s">
        <v>55</v>
      </c>
      <c r="I18193">
        <v>-14400</v>
      </c>
      <c r="J18193" t="s">
        <v>66</v>
      </c>
      <c r="K18193">
        <v>-1</v>
      </c>
      <c r="L18193">
        <v>0</v>
      </c>
      <c r="M18193" t="s">
        <v>52</v>
      </c>
      <c r="N18193">
        <v>0</v>
      </c>
      <c r="O18193" s="15">
        <v>42946</v>
      </c>
      <c r="P18193" t="str">
        <f t="shared" si="568"/>
        <v>July</v>
      </c>
      <c r="Q18193" s="15" t="str">
        <f t="shared" si="569"/>
        <v>Sunday</v>
      </c>
      <c r="R18193">
        <v>311</v>
      </c>
    </row>
    <row r="18194" spans="1:18" x14ac:dyDescent="0.3">
      <c r="A18194">
        <v>70049433</v>
      </c>
      <c r="B18194">
        <v>49</v>
      </c>
      <c r="C18194" t="s">
        <v>61</v>
      </c>
      <c r="D18194" t="s">
        <v>58</v>
      </c>
      <c r="E18194">
        <v>0</v>
      </c>
      <c r="F18194">
        <v>0</v>
      </c>
      <c r="G18194">
        <v>0</v>
      </c>
      <c r="H18194" t="s">
        <v>55</v>
      </c>
      <c r="I18194">
        <v>38450</v>
      </c>
      <c r="J18194" t="s">
        <v>66</v>
      </c>
      <c r="K18194">
        <v>-1</v>
      </c>
      <c r="L18194">
        <v>0</v>
      </c>
      <c r="M18194" t="s">
        <v>52</v>
      </c>
      <c r="N18194">
        <v>0</v>
      </c>
      <c r="O18194" s="15">
        <v>42946</v>
      </c>
      <c r="P18194" t="str">
        <f t="shared" si="568"/>
        <v>July</v>
      </c>
      <c r="Q18194" s="15" t="str">
        <f t="shared" si="569"/>
        <v>Sunday</v>
      </c>
      <c r="R18194">
        <v>157</v>
      </c>
    </row>
    <row r="18195" spans="1:18" x14ac:dyDescent="0.3">
      <c r="A18195">
        <v>75829312</v>
      </c>
      <c r="B18195">
        <v>27</v>
      </c>
      <c r="C18195" t="s">
        <v>68</v>
      </c>
      <c r="D18195" t="s">
        <v>54</v>
      </c>
      <c r="E18195">
        <v>1</v>
      </c>
      <c r="F18195">
        <v>0</v>
      </c>
      <c r="G18195">
        <v>1</v>
      </c>
      <c r="H18195" t="s">
        <v>55</v>
      </c>
      <c r="I18195">
        <v>-15950</v>
      </c>
      <c r="J18195" t="s">
        <v>66</v>
      </c>
      <c r="K18195">
        <v>-1</v>
      </c>
      <c r="L18195">
        <v>0</v>
      </c>
      <c r="M18195" t="s">
        <v>52</v>
      </c>
      <c r="N18195">
        <v>0</v>
      </c>
      <c r="O18195" s="15">
        <v>42946</v>
      </c>
      <c r="P18195" t="str">
        <f t="shared" si="568"/>
        <v>July</v>
      </c>
      <c r="Q18195" s="15" t="str">
        <f t="shared" si="569"/>
        <v>Sunday</v>
      </c>
      <c r="R18195">
        <v>89</v>
      </c>
    </row>
    <row r="18196" spans="1:18" x14ac:dyDescent="0.3">
      <c r="A18196">
        <v>23986016</v>
      </c>
      <c r="B18196">
        <v>46</v>
      </c>
      <c r="C18196" t="s">
        <v>49</v>
      </c>
      <c r="D18196" t="s">
        <v>50</v>
      </c>
      <c r="E18196">
        <v>0</v>
      </c>
      <c r="F18196">
        <v>1</v>
      </c>
      <c r="G18196">
        <v>0</v>
      </c>
      <c r="H18196" t="s">
        <v>51</v>
      </c>
      <c r="I18196">
        <v>1850</v>
      </c>
      <c r="J18196" t="s">
        <v>66</v>
      </c>
      <c r="K18196">
        <v>-1</v>
      </c>
      <c r="L18196">
        <v>0</v>
      </c>
      <c r="M18196" t="s">
        <v>52</v>
      </c>
      <c r="N18196">
        <v>0</v>
      </c>
      <c r="O18196" s="15">
        <v>42946</v>
      </c>
      <c r="P18196" t="str">
        <f t="shared" si="568"/>
        <v>July</v>
      </c>
      <c r="Q18196" s="15" t="str">
        <f t="shared" si="569"/>
        <v>Sunday</v>
      </c>
      <c r="R18196">
        <v>239</v>
      </c>
    </row>
    <row r="18197" spans="1:18" x14ac:dyDescent="0.3">
      <c r="A18197">
        <v>23855677</v>
      </c>
      <c r="B18197">
        <v>36</v>
      </c>
      <c r="C18197" t="s">
        <v>68</v>
      </c>
      <c r="D18197" t="s">
        <v>50</v>
      </c>
      <c r="E18197">
        <v>0</v>
      </c>
      <c r="F18197">
        <v>1</v>
      </c>
      <c r="G18197">
        <v>0</v>
      </c>
      <c r="H18197" t="s">
        <v>60</v>
      </c>
      <c r="I18197">
        <v>3900</v>
      </c>
      <c r="J18197" t="s">
        <v>67</v>
      </c>
      <c r="K18197">
        <v>-1</v>
      </c>
      <c r="L18197">
        <v>0</v>
      </c>
      <c r="M18197" t="s">
        <v>52</v>
      </c>
      <c r="N18197">
        <v>1</v>
      </c>
      <c r="O18197" s="15">
        <v>42946</v>
      </c>
      <c r="P18197" t="str">
        <f t="shared" si="568"/>
        <v>July</v>
      </c>
      <c r="Q18197" s="15" t="str">
        <f t="shared" si="569"/>
        <v>Sunday</v>
      </c>
      <c r="R18197">
        <v>2692</v>
      </c>
    </row>
    <row r="18198" spans="1:18" x14ac:dyDescent="0.3">
      <c r="A18198">
        <v>85016233</v>
      </c>
      <c r="B18198">
        <v>30</v>
      </c>
      <c r="C18198" t="s">
        <v>49</v>
      </c>
      <c r="D18198" t="s">
        <v>54</v>
      </c>
      <c r="E18198">
        <v>0</v>
      </c>
      <c r="F18198">
        <v>0</v>
      </c>
      <c r="G18198">
        <v>1</v>
      </c>
      <c r="H18198" t="s">
        <v>55</v>
      </c>
      <c r="I18198">
        <v>-3100</v>
      </c>
      <c r="J18198" t="s">
        <v>66</v>
      </c>
      <c r="K18198">
        <v>-1</v>
      </c>
      <c r="L18198">
        <v>0</v>
      </c>
      <c r="M18198" t="s">
        <v>52</v>
      </c>
      <c r="N18198">
        <v>0</v>
      </c>
      <c r="O18198" s="15">
        <v>42946</v>
      </c>
      <c r="P18198" t="str">
        <f t="shared" si="568"/>
        <v>July</v>
      </c>
      <c r="Q18198" s="15" t="str">
        <f t="shared" si="569"/>
        <v>Sunday</v>
      </c>
      <c r="R18198">
        <v>117</v>
      </c>
    </row>
    <row r="18199" spans="1:18" x14ac:dyDescent="0.3">
      <c r="A18199">
        <v>54439200</v>
      </c>
      <c r="B18199">
        <v>56</v>
      </c>
      <c r="C18199" t="s">
        <v>53</v>
      </c>
      <c r="D18199" t="s">
        <v>58</v>
      </c>
      <c r="E18199">
        <v>0</v>
      </c>
      <c r="F18199">
        <v>1</v>
      </c>
      <c r="G18199">
        <v>0</v>
      </c>
      <c r="H18199" t="s">
        <v>52</v>
      </c>
      <c r="I18199">
        <v>96950</v>
      </c>
      <c r="J18199" t="s">
        <v>66</v>
      </c>
      <c r="K18199">
        <v>-1</v>
      </c>
      <c r="L18199">
        <v>0</v>
      </c>
      <c r="M18199" t="s">
        <v>52</v>
      </c>
      <c r="N18199">
        <v>0</v>
      </c>
      <c r="O18199" s="15">
        <v>42946</v>
      </c>
      <c r="P18199" t="str">
        <f t="shared" si="568"/>
        <v>July</v>
      </c>
      <c r="Q18199" s="15" t="str">
        <f t="shared" si="569"/>
        <v>Sunday</v>
      </c>
      <c r="R18199">
        <v>121</v>
      </c>
    </row>
    <row r="18200" spans="1:18" x14ac:dyDescent="0.3">
      <c r="A18200">
        <v>22942271</v>
      </c>
      <c r="B18200">
        <v>59</v>
      </c>
      <c r="C18200" t="s">
        <v>68</v>
      </c>
      <c r="D18200" t="s">
        <v>58</v>
      </c>
      <c r="E18200">
        <v>0</v>
      </c>
      <c r="F18200">
        <v>0</v>
      </c>
      <c r="G18200">
        <v>0</v>
      </c>
      <c r="H18200" t="s">
        <v>60</v>
      </c>
      <c r="I18200">
        <v>125900</v>
      </c>
      <c r="J18200" t="s">
        <v>66</v>
      </c>
      <c r="K18200">
        <v>-1</v>
      </c>
      <c r="L18200">
        <v>0</v>
      </c>
      <c r="M18200" t="s">
        <v>52</v>
      </c>
      <c r="N18200">
        <v>1</v>
      </c>
      <c r="O18200" s="15">
        <v>42946</v>
      </c>
      <c r="P18200" t="str">
        <f t="shared" si="568"/>
        <v>July</v>
      </c>
      <c r="Q18200" s="15" t="str">
        <f t="shared" si="569"/>
        <v>Sunday</v>
      </c>
      <c r="R18200">
        <v>675</v>
      </c>
    </row>
    <row r="18201" spans="1:18" x14ac:dyDescent="0.3">
      <c r="A18201">
        <v>83939734</v>
      </c>
      <c r="B18201">
        <v>38</v>
      </c>
      <c r="C18201" t="s">
        <v>53</v>
      </c>
      <c r="D18201" t="s">
        <v>54</v>
      </c>
      <c r="E18201">
        <v>0</v>
      </c>
      <c r="F18201">
        <v>0</v>
      </c>
      <c r="G18201">
        <v>0</v>
      </c>
      <c r="H18201" t="s">
        <v>52</v>
      </c>
      <c r="I18201">
        <v>96150</v>
      </c>
      <c r="J18201" t="s">
        <v>66</v>
      </c>
      <c r="K18201">
        <v>-1</v>
      </c>
      <c r="L18201">
        <v>0</v>
      </c>
      <c r="M18201" t="s">
        <v>52</v>
      </c>
      <c r="N18201">
        <v>0</v>
      </c>
      <c r="O18201" s="15">
        <v>42946</v>
      </c>
      <c r="P18201" t="str">
        <f t="shared" si="568"/>
        <v>July</v>
      </c>
      <c r="Q18201" s="15" t="str">
        <f t="shared" si="569"/>
        <v>Sunday</v>
      </c>
      <c r="R18201">
        <v>331</v>
      </c>
    </row>
    <row r="18202" spans="1:18" x14ac:dyDescent="0.3">
      <c r="A18202">
        <v>64787258</v>
      </c>
      <c r="B18202">
        <v>43</v>
      </c>
      <c r="C18202" t="s">
        <v>61</v>
      </c>
      <c r="D18202" t="s">
        <v>50</v>
      </c>
      <c r="E18202">
        <v>0</v>
      </c>
      <c r="F18202">
        <v>0</v>
      </c>
      <c r="G18202">
        <v>0</v>
      </c>
      <c r="H18202" t="s">
        <v>55</v>
      </c>
      <c r="I18202">
        <v>134100</v>
      </c>
      <c r="J18202" t="s">
        <v>66</v>
      </c>
      <c r="K18202">
        <v>-1</v>
      </c>
      <c r="L18202">
        <v>0</v>
      </c>
      <c r="M18202" t="s">
        <v>52</v>
      </c>
      <c r="N18202">
        <v>0</v>
      </c>
      <c r="O18202" s="15">
        <v>42946</v>
      </c>
      <c r="P18202" t="str">
        <f t="shared" si="568"/>
        <v>July</v>
      </c>
      <c r="Q18202" s="15" t="str">
        <f t="shared" si="569"/>
        <v>Sunday</v>
      </c>
      <c r="R18202">
        <v>103</v>
      </c>
    </row>
    <row r="18203" spans="1:18" x14ac:dyDescent="0.3">
      <c r="A18203">
        <v>36149641</v>
      </c>
      <c r="B18203">
        <v>39</v>
      </c>
      <c r="C18203" t="s">
        <v>49</v>
      </c>
      <c r="D18203" t="s">
        <v>50</v>
      </c>
      <c r="E18203">
        <v>0</v>
      </c>
      <c r="F18203">
        <v>0</v>
      </c>
      <c r="G18203">
        <v>0</v>
      </c>
      <c r="H18203" t="s">
        <v>51</v>
      </c>
      <c r="I18203">
        <v>17300</v>
      </c>
      <c r="J18203" t="s">
        <v>66</v>
      </c>
      <c r="K18203">
        <v>-1</v>
      </c>
      <c r="L18203">
        <v>0</v>
      </c>
      <c r="M18203" t="s">
        <v>52</v>
      </c>
      <c r="N18203">
        <v>0</v>
      </c>
      <c r="O18203" s="15">
        <v>42946</v>
      </c>
      <c r="P18203" t="str">
        <f t="shared" si="568"/>
        <v>July</v>
      </c>
      <c r="Q18203" s="15" t="str">
        <f t="shared" si="569"/>
        <v>Sunday</v>
      </c>
      <c r="R18203">
        <v>230</v>
      </c>
    </row>
    <row r="18204" spans="1:18" x14ac:dyDescent="0.3">
      <c r="A18204">
        <v>21509791</v>
      </c>
      <c r="B18204">
        <v>48</v>
      </c>
      <c r="C18204" t="s">
        <v>63</v>
      </c>
      <c r="D18204" t="s">
        <v>50</v>
      </c>
      <c r="E18204">
        <v>0</v>
      </c>
      <c r="F18204">
        <v>0</v>
      </c>
      <c r="G18204">
        <v>0</v>
      </c>
      <c r="H18204" t="s">
        <v>51</v>
      </c>
      <c r="I18204">
        <v>0</v>
      </c>
      <c r="J18204" t="s">
        <v>66</v>
      </c>
      <c r="K18204">
        <v>-1</v>
      </c>
      <c r="L18204">
        <v>0</v>
      </c>
      <c r="M18204" t="s">
        <v>52</v>
      </c>
      <c r="N18204">
        <v>0</v>
      </c>
      <c r="O18204" s="15">
        <v>42946</v>
      </c>
      <c r="P18204" t="str">
        <f t="shared" si="568"/>
        <v>July</v>
      </c>
      <c r="Q18204" s="15" t="str">
        <f t="shared" si="569"/>
        <v>Sunday</v>
      </c>
      <c r="R18204">
        <v>100</v>
      </c>
    </row>
    <row r="18205" spans="1:18" x14ac:dyDescent="0.3">
      <c r="A18205">
        <v>61661764</v>
      </c>
      <c r="B18205">
        <v>27</v>
      </c>
      <c r="C18205" t="s">
        <v>62</v>
      </c>
      <c r="D18205" t="s">
        <v>58</v>
      </c>
      <c r="E18205">
        <v>0</v>
      </c>
      <c r="F18205">
        <v>0</v>
      </c>
      <c r="G18205">
        <v>1</v>
      </c>
      <c r="H18205" t="s">
        <v>55</v>
      </c>
      <c r="I18205">
        <v>19850</v>
      </c>
      <c r="J18205" t="s">
        <v>66</v>
      </c>
      <c r="K18205">
        <v>-1</v>
      </c>
      <c r="L18205">
        <v>0</v>
      </c>
      <c r="M18205" t="s">
        <v>52</v>
      </c>
      <c r="N18205">
        <v>0</v>
      </c>
      <c r="O18205" s="15">
        <v>42946</v>
      </c>
      <c r="P18205" t="str">
        <f t="shared" si="568"/>
        <v>July</v>
      </c>
      <c r="Q18205" s="15" t="str">
        <f t="shared" si="569"/>
        <v>Sunday</v>
      </c>
      <c r="R18205">
        <v>192</v>
      </c>
    </row>
    <row r="18206" spans="1:18" x14ac:dyDescent="0.3">
      <c r="A18206">
        <v>51522296</v>
      </c>
      <c r="B18206">
        <v>43</v>
      </c>
      <c r="C18206" t="s">
        <v>57</v>
      </c>
      <c r="D18206" t="s">
        <v>54</v>
      </c>
      <c r="E18206">
        <v>0</v>
      </c>
      <c r="F18206">
        <v>1</v>
      </c>
      <c r="G18206">
        <v>0</v>
      </c>
      <c r="H18206" t="s">
        <v>60</v>
      </c>
      <c r="I18206">
        <v>100</v>
      </c>
      <c r="J18206" t="s">
        <v>66</v>
      </c>
      <c r="K18206">
        <v>-1</v>
      </c>
      <c r="L18206">
        <v>0</v>
      </c>
      <c r="M18206" t="s">
        <v>52</v>
      </c>
      <c r="N18206">
        <v>0</v>
      </c>
      <c r="O18206" s="15">
        <v>42946</v>
      </c>
      <c r="P18206" t="str">
        <f t="shared" si="568"/>
        <v>July</v>
      </c>
      <c r="Q18206" s="15" t="str">
        <f t="shared" si="569"/>
        <v>Sunday</v>
      </c>
      <c r="R18206">
        <v>783</v>
      </c>
    </row>
    <row r="18207" spans="1:18" x14ac:dyDescent="0.3">
      <c r="A18207">
        <v>48784024</v>
      </c>
      <c r="B18207">
        <v>34</v>
      </c>
      <c r="C18207" t="s">
        <v>53</v>
      </c>
      <c r="D18207" t="s">
        <v>54</v>
      </c>
      <c r="E18207">
        <v>0</v>
      </c>
      <c r="F18207">
        <v>1</v>
      </c>
      <c r="G18207">
        <v>0</v>
      </c>
      <c r="H18207" t="s">
        <v>51</v>
      </c>
      <c r="I18207">
        <v>9200</v>
      </c>
      <c r="J18207" t="s">
        <v>66</v>
      </c>
      <c r="K18207">
        <v>-1</v>
      </c>
      <c r="L18207">
        <v>0</v>
      </c>
      <c r="M18207" t="s">
        <v>52</v>
      </c>
      <c r="N18207">
        <v>0</v>
      </c>
      <c r="O18207" s="15">
        <v>42946</v>
      </c>
      <c r="P18207" t="str">
        <f t="shared" si="568"/>
        <v>July</v>
      </c>
      <c r="Q18207" s="15" t="str">
        <f t="shared" si="569"/>
        <v>Sunday</v>
      </c>
      <c r="R18207">
        <v>87</v>
      </c>
    </row>
    <row r="18208" spans="1:18" x14ac:dyDescent="0.3">
      <c r="A18208">
        <v>50176809</v>
      </c>
      <c r="B18208">
        <v>44</v>
      </c>
      <c r="C18208" t="s">
        <v>62</v>
      </c>
      <c r="D18208" t="s">
        <v>50</v>
      </c>
      <c r="E18208">
        <v>0</v>
      </c>
      <c r="F18208">
        <v>1</v>
      </c>
      <c r="G18208">
        <v>0</v>
      </c>
      <c r="H18208" t="s">
        <v>55</v>
      </c>
      <c r="I18208">
        <v>48600</v>
      </c>
      <c r="J18208" t="s">
        <v>66</v>
      </c>
      <c r="K18208">
        <v>-1</v>
      </c>
      <c r="L18208">
        <v>0</v>
      </c>
      <c r="M18208" t="s">
        <v>52</v>
      </c>
      <c r="N18208">
        <v>0</v>
      </c>
      <c r="O18208" s="15">
        <v>42946</v>
      </c>
      <c r="P18208" t="str">
        <f t="shared" si="568"/>
        <v>July</v>
      </c>
      <c r="Q18208" s="15" t="str">
        <f t="shared" si="569"/>
        <v>Sunday</v>
      </c>
      <c r="R18208">
        <v>294</v>
      </c>
    </row>
    <row r="18209" spans="1:18" x14ac:dyDescent="0.3">
      <c r="A18209">
        <v>60965227</v>
      </c>
      <c r="B18209">
        <v>40</v>
      </c>
      <c r="C18209" t="s">
        <v>49</v>
      </c>
      <c r="D18209" t="s">
        <v>54</v>
      </c>
      <c r="E18209">
        <v>0</v>
      </c>
      <c r="F18209">
        <v>1</v>
      </c>
      <c r="G18209">
        <v>0</v>
      </c>
      <c r="H18209" t="s">
        <v>51</v>
      </c>
      <c r="I18209">
        <v>4450</v>
      </c>
      <c r="J18209" t="s">
        <v>66</v>
      </c>
      <c r="K18209">
        <v>-1</v>
      </c>
      <c r="L18209">
        <v>0</v>
      </c>
      <c r="M18209" t="s">
        <v>52</v>
      </c>
      <c r="N18209">
        <v>0</v>
      </c>
      <c r="O18209" s="15">
        <v>42946</v>
      </c>
      <c r="P18209" t="str">
        <f t="shared" si="568"/>
        <v>July</v>
      </c>
      <c r="Q18209" s="15" t="str">
        <f t="shared" si="569"/>
        <v>Sunday</v>
      </c>
      <c r="R18209">
        <v>96</v>
      </c>
    </row>
    <row r="18210" spans="1:18" x14ac:dyDescent="0.3">
      <c r="A18210">
        <v>78234982</v>
      </c>
      <c r="B18210">
        <v>41</v>
      </c>
      <c r="C18210" t="s">
        <v>61</v>
      </c>
      <c r="D18210" t="s">
        <v>50</v>
      </c>
      <c r="E18210">
        <v>0</v>
      </c>
      <c r="F18210">
        <v>0</v>
      </c>
      <c r="G18210">
        <v>0</v>
      </c>
      <c r="H18210" t="s">
        <v>55</v>
      </c>
      <c r="I18210">
        <v>85250</v>
      </c>
      <c r="J18210" t="s">
        <v>66</v>
      </c>
      <c r="K18210">
        <v>-1</v>
      </c>
      <c r="L18210">
        <v>0</v>
      </c>
      <c r="M18210" t="s">
        <v>52</v>
      </c>
      <c r="N18210">
        <v>0</v>
      </c>
      <c r="O18210" s="15">
        <v>42946</v>
      </c>
      <c r="P18210" t="str">
        <f t="shared" si="568"/>
        <v>July</v>
      </c>
      <c r="Q18210" s="15" t="str">
        <f t="shared" si="569"/>
        <v>Sunday</v>
      </c>
      <c r="R18210">
        <v>92</v>
      </c>
    </row>
    <row r="18211" spans="1:18" x14ac:dyDescent="0.3">
      <c r="A18211">
        <v>34208365</v>
      </c>
      <c r="B18211">
        <v>36</v>
      </c>
      <c r="C18211" t="s">
        <v>62</v>
      </c>
      <c r="D18211" t="s">
        <v>50</v>
      </c>
      <c r="E18211">
        <v>0</v>
      </c>
      <c r="F18211">
        <v>1</v>
      </c>
      <c r="G18211">
        <v>0</v>
      </c>
      <c r="H18211" t="s">
        <v>55</v>
      </c>
      <c r="I18211">
        <v>0</v>
      </c>
      <c r="J18211" t="s">
        <v>66</v>
      </c>
      <c r="K18211">
        <v>-1</v>
      </c>
      <c r="L18211">
        <v>0</v>
      </c>
      <c r="M18211" t="s">
        <v>52</v>
      </c>
      <c r="N18211">
        <v>0</v>
      </c>
      <c r="O18211" s="15">
        <v>42946</v>
      </c>
      <c r="P18211" t="str">
        <f t="shared" si="568"/>
        <v>July</v>
      </c>
      <c r="Q18211" s="15" t="str">
        <f t="shared" si="569"/>
        <v>Sunday</v>
      </c>
      <c r="R18211">
        <v>54</v>
      </c>
    </row>
    <row r="18212" spans="1:18" x14ac:dyDescent="0.3">
      <c r="A18212">
        <v>14815491</v>
      </c>
      <c r="B18212">
        <v>36</v>
      </c>
      <c r="C18212" t="s">
        <v>62</v>
      </c>
      <c r="D18212" t="s">
        <v>50</v>
      </c>
      <c r="E18212">
        <v>0</v>
      </c>
      <c r="F18212">
        <v>1</v>
      </c>
      <c r="G18212">
        <v>0</v>
      </c>
      <c r="H18212" t="s">
        <v>55</v>
      </c>
      <c r="I18212">
        <v>-550</v>
      </c>
      <c r="J18212" t="s">
        <v>66</v>
      </c>
      <c r="K18212">
        <v>-1</v>
      </c>
      <c r="L18212">
        <v>0</v>
      </c>
      <c r="M18212" t="s">
        <v>52</v>
      </c>
      <c r="N18212">
        <v>0</v>
      </c>
      <c r="O18212" s="15">
        <v>42946</v>
      </c>
      <c r="P18212" t="str">
        <f t="shared" si="568"/>
        <v>July</v>
      </c>
      <c r="Q18212" s="15" t="str">
        <f t="shared" si="569"/>
        <v>Sunday</v>
      </c>
      <c r="R18212">
        <v>172</v>
      </c>
    </row>
    <row r="18213" spans="1:18" x14ac:dyDescent="0.3">
      <c r="A18213">
        <v>77668155</v>
      </c>
      <c r="B18213">
        <v>39</v>
      </c>
      <c r="C18213" t="s">
        <v>53</v>
      </c>
      <c r="D18213" t="s">
        <v>50</v>
      </c>
      <c r="E18213">
        <v>0</v>
      </c>
      <c r="F18213">
        <v>1</v>
      </c>
      <c r="G18213">
        <v>0</v>
      </c>
      <c r="H18213" t="s">
        <v>51</v>
      </c>
      <c r="I18213">
        <v>-54950</v>
      </c>
      <c r="J18213" t="s">
        <v>66</v>
      </c>
      <c r="K18213">
        <v>-1</v>
      </c>
      <c r="L18213">
        <v>0</v>
      </c>
      <c r="M18213" t="s">
        <v>52</v>
      </c>
      <c r="N18213">
        <v>0</v>
      </c>
      <c r="O18213" s="15">
        <v>42946</v>
      </c>
      <c r="P18213" t="str">
        <f t="shared" si="568"/>
        <v>July</v>
      </c>
      <c r="Q18213" s="15" t="str">
        <f t="shared" si="569"/>
        <v>Sunday</v>
      </c>
      <c r="R18213">
        <v>56</v>
      </c>
    </row>
    <row r="18214" spans="1:18" x14ac:dyDescent="0.3">
      <c r="A18214">
        <v>44414231</v>
      </c>
      <c r="B18214">
        <v>30</v>
      </c>
      <c r="C18214" t="s">
        <v>49</v>
      </c>
      <c r="D18214" t="s">
        <v>54</v>
      </c>
      <c r="E18214">
        <v>1</v>
      </c>
      <c r="F18214">
        <v>0</v>
      </c>
      <c r="G18214">
        <v>0</v>
      </c>
      <c r="H18214" t="s">
        <v>51</v>
      </c>
      <c r="I18214">
        <v>1750</v>
      </c>
      <c r="J18214" t="s">
        <v>66</v>
      </c>
      <c r="K18214">
        <v>-1</v>
      </c>
      <c r="L18214">
        <v>0</v>
      </c>
      <c r="M18214" t="s">
        <v>52</v>
      </c>
      <c r="N18214">
        <v>0</v>
      </c>
      <c r="O18214" s="15">
        <v>42946</v>
      </c>
      <c r="P18214" t="str">
        <f t="shared" si="568"/>
        <v>July</v>
      </c>
      <c r="Q18214" s="15" t="str">
        <f t="shared" si="569"/>
        <v>Sunday</v>
      </c>
      <c r="R18214">
        <v>185</v>
      </c>
    </row>
    <row r="18215" spans="1:18" x14ac:dyDescent="0.3">
      <c r="A18215">
        <v>17574430</v>
      </c>
      <c r="B18215">
        <v>59</v>
      </c>
      <c r="C18215" t="s">
        <v>49</v>
      </c>
      <c r="D18215" t="s">
        <v>58</v>
      </c>
      <c r="E18215">
        <v>0</v>
      </c>
      <c r="F18215">
        <v>0</v>
      </c>
      <c r="G18215">
        <v>0</v>
      </c>
      <c r="H18215" t="s">
        <v>51</v>
      </c>
      <c r="I18215">
        <v>0</v>
      </c>
      <c r="J18215" t="s">
        <v>67</v>
      </c>
      <c r="K18215">
        <v>-1</v>
      </c>
      <c r="L18215">
        <v>0</v>
      </c>
      <c r="M18215" t="s">
        <v>52</v>
      </c>
      <c r="N18215">
        <v>0</v>
      </c>
      <c r="O18215" s="15">
        <v>42946</v>
      </c>
      <c r="P18215" t="str">
        <f t="shared" si="568"/>
        <v>July</v>
      </c>
      <c r="Q18215" s="15" t="str">
        <f t="shared" si="569"/>
        <v>Sunday</v>
      </c>
      <c r="R18215">
        <v>196</v>
      </c>
    </row>
    <row r="18216" spans="1:18" x14ac:dyDescent="0.3">
      <c r="A18216">
        <v>61775600</v>
      </c>
      <c r="B18216">
        <v>25</v>
      </c>
      <c r="C18216" t="s">
        <v>61</v>
      </c>
      <c r="D18216" t="s">
        <v>54</v>
      </c>
      <c r="E18216">
        <v>0</v>
      </c>
      <c r="F18216">
        <v>0</v>
      </c>
      <c r="G18216">
        <v>0</v>
      </c>
      <c r="H18216" t="s">
        <v>55</v>
      </c>
      <c r="I18216">
        <v>11500</v>
      </c>
      <c r="J18216" t="s">
        <v>67</v>
      </c>
      <c r="K18216">
        <v>-1</v>
      </c>
      <c r="L18216">
        <v>0</v>
      </c>
      <c r="M18216" t="s">
        <v>52</v>
      </c>
      <c r="N18216">
        <v>0</v>
      </c>
      <c r="O18216" s="15">
        <v>42946</v>
      </c>
      <c r="P18216" t="str">
        <f t="shared" si="568"/>
        <v>July</v>
      </c>
      <c r="Q18216" s="15" t="str">
        <f t="shared" si="569"/>
        <v>Sunday</v>
      </c>
      <c r="R18216">
        <v>394</v>
      </c>
    </row>
    <row r="18217" spans="1:18" x14ac:dyDescent="0.3">
      <c r="A18217">
        <v>84092137</v>
      </c>
      <c r="B18217">
        <v>51</v>
      </c>
      <c r="C18217" t="s">
        <v>68</v>
      </c>
      <c r="D18217" t="s">
        <v>50</v>
      </c>
      <c r="E18217">
        <v>0</v>
      </c>
      <c r="F18217">
        <v>0</v>
      </c>
      <c r="G18217">
        <v>0</v>
      </c>
      <c r="H18217" t="s">
        <v>60</v>
      </c>
      <c r="I18217">
        <v>66850</v>
      </c>
      <c r="J18217" t="s">
        <v>67</v>
      </c>
      <c r="K18217">
        <v>-1</v>
      </c>
      <c r="L18217">
        <v>0</v>
      </c>
      <c r="M18217" t="s">
        <v>52</v>
      </c>
      <c r="N18217">
        <v>0</v>
      </c>
      <c r="O18217" s="15">
        <v>42946</v>
      </c>
      <c r="P18217" t="str">
        <f t="shared" si="568"/>
        <v>July</v>
      </c>
      <c r="Q18217" s="15" t="str">
        <f t="shared" si="569"/>
        <v>Sunday</v>
      </c>
      <c r="R18217">
        <v>74</v>
      </c>
    </row>
    <row r="18218" spans="1:18" x14ac:dyDescent="0.3">
      <c r="A18218">
        <v>57789898</v>
      </c>
      <c r="B18218">
        <v>43</v>
      </c>
      <c r="C18218" t="s">
        <v>61</v>
      </c>
      <c r="D18218" t="s">
        <v>50</v>
      </c>
      <c r="E18218">
        <v>0</v>
      </c>
      <c r="F18218">
        <v>0</v>
      </c>
      <c r="G18218">
        <v>0</v>
      </c>
      <c r="H18218" t="s">
        <v>55</v>
      </c>
      <c r="I18218">
        <v>18900</v>
      </c>
      <c r="J18218" t="s">
        <v>66</v>
      </c>
      <c r="K18218">
        <v>-1</v>
      </c>
      <c r="L18218">
        <v>0</v>
      </c>
      <c r="M18218" t="s">
        <v>52</v>
      </c>
      <c r="N18218">
        <v>1</v>
      </c>
      <c r="O18218" s="15">
        <v>42946</v>
      </c>
      <c r="P18218" t="str">
        <f t="shared" si="568"/>
        <v>July</v>
      </c>
      <c r="Q18218" s="15" t="str">
        <f t="shared" si="569"/>
        <v>Sunday</v>
      </c>
      <c r="R18218">
        <v>782</v>
      </c>
    </row>
    <row r="18219" spans="1:18" x14ac:dyDescent="0.3">
      <c r="A18219">
        <v>46215816</v>
      </c>
      <c r="B18219">
        <v>53</v>
      </c>
      <c r="C18219" t="s">
        <v>57</v>
      </c>
      <c r="D18219" t="s">
        <v>50</v>
      </c>
      <c r="E18219">
        <v>0</v>
      </c>
      <c r="F18219">
        <v>0</v>
      </c>
      <c r="G18219">
        <v>0</v>
      </c>
      <c r="H18219" t="s">
        <v>55</v>
      </c>
      <c r="I18219">
        <v>102350</v>
      </c>
      <c r="J18219" t="s">
        <v>67</v>
      </c>
      <c r="K18219">
        <v>-1</v>
      </c>
      <c r="L18219">
        <v>0</v>
      </c>
      <c r="M18219" t="s">
        <v>52</v>
      </c>
      <c r="N18219">
        <v>0</v>
      </c>
      <c r="O18219" s="15">
        <v>42946</v>
      </c>
      <c r="P18219" t="str">
        <f t="shared" si="568"/>
        <v>July</v>
      </c>
      <c r="Q18219" s="15" t="str">
        <f t="shared" si="569"/>
        <v>Sunday</v>
      </c>
      <c r="R18219">
        <v>342</v>
      </c>
    </row>
    <row r="18220" spans="1:18" x14ac:dyDescent="0.3">
      <c r="A18220">
        <v>14459063</v>
      </c>
      <c r="B18220">
        <v>33</v>
      </c>
      <c r="C18220" t="s">
        <v>49</v>
      </c>
      <c r="D18220" t="s">
        <v>58</v>
      </c>
      <c r="E18220">
        <v>0</v>
      </c>
      <c r="F18220">
        <v>0</v>
      </c>
      <c r="G18220">
        <v>1</v>
      </c>
      <c r="H18220" t="s">
        <v>55</v>
      </c>
      <c r="I18220">
        <v>16050</v>
      </c>
      <c r="J18220" t="s">
        <v>66</v>
      </c>
      <c r="K18220">
        <v>-1</v>
      </c>
      <c r="L18220">
        <v>0</v>
      </c>
      <c r="M18220" t="s">
        <v>52</v>
      </c>
      <c r="N18220">
        <v>0</v>
      </c>
      <c r="O18220" s="15">
        <v>42946</v>
      </c>
      <c r="P18220" t="str">
        <f t="shared" si="568"/>
        <v>July</v>
      </c>
      <c r="Q18220" s="15" t="str">
        <f t="shared" si="569"/>
        <v>Sunday</v>
      </c>
      <c r="R18220">
        <v>151</v>
      </c>
    </row>
    <row r="18221" spans="1:18" x14ac:dyDescent="0.3">
      <c r="A18221">
        <v>88617699</v>
      </c>
      <c r="B18221">
        <v>48</v>
      </c>
      <c r="C18221" t="s">
        <v>68</v>
      </c>
      <c r="D18221" t="s">
        <v>50</v>
      </c>
      <c r="E18221">
        <v>0</v>
      </c>
      <c r="F18221">
        <v>1</v>
      </c>
      <c r="G18221">
        <v>0</v>
      </c>
      <c r="H18221" t="s">
        <v>60</v>
      </c>
      <c r="I18221">
        <v>14150</v>
      </c>
      <c r="J18221" t="s">
        <v>67</v>
      </c>
      <c r="K18221">
        <v>-1</v>
      </c>
      <c r="L18221">
        <v>0</v>
      </c>
      <c r="M18221" t="s">
        <v>52</v>
      </c>
      <c r="N18221">
        <v>0</v>
      </c>
      <c r="O18221" s="15">
        <v>42946</v>
      </c>
      <c r="P18221" t="str">
        <f t="shared" si="568"/>
        <v>July</v>
      </c>
      <c r="Q18221" s="15" t="str">
        <f t="shared" si="569"/>
        <v>Sunday</v>
      </c>
      <c r="R18221">
        <v>383</v>
      </c>
    </row>
    <row r="18222" spans="1:18" x14ac:dyDescent="0.3">
      <c r="A18222">
        <v>48512024</v>
      </c>
      <c r="B18222">
        <v>52</v>
      </c>
      <c r="C18222" t="s">
        <v>49</v>
      </c>
      <c r="D18222" t="s">
        <v>50</v>
      </c>
      <c r="E18222">
        <v>0</v>
      </c>
      <c r="F18222">
        <v>0</v>
      </c>
      <c r="G18222">
        <v>0</v>
      </c>
      <c r="H18222" t="s">
        <v>55</v>
      </c>
      <c r="I18222">
        <v>0</v>
      </c>
      <c r="J18222" t="s">
        <v>66</v>
      </c>
      <c r="K18222">
        <v>-1</v>
      </c>
      <c r="L18222">
        <v>0</v>
      </c>
      <c r="M18222" t="s">
        <v>52</v>
      </c>
      <c r="N18222">
        <v>0</v>
      </c>
      <c r="O18222" s="15">
        <v>42946</v>
      </c>
      <c r="P18222" t="str">
        <f t="shared" si="568"/>
        <v>July</v>
      </c>
      <c r="Q18222" s="15" t="str">
        <f t="shared" si="569"/>
        <v>Sunday</v>
      </c>
      <c r="R18222">
        <v>249</v>
      </c>
    </row>
    <row r="18223" spans="1:18" x14ac:dyDescent="0.3">
      <c r="A18223">
        <v>81526012</v>
      </c>
      <c r="B18223">
        <v>54</v>
      </c>
      <c r="C18223" t="s">
        <v>53</v>
      </c>
      <c r="D18223" t="s">
        <v>54</v>
      </c>
      <c r="E18223">
        <v>0</v>
      </c>
      <c r="F18223">
        <v>0</v>
      </c>
      <c r="G18223">
        <v>0</v>
      </c>
      <c r="H18223" t="s">
        <v>55</v>
      </c>
      <c r="I18223">
        <v>1150</v>
      </c>
      <c r="J18223" t="s">
        <v>66</v>
      </c>
      <c r="K18223">
        <v>-1</v>
      </c>
      <c r="L18223">
        <v>0</v>
      </c>
      <c r="M18223" t="s">
        <v>52</v>
      </c>
      <c r="N18223">
        <v>0</v>
      </c>
      <c r="O18223" s="15">
        <v>42946</v>
      </c>
      <c r="P18223" t="str">
        <f t="shared" si="568"/>
        <v>July</v>
      </c>
      <c r="Q18223" s="15" t="str">
        <f t="shared" si="569"/>
        <v>Sunday</v>
      </c>
      <c r="R18223">
        <v>93</v>
      </c>
    </row>
    <row r="18224" spans="1:18" x14ac:dyDescent="0.3">
      <c r="A18224">
        <v>54121580</v>
      </c>
      <c r="B18224">
        <v>40</v>
      </c>
      <c r="C18224" t="s">
        <v>49</v>
      </c>
      <c r="D18224" t="s">
        <v>50</v>
      </c>
      <c r="E18224">
        <v>0</v>
      </c>
      <c r="F18224">
        <v>1</v>
      </c>
      <c r="G18224">
        <v>0</v>
      </c>
      <c r="H18224" t="s">
        <v>51</v>
      </c>
      <c r="I18224">
        <v>21150</v>
      </c>
      <c r="J18224" t="s">
        <v>66</v>
      </c>
      <c r="K18224">
        <v>-1</v>
      </c>
      <c r="L18224">
        <v>0</v>
      </c>
      <c r="M18224" t="s">
        <v>52</v>
      </c>
      <c r="N18224">
        <v>0</v>
      </c>
      <c r="O18224" s="15">
        <v>42946</v>
      </c>
      <c r="P18224" t="str">
        <f t="shared" si="568"/>
        <v>July</v>
      </c>
      <c r="Q18224" s="15" t="str">
        <f t="shared" si="569"/>
        <v>Sunday</v>
      </c>
      <c r="R18224">
        <v>134</v>
      </c>
    </row>
    <row r="18225" spans="1:18" x14ac:dyDescent="0.3">
      <c r="A18225">
        <v>53313915</v>
      </c>
      <c r="B18225">
        <v>59</v>
      </c>
      <c r="C18225" t="s">
        <v>57</v>
      </c>
      <c r="D18225" t="s">
        <v>50</v>
      </c>
      <c r="E18225">
        <v>0</v>
      </c>
      <c r="F18225">
        <v>0</v>
      </c>
      <c r="G18225">
        <v>0</v>
      </c>
      <c r="H18225" t="s">
        <v>60</v>
      </c>
      <c r="I18225">
        <v>-10450</v>
      </c>
      <c r="J18225" t="s">
        <v>67</v>
      </c>
      <c r="K18225">
        <v>-1</v>
      </c>
      <c r="L18225">
        <v>0</v>
      </c>
      <c r="M18225" t="s">
        <v>52</v>
      </c>
      <c r="N18225">
        <v>0</v>
      </c>
      <c r="O18225" s="15">
        <v>42946</v>
      </c>
      <c r="P18225" t="str">
        <f t="shared" si="568"/>
        <v>July</v>
      </c>
      <c r="Q18225" s="15" t="str">
        <f t="shared" si="569"/>
        <v>Sunday</v>
      </c>
      <c r="R18225">
        <v>215</v>
      </c>
    </row>
    <row r="18226" spans="1:18" x14ac:dyDescent="0.3">
      <c r="A18226">
        <v>64668158</v>
      </c>
      <c r="B18226">
        <v>37</v>
      </c>
      <c r="C18226" t="s">
        <v>61</v>
      </c>
      <c r="D18226" t="s">
        <v>54</v>
      </c>
      <c r="E18226">
        <v>0</v>
      </c>
      <c r="F18226">
        <v>0</v>
      </c>
      <c r="G18226">
        <v>0</v>
      </c>
      <c r="H18226" t="s">
        <v>51</v>
      </c>
      <c r="I18226">
        <v>43450</v>
      </c>
      <c r="J18226" t="s">
        <v>66</v>
      </c>
      <c r="K18226">
        <v>-1</v>
      </c>
      <c r="L18226">
        <v>0</v>
      </c>
      <c r="M18226" t="s">
        <v>52</v>
      </c>
      <c r="N18226">
        <v>0</v>
      </c>
      <c r="O18226" s="15">
        <v>42946</v>
      </c>
      <c r="P18226" t="str">
        <f t="shared" si="568"/>
        <v>July</v>
      </c>
      <c r="Q18226" s="15" t="str">
        <f t="shared" si="569"/>
        <v>Sunday</v>
      </c>
      <c r="R18226">
        <v>60</v>
      </c>
    </row>
    <row r="18227" spans="1:18" x14ac:dyDescent="0.3">
      <c r="A18227">
        <v>51363359</v>
      </c>
      <c r="B18227">
        <v>49</v>
      </c>
      <c r="C18227" t="s">
        <v>57</v>
      </c>
      <c r="D18227" t="s">
        <v>50</v>
      </c>
      <c r="E18227">
        <v>0</v>
      </c>
      <c r="F18227">
        <v>0</v>
      </c>
      <c r="G18227">
        <v>1</v>
      </c>
      <c r="H18227" t="s">
        <v>55</v>
      </c>
      <c r="I18227">
        <v>19750</v>
      </c>
      <c r="J18227" t="s">
        <v>66</v>
      </c>
      <c r="K18227">
        <v>-1</v>
      </c>
      <c r="L18227">
        <v>0</v>
      </c>
      <c r="M18227" t="s">
        <v>52</v>
      </c>
      <c r="N18227">
        <v>0</v>
      </c>
      <c r="O18227" s="15">
        <v>42946</v>
      </c>
      <c r="P18227" t="str">
        <f t="shared" si="568"/>
        <v>July</v>
      </c>
      <c r="Q18227" s="15" t="str">
        <f t="shared" si="569"/>
        <v>Sunday</v>
      </c>
      <c r="R18227">
        <v>188</v>
      </c>
    </row>
    <row r="18228" spans="1:18" x14ac:dyDescent="0.3">
      <c r="A18228">
        <v>36116196</v>
      </c>
      <c r="B18228">
        <v>39</v>
      </c>
      <c r="C18228" t="s">
        <v>57</v>
      </c>
      <c r="D18228" t="s">
        <v>50</v>
      </c>
      <c r="E18228">
        <v>0</v>
      </c>
      <c r="F18228">
        <v>0</v>
      </c>
      <c r="G18228">
        <v>0</v>
      </c>
      <c r="H18228" t="s">
        <v>55</v>
      </c>
      <c r="I18228">
        <v>400</v>
      </c>
      <c r="J18228" t="s">
        <v>66</v>
      </c>
      <c r="K18228">
        <v>-1</v>
      </c>
      <c r="L18228">
        <v>0</v>
      </c>
      <c r="M18228" t="s">
        <v>52</v>
      </c>
      <c r="N18228">
        <v>0</v>
      </c>
      <c r="O18228" s="15">
        <v>42946</v>
      </c>
      <c r="P18228" t="str">
        <f t="shared" si="568"/>
        <v>July</v>
      </c>
      <c r="Q18228" s="15" t="str">
        <f t="shared" si="569"/>
        <v>Sunday</v>
      </c>
      <c r="R18228">
        <v>88</v>
      </c>
    </row>
    <row r="18229" spans="1:18" x14ac:dyDescent="0.3">
      <c r="A18229">
        <v>31313415</v>
      </c>
      <c r="B18229">
        <v>35</v>
      </c>
      <c r="C18229" t="s">
        <v>65</v>
      </c>
      <c r="D18229" t="s">
        <v>50</v>
      </c>
      <c r="E18229">
        <v>0</v>
      </c>
      <c r="F18229">
        <v>0</v>
      </c>
      <c r="G18229">
        <v>0</v>
      </c>
      <c r="H18229" t="s">
        <v>52</v>
      </c>
      <c r="I18229">
        <v>7200</v>
      </c>
      <c r="J18229" t="s">
        <v>66</v>
      </c>
      <c r="K18229">
        <v>-1</v>
      </c>
      <c r="L18229">
        <v>0</v>
      </c>
      <c r="M18229" t="s">
        <v>52</v>
      </c>
      <c r="N18229">
        <v>0</v>
      </c>
      <c r="O18229" s="15">
        <v>42946</v>
      </c>
      <c r="P18229" t="str">
        <f t="shared" si="568"/>
        <v>July</v>
      </c>
      <c r="Q18229" s="15" t="str">
        <f t="shared" si="569"/>
        <v>Sunday</v>
      </c>
      <c r="R18229">
        <v>187</v>
      </c>
    </row>
    <row r="18230" spans="1:18" x14ac:dyDescent="0.3">
      <c r="A18230">
        <v>63179925</v>
      </c>
      <c r="B18230">
        <v>29</v>
      </c>
      <c r="C18230" t="s">
        <v>57</v>
      </c>
      <c r="D18230" t="s">
        <v>50</v>
      </c>
      <c r="E18230">
        <v>0</v>
      </c>
      <c r="F18230">
        <v>1</v>
      </c>
      <c r="G18230">
        <v>0</v>
      </c>
      <c r="H18230" t="s">
        <v>60</v>
      </c>
      <c r="I18230">
        <v>31500</v>
      </c>
      <c r="J18230" t="s">
        <v>66</v>
      </c>
      <c r="K18230">
        <v>-1</v>
      </c>
      <c r="L18230">
        <v>0</v>
      </c>
      <c r="M18230" t="s">
        <v>52</v>
      </c>
      <c r="N18230">
        <v>0</v>
      </c>
      <c r="O18230" s="15">
        <v>42946</v>
      </c>
      <c r="P18230" t="str">
        <f t="shared" si="568"/>
        <v>July</v>
      </c>
      <c r="Q18230" s="15" t="str">
        <f t="shared" si="569"/>
        <v>Sunday</v>
      </c>
      <c r="R18230">
        <v>219</v>
      </c>
    </row>
    <row r="18231" spans="1:18" x14ac:dyDescent="0.3">
      <c r="A18231">
        <v>62615618</v>
      </c>
      <c r="B18231">
        <v>44</v>
      </c>
      <c r="C18231" t="s">
        <v>63</v>
      </c>
      <c r="D18231" t="s">
        <v>50</v>
      </c>
      <c r="E18231">
        <v>0</v>
      </c>
      <c r="F18231">
        <v>1</v>
      </c>
      <c r="G18231">
        <v>0</v>
      </c>
      <c r="H18231" t="s">
        <v>52</v>
      </c>
      <c r="I18231">
        <v>34000</v>
      </c>
      <c r="J18231" t="s">
        <v>67</v>
      </c>
      <c r="K18231">
        <v>-1</v>
      </c>
      <c r="L18231">
        <v>0</v>
      </c>
      <c r="M18231" t="s">
        <v>52</v>
      </c>
      <c r="N18231">
        <v>0</v>
      </c>
      <c r="O18231" s="15">
        <v>42946</v>
      </c>
      <c r="P18231" t="str">
        <f t="shared" si="568"/>
        <v>July</v>
      </c>
      <c r="Q18231" s="15" t="str">
        <f t="shared" si="569"/>
        <v>Sunday</v>
      </c>
      <c r="R18231">
        <v>84</v>
      </c>
    </row>
    <row r="18232" spans="1:18" x14ac:dyDescent="0.3">
      <c r="A18232">
        <v>18849866</v>
      </c>
      <c r="B18232">
        <v>44</v>
      </c>
      <c r="C18232" t="s">
        <v>62</v>
      </c>
      <c r="D18232" t="s">
        <v>50</v>
      </c>
      <c r="E18232">
        <v>0</v>
      </c>
      <c r="F18232">
        <v>0</v>
      </c>
      <c r="G18232">
        <v>0</v>
      </c>
      <c r="H18232" t="s">
        <v>55</v>
      </c>
      <c r="I18232">
        <v>37100</v>
      </c>
      <c r="J18232" t="s">
        <v>67</v>
      </c>
      <c r="K18232">
        <v>-1</v>
      </c>
      <c r="L18232">
        <v>0</v>
      </c>
      <c r="M18232" t="s">
        <v>52</v>
      </c>
      <c r="N18232">
        <v>0</v>
      </c>
      <c r="O18232" s="15">
        <v>42946</v>
      </c>
      <c r="P18232" t="str">
        <f t="shared" si="568"/>
        <v>July</v>
      </c>
      <c r="Q18232" s="15" t="str">
        <f t="shared" si="569"/>
        <v>Sunday</v>
      </c>
      <c r="R18232">
        <v>77</v>
      </c>
    </row>
    <row r="18233" spans="1:18" x14ac:dyDescent="0.3">
      <c r="A18233">
        <v>61915315</v>
      </c>
      <c r="B18233">
        <v>26</v>
      </c>
      <c r="C18233" t="s">
        <v>62</v>
      </c>
      <c r="D18233" t="s">
        <v>50</v>
      </c>
      <c r="E18233">
        <v>1</v>
      </c>
      <c r="F18233">
        <v>1</v>
      </c>
      <c r="G18233">
        <v>1</v>
      </c>
      <c r="H18233" t="s">
        <v>55</v>
      </c>
      <c r="I18233">
        <v>650</v>
      </c>
      <c r="J18233" t="s">
        <v>66</v>
      </c>
      <c r="K18233">
        <v>-1</v>
      </c>
      <c r="L18233">
        <v>0</v>
      </c>
      <c r="M18233" t="s">
        <v>52</v>
      </c>
      <c r="N18233">
        <v>0</v>
      </c>
      <c r="O18233" s="15">
        <v>42946</v>
      </c>
      <c r="P18233" t="str">
        <f t="shared" si="568"/>
        <v>July</v>
      </c>
      <c r="Q18233" s="15" t="str">
        <f t="shared" si="569"/>
        <v>Sunday</v>
      </c>
      <c r="R18233">
        <v>21</v>
      </c>
    </row>
    <row r="18234" spans="1:18" x14ac:dyDescent="0.3">
      <c r="A18234">
        <v>49220760</v>
      </c>
      <c r="B18234">
        <v>26</v>
      </c>
      <c r="C18234" t="s">
        <v>63</v>
      </c>
      <c r="D18234" t="s">
        <v>54</v>
      </c>
      <c r="E18234">
        <v>0</v>
      </c>
      <c r="F18234">
        <v>0</v>
      </c>
      <c r="G18234">
        <v>0</v>
      </c>
      <c r="H18234" t="s">
        <v>51</v>
      </c>
      <c r="I18234">
        <v>2500</v>
      </c>
      <c r="J18234" t="s">
        <v>66</v>
      </c>
      <c r="K18234">
        <v>-1</v>
      </c>
      <c r="L18234">
        <v>0</v>
      </c>
      <c r="M18234" t="s">
        <v>52</v>
      </c>
      <c r="N18234">
        <v>0</v>
      </c>
      <c r="O18234" s="15">
        <v>42946</v>
      </c>
      <c r="P18234" t="str">
        <f t="shared" si="568"/>
        <v>July</v>
      </c>
      <c r="Q18234" s="15" t="str">
        <f t="shared" si="569"/>
        <v>Sunday</v>
      </c>
      <c r="R18234">
        <v>160</v>
      </c>
    </row>
    <row r="18235" spans="1:18" x14ac:dyDescent="0.3">
      <c r="A18235">
        <v>31554895</v>
      </c>
      <c r="B18235">
        <v>33</v>
      </c>
      <c r="C18235" t="s">
        <v>49</v>
      </c>
      <c r="D18235" t="s">
        <v>50</v>
      </c>
      <c r="E18235">
        <v>0</v>
      </c>
      <c r="F18235">
        <v>1</v>
      </c>
      <c r="G18235">
        <v>0</v>
      </c>
      <c r="H18235" t="s">
        <v>51</v>
      </c>
      <c r="I18235">
        <v>4450</v>
      </c>
      <c r="J18235" t="s">
        <v>66</v>
      </c>
      <c r="K18235">
        <v>-1</v>
      </c>
      <c r="L18235">
        <v>0</v>
      </c>
      <c r="M18235" t="s">
        <v>52</v>
      </c>
      <c r="N18235">
        <v>0</v>
      </c>
      <c r="O18235" s="15">
        <v>42946</v>
      </c>
      <c r="P18235" t="str">
        <f t="shared" si="568"/>
        <v>July</v>
      </c>
      <c r="Q18235" s="15" t="str">
        <f t="shared" si="569"/>
        <v>Sunday</v>
      </c>
      <c r="R18235">
        <v>61</v>
      </c>
    </row>
    <row r="18236" spans="1:18" x14ac:dyDescent="0.3">
      <c r="A18236">
        <v>83327926</v>
      </c>
      <c r="B18236">
        <v>55</v>
      </c>
      <c r="C18236" t="s">
        <v>59</v>
      </c>
      <c r="D18236" t="s">
        <v>50</v>
      </c>
      <c r="E18236">
        <v>0</v>
      </c>
      <c r="F18236">
        <v>0</v>
      </c>
      <c r="G18236">
        <v>1</v>
      </c>
      <c r="H18236" t="s">
        <v>55</v>
      </c>
      <c r="I18236">
        <v>209700</v>
      </c>
      <c r="J18236" t="s">
        <v>67</v>
      </c>
      <c r="K18236">
        <v>-1</v>
      </c>
      <c r="L18236">
        <v>0</v>
      </c>
      <c r="M18236" t="s">
        <v>52</v>
      </c>
      <c r="N18236">
        <v>0</v>
      </c>
      <c r="O18236" s="15">
        <v>42946</v>
      </c>
      <c r="P18236" t="str">
        <f t="shared" si="568"/>
        <v>July</v>
      </c>
      <c r="Q18236" s="15" t="str">
        <f t="shared" si="569"/>
        <v>Sunday</v>
      </c>
      <c r="R18236">
        <v>208</v>
      </c>
    </row>
    <row r="18237" spans="1:18" x14ac:dyDescent="0.3">
      <c r="A18237">
        <v>75848757</v>
      </c>
      <c r="B18237">
        <v>40</v>
      </c>
      <c r="C18237" t="s">
        <v>49</v>
      </c>
      <c r="D18237" t="s">
        <v>54</v>
      </c>
      <c r="E18237">
        <v>0</v>
      </c>
      <c r="F18237">
        <v>1</v>
      </c>
      <c r="G18237">
        <v>0</v>
      </c>
      <c r="H18237" t="s">
        <v>55</v>
      </c>
      <c r="I18237">
        <v>45000</v>
      </c>
      <c r="J18237" t="s">
        <v>66</v>
      </c>
      <c r="K18237">
        <v>-1</v>
      </c>
      <c r="L18237">
        <v>0</v>
      </c>
      <c r="M18237" t="s">
        <v>52</v>
      </c>
      <c r="N18237">
        <v>0</v>
      </c>
      <c r="O18237" s="15">
        <v>42946</v>
      </c>
      <c r="P18237" t="str">
        <f t="shared" si="568"/>
        <v>July</v>
      </c>
      <c r="Q18237" s="15" t="str">
        <f t="shared" si="569"/>
        <v>Sunday</v>
      </c>
      <c r="R18237">
        <v>84</v>
      </c>
    </row>
    <row r="18238" spans="1:18" x14ac:dyDescent="0.3">
      <c r="A18238">
        <v>13730590</v>
      </c>
      <c r="B18238">
        <v>29</v>
      </c>
      <c r="C18238" t="s">
        <v>61</v>
      </c>
      <c r="D18238" t="s">
        <v>54</v>
      </c>
      <c r="E18238">
        <v>0</v>
      </c>
      <c r="F18238">
        <v>1</v>
      </c>
      <c r="G18238">
        <v>1</v>
      </c>
      <c r="H18238" t="s">
        <v>55</v>
      </c>
      <c r="I18238">
        <v>17250</v>
      </c>
      <c r="J18238" t="s">
        <v>66</v>
      </c>
      <c r="K18238">
        <v>-1</v>
      </c>
      <c r="L18238">
        <v>0</v>
      </c>
      <c r="M18238" t="s">
        <v>52</v>
      </c>
      <c r="N18238">
        <v>0</v>
      </c>
      <c r="O18238" s="15">
        <v>42946</v>
      </c>
      <c r="P18238" t="str">
        <f t="shared" si="568"/>
        <v>July</v>
      </c>
      <c r="Q18238" s="15" t="str">
        <f t="shared" si="569"/>
        <v>Sunday</v>
      </c>
      <c r="R18238">
        <v>98</v>
      </c>
    </row>
    <row r="18239" spans="1:18" x14ac:dyDescent="0.3">
      <c r="A18239">
        <v>15983225</v>
      </c>
      <c r="B18239">
        <v>39</v>
      </c>
      <c r="C18239" t="s">
        <v>53</v>
      </c>
      <c r="D18239" t="s">
        <v>54</v>
      </c>
      <c r="E18239">
        <v>0</v>
      </c>
      <c r="F18239">
        <v>0</v>
      </c>
      <c r="G18239">
        <v>1</v>
      </c>
      <c r="H18239" t="s">
        <v>55</v>
      </c>
      <c r="I18239">
        <v>19550</v>
      </c>
      <c r="J18239" t="s">
        <v>66</v>
      </c>
      <c r="K18239">
        <v>-1</v>
      </c>
      <c r="L18239">
        <v>0</v>
      </c>
      <c r="M18239" t="s">
        <v>52</v>
      </c>
      <c r="N18239">
        <v>1</v>
      </c>
      <c r="O18239" s="15">
        <v>42946</v>
      </c>
      <c r="P18239" t="str">
        <f t="shared" si="568"/>
        <v>July</v>
      </c>
      <c r="Q18239" s="15" t="str">
        <f t="shared" si="569"/>
        <v>Sunday</v>
      </c>
      <c r="R18239">
        <v>962</v>
      </c>
    </row>
    <row r="18240" spans="1:18" x14ac:dyDescent="0.3">
      <c r="A18240">
        <v>70608970</v>
      </c>
      <c r="B18240">
        <v>35</v>
      </c>
      <c r="C18240" t="s">
        <v>53</v>
      </c>
      <c r="D18240" t="s">
        <v>50</v>
      </c>
      <c r="E18240">
        <v>1</v>
      </c>
      <c r="F18240">
        <v>1</v>
      </c>
      <c r="G18240">
        <v>0</v>
      </c>
      <c r="H18240" t="s">
        <v>55</v>
      </c>
      <c r="I18240">
        <v>-66100</v>
      </c>
      <c r="J18240" t="s">
        <v>66</v>
      </c>
      <c r="K18240">
        <v>-1</v>
      </c>
      <c r="L18240">
        <v>0</v>
      </c>
      <c r="M18240" t="s">
        <v>52</v>
      </c>
      <c r="N18240">
        <v>0</v>
      </c>
      <c r="O18240" s="15">
        <v>42946</v>
      </c>
      <c r="P18240" t="str">
        <f t="shared" si="568"/>
        <v>July</v>
      </c>
      <c r="Q18240" s="15" t="str">
        <f t="shared" si="569"/>
        <v>Sunday</v>
      </c>
      <c r="R18240">
        <v>105</v>
      </c>
    </row>
    <row r="18241" spans="1:18" x14ac:dyDescent="0.3">
      <c r="A18241">
        <v>33234034</v>
      </c>
      <c r="B18241">
        <v>56</v>
      </c>
      <c r="C18241" t="s">
        <v>65</v>
      </c>
      <c r="D18241" t="s">
        <v>50</v>
      </c>
      <c r="E18241">
        <v>0</v>
      </c>
      <c r="F18241">
        <v>1</v>
      </c>
      <c r="G18241">
        <v>0</v>
      </c>
      <c r="H18241" t="s">
        <v>52</v>
      </c>
      <c r="I18241">
        <v>42300</v>
      </c>
      <c r="J18241" t="s">
        <v>67</v>
      </c>
      <c r="K18241">
        <v>-1</v>
      </c>
      <c r="L18241">
        <v>0</v>
      </c>
      <c r="M18241" t="s">
        <v>52</v>
      </c>
      <c r="N18241">
        <v>0</v>
      </c>
      <c r="O18241" s="15">
        <v>42946</v>
      </c>
      <c r="P18241" t="str">
        <f t="shared" si="568"/>
        <v>July</v>
      </c>
      <c r="Q18241" s="15" t="str">
        <f t="shared" si="569"/>
        <v>Sunday</v>
      </c>
      <c r="R18241">
        <v>213</v>
      </c>
    </row>
    <row r="18242" spans="1:18" x14ac:dyDescent="0.3">
      <c r="A18242">
        <v>77397603</v>
      </c>
      <c r="B18242">
        <v>44</v>
      </c>
      <c r="C18242" t="s">
        <v>57</v>
      </c>
      <c r="D18242" t="s">
        <v>50</v>
      </c>
      <c r="E18242">
        <v>0</v>
      </c>
      <c r="F18242">
        <v>0</v>
      </c>
      <c r="G18242">
        <v>0</v>
      </c>
      <c r="H18242" t="s">
        <v>55</v>
      </c>
      <c r="I18242">
        <v>270700</v>
      </c>
      <c r="J18242" t="s">
        <v>66</v>
      </c>
      <c r="K18242">
        <v>-1</v>
      </c>
      <c r="L18242">
        <v>0</v>
      </c>
      <c r="M18242" t="s">
        <v>52</v>
      </c>
      <c r="N18242">
        <v>0</v>
      </c>
      <c r="O18242" s="15">
        <v>42946</v>
      </c>
      <c r="P18242" t="str">
        <f t="shared" si="568"/>
        <v>July</v>
      </c>
      <c r="Q18242" s="15" t="str">
        <f t="shared" si="569"/>
        <v>Sunday</v>
      </c>
      <c r="R18242">
        <v>166</v>
      </c>
    </row>
    <row r="18243" spans="1:18" x14ac:dyDescent="0.3">
      <c r="A18243">
        <v>53973667</v>
      </c>
      <c r="B18243">
        <v>51</v>
      </c>
      <c r="C18243" t="s">
        <v>62</v>
      </c>
      <c r="D18243" t="s">
        <v>50</v>
      </c>
      <c r="E18243">
        <v>0</v>
      </c>
      <c r="F18243">
        <v>1</v>
      </c>
      <c r="G18243">
        <v>1</v>
      </c>
      <c r="H18243" t="s">
        <v>55</v>
      </c>
      <c r="I18243">
        <v>19650</v>
      </c>
      <c r="J18243" t="s">
        <v>66</v>
      </c>
      <c r="K18243">
        <v>-1</v>
      </c>
      <c r="L18243">
        <v>0</v>
      </c>
      <c r="M18243" t="s">
        <v>52</v>
      </c>
      <c r="N18243">
        <v>0</v>
      </c>
      <c r="O18243" s="15">
        <v>42946</v>
      </c>
      <c r="P18243" t="str">
        <f t="shared" ref="P18243:P18306" si="570">TEXT(O18243,"MMMM")</f>
        <v>July</v>
      </c>
      <c r="Q18243" s="15" t="str">
        <f t="shared" ref="Q18243:Q18306" si="571">TEXT(O18243,"DDDD")</f>
        <v>Sunday</v>
      </c>
      <c r="R18243">
        <v>111</v>
      </c>
    </row>
    <row r="18244" spans="1:18" x14ac:dyDescent="0.3">
      <c r="A18244">
        <v>54998760</v>
      </c>
      <c r="B18244">
        <v>33</v>
      </c>
      <c r="C18244" t="s">
        <v>65</v>
      </c>
      <c r="D18244" t="s">
        <v>50</v>
      </c>
      <c r="E18244">
        <v>0</v>
      </c>
      <c r="F18244">
        <v>0</v>
      </c>
      <c r="G18244">
        <v>0</v>
      </c>
      <c r="H18244" t="s">
        <v>55</v>
      </c>
      <c r="I18244">
        <v>-7200</v>
      </c>
      <c r="J18244" t="s">
        <v>66</v>
      </c>
      <c r="K18244">
        <v>-1</v>
      </c>
      <c r="L18244">
        <v>0</v>
      </c>
      <c r="M18244" t="s">
        <v>52</v>
      </c>
      <c r="N18244">
        <v>1</v>
      </c>
      <c r="O18244" s="15">
        <v>42946</v>
      </c>
      <c r="P18244" t="str">
        <f t="shared" si="570"/>
        <v>July</v>
      </c>
      <c r="Q18244" s="15" t="str">
        <f t="shared" si="571"/>
        <v>Sunday</v>
      </c>
      <c r="R18244">
        <v>481</v>
      </c>
    </row>
    <row r="18245" spans="1:18" x14ac:dyDescent="0.3">
      <c r="A18245">
        <v>61750087</v>
      </c>
      <c r="B18245">
        <v>44</v>
      </c>
      <c r="C18245" t="s">
        <v>62</v>
      </c>
      <c r="D18245" t="s">
        <v>50</v>
      </c>
      <c r="E18245">
        <v>0</v>
      </c>
      <c r="F18245">
        <v>0</v>
      </c>
      <c r="G18245">
        <v>0</v>
      </c>
      <c r="H18245" t="s">
        <v>55</v>
      </c>
      <c r="I18245">
        <v>176800</v>
      </c>
      <c r="J18245" t="s">
        <v>66</v>
      </c>
      <c r="K18245">
        <v>-1</v>
      </c>
      <c r="L18245">
        <v>0</v>
      </c>
      <c r="M18245" t="s">
        <v>52</v>
      </c>
      <c r="N18245">
        <v>0</v>
      </c>
      <c r="O18245" s="15">
        <v>42947</v>
      </c>
      <c r="P18245" t="str">
        <f t="shared" si="570"/>
        <v>July</v>
      </c>
      <c r="Q18245" s="15" t="str">
        <f t="shared" si="571"/>
        <v>Monday</v>
      </c>
      <c r="R18245">
        <v>106</v>
      </c>
    </row>
    <row r="18246" spans="1:18" x14ac:dyDescent="0.3">
      <c r="A18246">
        <v>31119151</v>
      </c>
      <c r="B18246">
        <v>41</v>
      </c>
      <c r="C18246" t="s">
        <v>57</v>
      </c>
      <c r="D18246" t="s">
        <v>50</v>
      </c>
      <c r="E18246">
        <v>0</v>
      </c>
      <c r="F18246">
        <v>1</v>
      </c>
      <c r="G18246">
        <v>0</v>
      </c>
      <c r="H18246" t="s">
        <v>60</v>
      </c>
      <c r="I18246">
        <v>75000</v>
      </c>
      <c r="J18246" t="s">
        <v>66</v>
      </c>
      <c r="K18246">
        <v>-1</v>
      </c>
      <c r="L18246">
        <v>0</v>
      </c>
      <c r="M18246" t="s">
        <v>52</v>
      </c>
      <c r="N18246">
        <v>0</v>
      </c>
      <c r="O18246" s="15">
        <v>42947</v>
      </c>
      <c r="P18246" t="str">
        <f t="shared" si="570"/>
        <v>July</v>
      </c>
      <c r="Q18246" s="15" t="str">
        <f t="shared" si="571"/>
        <v>Monday</v>
      </c>
      <c r="R18246">
        <v>101</v>
      </c>
    </row>
    <row r="18247" spans="1:18" x14ac:dyDescent="0.3">
      <c r="A18247">
        <v>69222607</v>
      </c>
      <c r="B18247">
        <v>40</v>
      </c>
      <c r="C18247" t="s">
        <v>62</v>
      </c>
      <c r="D18247" t="s">
        <v>58</v>
      </c>
      <c r="E18247">
        <v>0</v>
      </c>
      <c r="F18247">
        <v>1</v>
      </c>
      <c r="G18247">
        <v>0</v>
      </c>
      <c r="H18247" t="s">
        <v>55</v>
      </c>
      <c r="I18247">
        <v>34700</v>
      </c>
      <c r="J18247" t="s">
        <v>66</v>
      </c>
      <c r="K18247">
        <v>-1</v>
      </c>
      <c r="L18247">
        <v>0</v>
      </c>
      <c r="M18247" t="s">
        <v>52</v>
      </c>
      <c r="N18247">
        <v>0</v>
      </c>
      <c r="O18247" s="15">
        <v>42947</v>
      </c>
      <c r="P18247" t="str">
        <f t="shared" si="570"/>
        <v>July</v>
      </c>
      <c r="Q18247" s="15" t="str">
        <f t="shared" si="571"/>
        <v>Monday</v>
      </c>
      <c r="R18247">
        <v>75</v>
      </c>
    </row>
    <row r="18248" spans="1:18" x14ac:dyDescent="0.3">
      <c r="A18248">
        <v>56467267</v>
      </c>
      <c r="B18248">
        <v>30</v>
      </c>
      <c r="C18248" t="s">
        <v>61</v>
      </c>
      <c r="D18248" t="s">
        <v>54</v>
      </c>
      <c r="E18248">
        <v>0</v>
      </c>
      <c r="F18248">
        <v>1</v>
      </c>
      <c r="G18248">
        <v>1</v>
      </c>
      <c r="H18248" t="s">
        <v>55</v>
      </c>
      <c r="I18248">
        <v>19700</v>
      </c>
      <c r="J18248" t="s">
        <v>66</v>
      </c>
      <c r="K18248">
        <v>-1</v>
      </c>
      <c r="L18248">
        <v>0</v>
      </c>
      <c r="M18248" t="s">
        <v>52</v>
      </c>
      <c r="N18248">
        <v>0</v>
      </c>
      <c r="O18248" s="15">
        <v>42947</v>
      </c>
      <c r="P18248" t="str">
        <f t="shared" si="570"/>
        <v>July</v>
      </c>
      <c r="Q18248" s="15" t="str">
        <f t="shared" si="571"/>
        <v>Monday</v>
      </c>
      <c r="R18248">
        <v>75</v>
      </c>
    </row>
    <row r="18249" spans="1:18" x14ac:dyDescent="0.3">
      <c r="A18249">
        <v>53428438</v>
      </c>
      <c r="B18249">
        <v>34</v>
      </c>
      <c r="C18249" t="s">
        <v>61</v>
      </c>
      <c r="D18249" t="s">
        <v>50</v>
      </c>
      <c r="E18249">
        <v>0</v>
      </c>
      <c r="F18249">
        <v>1</v>
      </c>
      <c r="G18249">
        <v>0</v>
      </c>
      <c r="H18249" t="s">
        <v>55</v>
      </c>
      <c r="I18249">
        <v>12200</v>
      </c>
      <c r="J18249" t="s">
        <v>66</v>
      </c>
      <c r="K18249">
        <v>-1</v>
      </c>
      <c r="L18249">
        <v>0</v>
      </c>
      <c r="M18249" t="s">
        <v>52</v>
      </c>
      <c r="N18249">
        <v>0</v>
      </c>
      <c r="O18249" s="15">
        <v>42947</v>
      </c>
      <c r="P18249" t="str">
        <f t="shared" si="570"/>
        <v>July</v>
      </c>
      <c r="Q18249" s="15" t="str">
        <f t="shared" si="571"/>
        <v>Monday</v>
      </c>
      <c r="R18249">
        <v>56</v>
      </c>
    </row>
    <row r="18250" spans="1:18" x14ac:dyDescent="0.3">
      <c r="A18250">
        <v>71728348</v>
      </c>
      <c r="B18250">
        <v>57</v>
      </c>
      <c r="C18250" t="s">
        <v>57</v>
      </c>
      <c r="D18250" t="s">
        <v>58</v>
      </c>
      <c r="E18250">
        <v>0</v>
      </c>
      <c r="F18250">
        <v>0</v>
      </c>
      <c r="G18250">
        <v>1</v>
      </c>
      <c r="H18250" t="s">
        <v>55</v>
      </c>
      <c r="I18250">
        <v>32200</v>
      </c>
      <c r="J18250" t="s">
        <v>66</v>
      </c>
      <c r="K18250">
        <v>-1</v>
      </c>
      <c r="L18250">
        <v>0</v>
      </c>
      <c r="M18250" t="s">
        <v>52</v>
      </c>
      <c r="N18250">
        <v>0</v>
      </c>
      <c r="O18250" s="15">
        <v>42947</v>
      </c>
      <c r="P18250" t="str">
        <f t="shared" si="570"/>
        <v>July</v>
      </c>
      <c r="Q18250" s="15" t="str">
        <f t="shared" si="571"/>
        <v>Monday</v>
      </c>
      <c r="R18250">
        <v>263</v>
      </c>
    </row>
    <row r="18251" spans="1:18" x14ac:dyDescent="0.3">
      <c r="A18251">
        <v>44003273</v>
      </c>
      <c r="B18251">
        <v>50</v>
      </c>
      <c r="C18251" t="s">
        <v>53</v>
      </c>
      <c r="D18251" t="s">
        <v>50</v>
      </c>
      <c r="E18251">
        <v>0</v>
      </c>
      <c r="F18251">
        <v>1</v>
      </c>
      <c r="G18251">
        <v>1</v>
      </c>
      <c r="H18251" t="s">
        <v>51</v>
      </c>
      <c r="I18251">
        <v>166850</v>
      </c>
      <c r="J18251" t="s">
        <v>67</v>
      </c>
      <c r="K18251">
        <v>-1</v>
      </c>
      <c r="L18251">
        <v>0</v>
      </c>
      <c r="M18251" t="s">
        <v>52</v>
      </c>
      <c r="N18251">
        <v>0</v>
      </c>
      <c r="O18251" s="15">
        <v>42947</v>
      </c>
      <c r="P18251" t="str">
        <f t="shared" si="570"/>
        <v>July</v>
      </c>
      <c r="Q18251" s="15" t="str">
        <f t="shared" si="571"/>
        <v>Monday</v>
      </c>
      <c r="R18251">
        <v>24</v>
      </c>
    </row>
    <row r="18252" spans="1:18" x14ac:dyDescent="0.3">
      <c r="A18252">
        <v>51235929</v>
      </c>
      <c r="B18252">
        <v>35</v>
      </c>
      <c r="C18252" t="s">
        <v>49</v>
      </c>
      <c r="D18252" t="s">
        <v>50</v>
      </c>
      <c r="E18252">
        <v>0</v>
      </c>
      <c r="F18252">
        <v>0</v>
      </c>
      <c r="G18252">
        <v>0</v>
      </c>
      <c r="H18252" t="s">
        <v>51</v>
      </c>
      <c r="I18252">
        <v>550</v>
      </c>
      <c r="J18252" t="s">
        <v>66</v>
      </c>
      <c r="K18252">
        <v>-1</v>
      </c>
      <c r="L18252">
        <v>0</v>
      </c>
      <c r="M18252" t="s">
        <v>52</v>
      </c>
      <c r="N18252">
        <v>0</v>
      </c>
      <c r="O18252" s="15">
        <v>42947</v>
      </c>
      <c r="P18252" t="str">
        <f t="shared" si="570"/>
        <v>July</v>
      </c>
      <c r="Q18252" s="15" t="str">
        <f t="shared" si="571"/>
        <v>Monday</v>
      </c>
      <c r="R18252">
        <v>22</v>
      </c>
    </row>
    <row r="18253" spans="1:18" x14ac:dyDescent="0.3">
      <c r="A18253">
        <v>83140823</v>
      </c>
      <c r="B18253">
        <v>27</v>
      </c>
      <c r="C18253" t="s">
        <v>62</v>
      </c>
      <c r="D18253" t="s">
        <v>54</v>
      </c>
      <c r="E18253">
        <v>0</v>
      </c>
      <c r="F18253">
        <v>1</v>
      </c>
      <c r="G18253">
        <v>0</v>
      </c>
      <c r="H18253" t="s">
        <v>55</v>
      </c>
      <c r="I18253">
        <v>0</v>
      </c>
      <c r="J18253" t="s">
        <v>66</v>
      </c>
      <c r="K18253">
        <v>-1</v>
      </c>
      <c r="L18253">
        <v>0</v>
      </c>
      <c r="M18253" t="s">
        <v>52</v>
      </c>
      <c r="N18253">
        <v>0</v>
      </c>
      <c r="O18253" s="15">
        <v>42947</v>
      </c>
      <c r="P18253" t="str">
        <f t="shared" si="570"/>
        <v>July</v>
      </c>
      <c r="Q18253" s="15" t="str">
        <f t="shared" si="571"/>
        <v>Monday</v>
      </c>
      <c r="R18253">
        <v>35</v>
      </c>
    </row>
    <row r="18254" spans="1:18" x14ac:dyDescent="0.3">
      <c r="A18254">
        <v>86939824</v>
      </c>
      <c r="B18254">
        <v>30</v>
      </c>
      <c r="C18254" t="s">
        <v>61</v>
      </c>
      <c r="D18254" t="s">
        <v>50</v>
      </c>
      <c r="E18254">
        <v>0</v>
      </c>
      <c r="F18254">
        <v>1</v>
      </c>
      <c r="G18254">
        <v>0</v>
      </c>
      <c r="H18254" t="s">
        <v>55</v>
      </c>
      <c r="I18254">
        <v>5800</v>
      </c>
      <c r="J18254" t="s">
        <v>66</v>
      </c>
      <c r="K18254">
        <v>-1</v>
      </c>
      <c r="L18254">
        <v>0</v>
      </c>
      <c r="M18254" t="s">
        <v>52</v>
      </c>
      <c r="N18254">
        <v>0</v>
      </c>
      <c r="O18254" s="15">
        <v>42947</v>
      </c>
      <c r="P18254" t="str">
        <f t="shared" si="570"/>
        <v>July</v>
      </c>
      <c r="Q18254" s="15" t="str">
        <f t="shared" si="571"/>
        <v>Monday</v>
      </c>
      <c r="R18254">
        <v>15</v>
      </c>
    </row>
    <row r="18255" spans="1:18" x14ac:dyDescent="0.3">
      <c r="A18255">
        <v>21621410</v>
      </c>
      <c r="B18255">
        <v>39</v>
      </c>
      <c r="C18255" t="s">
        <v>61</v>
      </c>
      <c r="D18255" t="s">
        <v>50</v>
      </c>
      <c r="E18255">
        <v>0</v>
      </c>
      <c r="F18255">
        <v>1</v>
      </c>
      <c r="G18255">
        <v>0</v>
      </c>
      <c r="H18255" t="s">
        <v>55</v>
      </c>
      <c r="I18255">
        <v>3500</v>
      </c>
      <c r="J18255" t="s">
        <v>66</v>
      </c>
      <c r="K18255">
        <v>-1</v>
      </c>
      <c r="L18255">
        <v>0</v>
      </c>
      <c r="M18255" t="s">
        <v>52</v>
      </c>
      <c r="N18255">
        <v>0</v>
      </c>
      <c r="O18255" s="15">
        <v>42947</v>
      </c>
      <c r="P18255" t="str">
        <f t="shared" si="570"/>
        <v>July</v>
      </c>
      <c r="Q18255" s="15" t="str">
        <f t="shared" si="571"/>
        <v>Monday</v>
      </c>
      <c r="R18255">
        <v>13</v>
      </c>
    </row>
    <row r="18256" spans="1:18" x14ac:dyDescent="0.3">
      <c r="A18256">
        <v>73083821</v>
      </c>
      <c r="B18256">
        <v>56</v>
      </c>
      <c r="C18256" t="s">
        <v>49</v>
      </c>
      <c r="D18256" t="s">
        <v>50</v>
      </c>
      <c r="E18256">
        <v>0</v>
      </c>
      <c r="F18256">
        <v>0</v>
      </c>
      <c r="G18256">
        <v>0</v>
      </c>
      <c r="H18256" t="s">
        <v>51</v>
      </c>
      <c r="I18256">
        <v>1264500</v>
      </c>
      <c r="J18256" t="s">
        <v>66</v>
      </c>
      <c r="K18256">
        <v>-1</v>
      </c>
      <c r="L18256">
        <v>0</v>
      </c>
      <c r="M18256" t="s">
        <v>52</v>
      </c>
      <c r="N18256">
        <v>0</v>
      </c>
      <c r="O18256" s="15">
        <v>42947</v>
      </c>
      <c r="P18256" t="str">
        <f t="shared" si="570"/>
        <v>July</v>
      </c>
      <c r="Q18256" s="15" t="str">
        <f t="shared" si="571"/>
        <v>Monday</v>
      </c>
      <c r="R18256">
        <v>81</v>
      </c>
    </row>
    <row r="18257" spans="1:18" x14ac:dyDescent="0.3">
      <c r="A18257">
        <v>38266321</v>
      </c>
      <c r="B18257">
        <v>54</v>
      </c>
      <c r="C18257" t="s">
        <v>49</v>
      </c>
      <c r="D18257" t="s">
        <v>50</v>
      </c>
      <c r="E18257">
        <v>0</v>
      </c>
      <c r="F18257">
        <v>1</v>
      </c>
      <c r="G18257">
        <v>0</v>
      </c>
      <c r="H18257" t="s">
        <v>51</v>
      </c>
      <c r="I18257">
        <v>96900</v>
      </c>
      <c r="J18257" t="s">
        <v>67</v>
      </c>
      <c r="K18257">
        <v>-1</v>
      </c>
      <c r="L18257">
        <v>0</v>
      </c>
      <c r="M18257" t="s">
        <v>52</v>
      </c>
      <c r="N18257">
        <v>0</v>
      </c>
      <c r="O18257" s="15">
        <v>42947</v>
      </c>
      <c r="P18257" t="str">
        <f t="shared" si="570"/>
        <v>July</v>
      </c>
      <c r="Q18257" s="15" t="str">
        <f t="shared" si="571"/>
        <v>Monday</v>
      </c>
      <c r="R18257">
        <v>81</v>
      </c>
    </row>
    <row r="18258" spans="1:18" x14ac:dyDescent="0.3">
      <c r="A18258">
        <v>72165932</v>
      </c>
      <c r="B18258">
        <v>44</v>
      </c>
      <c r="C18258" t="s">
        <v>49</v>
      </c>
      <c r="D18258" t="s">
        <v>54</v>
      </c>
      <c r="E18258">
        <v>0</v>
      </c>
      <c r="F18258">
        <v>1</v>
      </c>
      <c r="G18258">
        <v>0</v>
      </c>
      <c r="H18258" t="s">
        <v>51</v>
      </c>
      <c r="I18258">
        <v>33500</v>
      </c>
      <c r="J18258" t="s">
        <v>66</v>
      </c>
      <c r="K18258">
        <v>-1</v>
      </c>
      <c r="L18258">
        <v>0</v>
      </c>
      <c r="M18258" t="s">
        <v>52</v>
      </c>
      <c r="N18258">
        <v>0</v>
      </c>
      <c r="O18258" s="15">
        <v>42947</v>
      </c>
      <c r="P18258" t="str">
        <f t="shared" si="570"/>
        <v>July</v>
      </c>
      <c r="Q18258" s="15" t="str">
        <f t="shared" si="571"/>
        <v>Monday</v>
      </c>
      <c r="R18258">
        <v>435</v>
      </c>
    </row>
    <row r="18259" spans="1:18" x14ac:dyDescent="0.3">
      <c r="A18259">
        <v>82454574</v>
      </c>
      <c r="B18259">
        <v>53</v>
      </c>
      <c r="C18259" t="s">
        <v>56</v>
      </c>
      <c r="D18259" t="s">
        <v>50</v>
      </c>
      <c r="E18259">
        <v>0</v>
      </c>
      <c r="F18259">
        <v>0</v>
      </c>
      <c r="G18259">
        <v>0</v>
      </c>
      <c r="H18259" t="s">
        <v>51</v>
      </c>
      <c r="I18259">
        <v>870500</v>
      </c>
      <c r="J18259" t="s">
        <v>66</v>
      </c>
      <c r="K18259">
        <v>-1</v>
      </c>
      <c r="L18259">
        <v>0</v>
      </c>
      <c r="M18259" t="s">
        <v>52</v>
      </c>
      <c r="N18259">
        <v>0</v>
      </c>
      <c r="O18259" s="15">
        <v>42947</v>
      </c>
      <c r="P18259" t="str">
        <f t="shared" si="570"/>
        <v>July</v>
      </c>
      <c r="Q18259" s="15" t="str">
        <f t="shared" si="571"/>
        <v>Monday</v>
      </c>
      <c r="R18259">
        <v>59</v>
      </c>
    </row>
    <row r="18260" spans="1:18" x14ac:dyDescent="0.3">
      <c r="A18260">
        <v>70330304</v>
      </c>
      <c r="B18260">
        <v>45</v>
      </c>
      <c r="C18260" t="s">
        <v>57</v>
      </c>
      <c r="D18260" t="s">
        <v>50</v>
      </c>
      <c r="E18260">
        <v>0</v>
      </c>
      <c r="F18260">
        <v>1</v>
      </c>
      <c r="G18260">
        <v>0</v>
      </c>
      <c r="H18260" t="s">
        <v>55</v>
      </c>
      <c r="I18260">
        <v>36300</v>
      </c>
      <c r="J18260" t="s">
        <v>66</v>
      </c>
      <c r="K18260">
        <v>-1</v>
      </c>
      <c r="L18260">
        <v>0</v>
      </c>
      <c r="M18260" t="s">
        <v>52</v>
      </c>
      <c r="N18260">
        <v>0</v>
      </c>
      <c r="O18260" s="15">
        <v>42947</v>
      </c>
      <c r="P18260" t="str">
        <f t="shared" si="570"/>
        <v>July</v>
      </c>
      <c r="Q18260" s="15" t="str">
        <f t="shared" si="571"/>
        <v>Monday</v>
      </c>
      <c r="R18260">
        <v>175</v>
      </c>
    </row>
    <row r="18261" spans="1:18" x14ac:dyDescent="0.3">
      <c r="A18261">
        <v>54935829</v>
      </c>
      <c r="B18261">
        <v>41</v>
      </c>
      <c r="C18261" t="s">
        <v>62</v>
      </c>
      <c r="D18261" t="s">
        <v>50</v>
      </c>
      <c r="E18261">
        <v>0</v>
      </c>
      <c r="F18261">
        <v>1</v>
      </c>
      <c r="G18261">
        <v>0</v>
      </c>
      <c r="H18261" t="s">
        <v>52</v>
      </c>
      <c r="I18261">
        <v>299000</v>
      </c>
      <c r="J18261" t="s">
        <v>66</v>
      </c>
      <c r="K18261">
        <v>-1</v>
      </c>
      <c r="L18261">
        <v>0</v>
      </c>
      <c r="M18261" t="s">
        <v>52</v>
      </c>
      <c r="N18261">
        <v>0</v>
      </c>
      <c r="O18261" s="15">
        <v>42947</v>
      </c>
      <c r="P18261" t="str">
        <f t="shared" si="570"/>
        <v>July</v>
      </c>
      <c r="Q18261" s="15" t="str">
        <f t="shared" si="571"/>
        <v>Monday</v>
      </c>
      <c r="R18261">
        <v>150</v>
      </c>
    </row>
    <row r="18262" spans="1:18" x14ac:dyDescent="0.3">
      <c r="A18262">
        <v>34700425</v>
      </c>
      <c r="B18262">
        <v>46</v>
      </c>
      <c r="C18262" t="s">
        <v>53</v>
      </c>
      <c r="D18262" t="s">
        <v>50</v>
      </c>
      <c r="E18262">
        <v>0</v>
      </c>
      <c r="F18262">
        <v>0</v>
      </c>
      <c r="G18262">
        <v>0</v>
      </c>
      <c r="H18262" t="s">
        <v>55</v>
      </c>
      <c r="I18262">
        <v>284050</v>
      </c>
      <c r="J18262" t="s">
        <v>67</v>
      </c>
      <c r="K18262">
        <v>-1</v>
      </c>
      <c r="L18262">
        <v>0</v>
      </c>
      <c r="M18262" t="s">
        <v>52</v>
      </c>
      <c r="N18262">
        <v>0</v>
      </c>
      <c r="O18262" s="15">
        <v>42947</v>
      </c>
      <c r="P18262" t="str">
        <f t="shared" si="570"/>
        <v>July</v>
      </c>
      <c r="Q18262" s="15" t="str">
        <f t="shared" si="571"/>
        <v>Monday</v>
      </c>
      <c r="R18262">
        <v>43</v>
      </c>
    </row>
    <row r="18263" spans="1:18" x14ac:dyDescent="0.3">
      <c r="A18263">
        <v>77822898</v>
      </c>
      <c r="B18263">
        <v>59</v>
      </c>
      <c r="C18263" t="s">
        <v>49</v>
      </c>
      <c r="D18263" t="s">
        <v>58</v>
      </c>
      <c r="E18263">
        <v>0</v>
      </c>
      <c r="F18263">
        <v>1</v>
      </c>
      <c r="G18263">
        <v>0</v>
      </c>
      <c r="H18263" t="s">
        <v>51</v>
      </c>
      <c r="I18263">
        <v>0</v>
      </c>
      <c r="J18263" t="s">
        <v>66</v>
      </c>
      <c r="K18263">
        <v>-1</v>
      </c>
      <c r="L18263">
        <v>0</v>
      </c>
      <c r="M18263" t="s">
        <v>52</v>
      </c>
      <c r="N18263">
        <v>0</v>
      </c>
      <c r="O18263" s="15">
        <v>42947</v>
      </c>
      <c r="P18263" t="str">
        <f t="shared" si="570"/>
        <v>July</v>
      </c>
      <c r="Q18263" s="15" t="str">
        <f t="shared" si="571"/>
        <v>Monday</v>
      </c>
      <c r="R18263">
        <v>52</v>
      </c>
    </row>
    <row r="18264" spans="1:18" x14ac:dyDescent="0.3">
      <c r="A18264">
        <v>48310757</v>
      </c>
      <c r="B18264">
        <v>56</v>
      </c>
      <c r="C18264" t="s">
        <v>49</v>
      </c>
      <c r="D18264" t="s">
        <v>50</v>
      </c>
      <c r="E18264">
        <v>0</v>
      </c>
      <c r="F18264">
        <v>0</v>
      </c>
      <c r="G18264">
        <v>1</v>
      </c>
      <c r="H18264" t="s">
        <v>55</v>
      </c>
      <c r="I18264">
        <v>10400</v>
      </c>
      <c r="J18264" t="s">
        <v>67</v>
      </c>
      <c r="K18264">
        <v>-1</v>
      </c>
      <c r="L18264">
        <v>0</v>
      </c>
      <c r="M18264" t="s">
        <v>52</v>
      </c>
      <c r="N18264">
        <v>0</v>
      </c>
      <c r="O18264" s="15">
        <v>42947</v>
      </c>
      <c r="P18264" t="str">
        <f t="shared" si="570"/>
        <v>July</v>
      </c>
      <c r="Q18264" s="15" t="str">
        <f t="shared" si="571"/>
        <v>Monday</v>
      </c>
      <c r="R18264">
        <v>84</v>
      </c>
    </row>
    <row r="18265" spans="1:18" x14ac:dyDescent="0.3">
      <c r="A18265">
        <v>23136970</v>
      </c>
      <c r="B18265">
        <v>45</v>
      </c>
      <c r="C18265" t="s">
        <v>49</v>
      </c>
      <c r="D18265" t="s">
        <v>58</v>
      </c>
      <c r="E18265">
        <v>0</v>
      </c>
      <c r="F18265">
        <v>1</v>
      </c>
      <c r="G18265">
        <v>0</v>
      </c>
      <c r="H18265" t="s">
        <v>55</v>
      </c>
      <c r="I18265">
        <v>2550</v>
      </c>
      <c r="J18265" t="s">
        <v>66</v>
      </c>
      <c r="K18265">
        <v>-1</v>
      </c>
      <c r="L18265">
        <v>0</v>
      </c>
      <c r="M18265" t="s">
        <v>52</v>
      </c>
      <c r="N18265">
        <v>0</v>
      </c>
      <c r="O18265" s="15">
        <v>42947</v>
      </c>
      <c r="P18265" t="str">
        <f t="shared" si="570"/>
        <v>July</v>
      </c>
      <c r="Q18265" s="15" t="str">
        <f t="shared" si="571"/>
        <v>Monday</v>
      </c>
      <c r="R18265">
        <v>67</v>
      </c>
    </row>
    <row r="18266" spans="1:18" x14ac:dyDescent="0.3">
      <c r="A18266">
        <v>21007189</v>
      </c>
      <c r="B18266">
        <v>58</v>
      </c>
      <c r="C18266" t="s">
        <v>49</v>
      </c>
      <c r="D18266" t="s">
        <v>50</v>
      </c>
      <c r="E18266">
        <v>0</v>
      </c>
      <c r="F18266">
        <v>0</v>
      </c>
      <c r="G18266">
        <v>0</v>
      </c>
      <c r="H18266" t="s">
        <v>51</v>
      </c>
      <c r="I18266">
        <v>0</v>
      </c>
      <c r="J18266" t="s">
        <v>66</v>
      </c>
      <c r="K18266">
        <v>-1</v>
      </c>
      <c r="L18266">
        <v>0</v>
      </c>
      <c r="M18266" t="s">
        <v>52</v>
      </c>
      <c r="N18266">
        <v>0</v>
      </c>
      <c r="O18266" s="15">
        <v>42947</v>
      </c>
      <c r="P18266" t="str">
        <f t="shared" si="570"/>
        <v>July</v>
      </c>
      <c r="Q18266" s="15" t="str">
        <f t="shared" si="571"/>
        <v>Monday</v>
      </c>
      <c r="R18266">
        <v>85</v>
      </c>
    </row>
    <row r="18267" spans="1:18" x14ac:dyDescent="0.3">
      <c r="A18267">
        <v>52871895</v>
      </c>
      <c r="B18267">
        <v>38</v>
      </c>
      <c r="C18267" t="s">
        <v>65</v>
      </c>
      <c r="D18267" t="s">
        <v>50</v>
      </c>
      <c r="E18267">
        <v>0</v>
      </c>
      <c r="F18267">
        <v>0</v>
      </c>
      <c r="G18267">
        <v>0</v>
      </c>
      <c r="H18267" t="s">
        <v>60</v>
      </c>
      <c r="I18267">
        <v>15550</v>
      </c>
      <c r="J18267" t="s">
        <v>67</v>
      </c>
      <c r="K18267">
        <v>-1</v>
      </c>
      <c r="L18267">
        <v>0</v>
      </c>
      <c r="M18267" t="s">
        <v>52</v>
      </c>
      <c r="N18267">
        <v>0</v>
      </c>
      <c r="O18267" s="15">
        <v>42947</v>
      </c>
      <c r="P18267" t="str">
        <f t="shared" si="570"/>
        <v>July</v>
      </c>
      <c r="Q18267" s="15" t="str">
        <f t="shared" si="571"/>
        <v>Monday</v>
      </c>
      <c r="R18267">
        <v>80</v>
      </c>
    </row>
    <row r="18268" spans="1:18" x14ac:dyDescent="0.3">
      <c r="A18268">
        <v>71092599</v>
      </c>
      <c r="B18268">
        <v>43</v>
      </c>
      <c r="C18268" t="s">
        <v>61</v>
      </c>
      <c r="D18268" t="s">
        <v>50</v>
      </c>
      <c r="E18268">
        <v>0</v>
      </c>
      <c r="F18268">
        <v>0</v>
      </c>
      <c r="G18268">
        <v>1</v>
      </c>
      <c r="H18268" t="s">
        <v>55</v>
      </c>
      <c r="I18268">
        <v>99800</v>
      </c>
      <c r="J18268" t="s">
        <v>66</v>
      </c>
      <c r="K18268">
        <v>-1</v>
      </c>
      <c r="L18268">
        <v>0</v>
      </c>
      <c r="M18268" t="s">
        <v>52</v>
      </c>
      <c r="N18268">
        <v>0</v>
      </c>
      <c r="O18268" s="15">
        <v>42947</v>
      </c>
      <c r="P18268" t="str">
        <f t="shared" si="570"/>
        <v>July</v>
      </c>
      <c r="Q18268" s="15" t="str">
        <f t="shared" si="571"/>
        <v>Monday</v>
      </c>
      <c r="R18268">
        <v>34</v>
      </c>
    </row>
    <row r="18269" spans="1:18" x14ac:dyDescent="0.3">
      <c r="A18269">
        <v>48682095</v>
      </c>
      <c r="B18269">
        <v>46</v>
      </c>
      <c r="C18269" t="s">
        <v>49</v>
      </c>
      <c r="D18269" t="s">
        <v>50</v>
      </c>
      <c r="E18269">
        <v>0</v>
      </c>
      <c r="F18269">
        <v>0</v>
      </c>
      <c r="G18269">
        <v>0</v>
      </c>
      <c r="H18269" t="s">
        <v>55</v>
      </c>
      <c r="I18269">
        <v>55700</v>
      </c>
      <c r="J18269" t="s">
        <v>66</v>
      </c>
      <c r="K18269">
        <v>-1</v>
      </c>
      <c r="L18269">
        <v>0</v>
      </c>
      <c r="M18269" t="s">
        <v>52</v>
      </c>
      <c r="N18269">
        <v>0</v>
      </c>
      <c r="O18269" s="15">
        <v>42947</v>
      </c>
      <c r="P18269" t="str">
        <f t="shared" si="570"/>
        <v>July</v>
      </c>
      <c r="Q18269" s="15" t="str">
        <f t="shared" si="571"/>
        <v>Monday</v>
      </c>
      <c r="R18269">
        <v>87</v>
      </c>
    </row>
    <row r="18270" spans="1:18" x14ac:dyDescent="0.3">
      <c r="A18270">
        <v>81382227</v>
      </c>
      <c r="B18270">
        <v>48</v>
      </c>
      <c r="C18270" t="s">
        <v>49</v>
      </c>
      <c r="D18270" t="s">
        <v>50</v>
      </c>
      <c r="E18270">
        <v>0</v>
      </c>
      <c r="F18270">
        <v>1</v>
      </c>
      <c r="G18270">
        <v>0</v>
      </c>
      <c r="H18270" t="s">
        <v>51</v>
      </c>
      <c r="I18270">
        <v>517350</v>
      </c>
      <c r="J18270" t="s">
        <v>66</v>
      </c>
      <c r="K18270">
        <v>-1</v>
      </c>
      <c r="L18270">
        <v>0</v>
      </c>
      <c r="M18270" t="s">
        <v>52</v>
      </c>
      <c r="N18270">
        <v>0</v>
      </c>
      <c r="O18270" s="15">
        <v>42947</v>
      </c>
      <c r="P18270" t="str">
        <f t="shared" si="570"/>
        <v>July</v>
      </c>
      <c r="Q18270" s="15" t="str">
        <f t="shared" si="571"/>
        <v>Monday</v>
      </c>
      <c r="R18270">
        <v>153</v>
      </c>
    </row>
    <row r="18271" spans="1:18" x14ac:dyDescent="0.3">
      <c r="A18271">
        <v>80980071</v>
      </c>
      <c r="B18271">
        <v>54</v>
      </c>
      <c r="C18271" t="s">
        <v>62</v>
      </c>
      <c r="D18271" t="s">
        <v>50</v>
      </c>
      <c r="E18271">
        <v>0</v>
      </c>
      <c r="F18271">
        <v>1</v>
      </c>
      <c r="G18271">
        <v>0</v>
      </c>
      <c r="H18271" t="s">
        <v>55</v>
      </c>
      <c r="I18271">
        <v>103050</v>
      </c>
      <c r="J18271" t="s">
        <v>67</v>
      </c>
      <c r="K18271">
        <v>-1</v>
      </c>
      <c r="L18271">
        <v>0</v>
      </c>
      <c r="M18271" t="s">
        <v>52</v>
      </c>
      <c r="N18271">
        <v>0</v>
      </c>
      <c r="O18271" s="15">
        <v>42947</v>
      </c>
      <c r="P18271" t="str">
        <f t="shared" si="570"/>
        <v>July</v>
      </c>
      <c r="Q18271" s="15" t="str">
        <f t="shared" si="571"/>
        <v>Monday</v>
      </c>
      <c r="R18271">
        <v>301</v>
      </c>
    </row>
    <row r="18272" spans="1:18" x14ac:dyDescent="0.3">
      <c r="A18272">
        <v>69197823</v>
      </c>
      <c r="B18272">
        <v>59</v>
      </c>
      <c r="C18272" t="s">
        <v>57</v>
      </c>
      <c r="D18272" t="s">
        <v>50</v>
      </c>
      <c r="E18272">
        <v>0</v>
      </c>
      <c r="F18272">
        <v>1</v>
      </c>
      <c r="G18272">
        <v>0</v>
      </c>
      <c r="H18272" t="s">
        <v>60</v>
      </c>
      <c r="I18272">
        <v>4000</v>
      </c>
      <c r="J18272" t="s">
        <v>67</v>
      </c>
      <c r="K18272">
        <v>-1</v>
      </c>
      <c r="L18272">
        <v>0</v>
      </c>
      <c r="M18272" t="s">
        <v>52</v>
      </c>
      <c r="N18272">
        <v>0</v>
      </c>
      <c r="O18272" s="15">
        <v>42947</v>
      </c>
      <c r="P18272" t="str">
        <f t="shared" si="570"/>
        <v>July</v>
      </c>
      <c r="Q18272" s="15" t="str">
        <f t="shared" si="571"/>
        <v>Monday</v>
      </c>
      <c r="R18272">
        <v>46</v>
      </c>
    </row>
    <row r="18273" spans="1:18" x14ac:dyDescent="0.3">
      <c r="A18273">
        <v>53606438</v>
      </c>
      <c r="B18273">
        <v>59</v>
      </c>
      <c r="C18273" t="s">
        <v>59</v>
      </c>
      <c r="D18273" t="s">
        <v>50</v>
      </c>
      <c r="E18273">
        <v>0</v>
      </c>
      <c r="F18273">
        <v>0</v>
      </c>
      <c r="G18273">
        <v>0</v>
      </c>
      <c r="H18273" t="s">
        <v>52</v>
      </c>
      <c r="I18273">
        <v>10050</v>
      </c>
      <c r="J18273" t="s">
        <v>66</v>
      </c>
      <c r="K18273">
        <v>-1</v>
      </c>
      <c r="L18273">
        <v>0</v>
      </c>
      <c r="M18273" t="s">
        <v>52</v>
      </c>
      <c r="N18273">
        <v>0</v>
      </c>
      <c r="O18273" s="15">
        <v>42947</v>
      </c>
      <c r="P18273" t="str">
        <f t="shared" si="570"/>
        <v>July</v>
      </c>
      <c r="Q18273" s="15" t="str">
        <f t="shared" si="571"/>
        <v>Monday</v>
      </c>
      <c r="R18273">
        <v>69</v>
      </c>
    </row>
    <row r="18274" spans="1:18" x14ac:dyDescent="0.3">
      <c r="A18274">
        <v>11392527</v>
      </c>
      <c r="B18274">
        <v>41</v>
      </c>
      <c r="C18274" t="s">
        <v>49</v>
      </c>
      <c r="D18274" t="s">
        <v>54</v>
      </c>
      <c r="E18274">
        <v>0</v>
      </c>
      <c r="F18274">
        <v>0</v>
      </c>
      <c r="G18274">
        <v>0</v>
      </c>
      <c r="H18274" t="s">
        <v>55</v>
      </c>
      <c r="I18274">
        <v>56900</v>
      </c>
      <c r="J18274" t="s">
        <v>66</v>
      </c>
      <c r="K18274">
        <v>-1</v>
      </c>
      <c r="L18274">
        <v>0</v>
      </c>
      <c r="M18274" t="s">
        <v>52</v>
      </c>
      <c r="N18274">
        <v>0</v>
      </c>
      <c r="O18274" s="15">
        <v>42947</v>
      </c>
      <c r="P18274" t="str">
        <f t="shared" si="570"/>
        <v>July</v>
      </c>
      <c r="Q18274" s="15" t="str">
        <f t="shared" si="571"/>
        <v>Monday</v>
      </c>
      <c r="R18274">
        <v>283</v>
      </c>
    </row>
    <row r="18275" spans="1:18" x14ac:dyDescent="0.3">
      <c r="A18275">
        <v>78005786</v>
      </c>
      <c r="B18275">
        <v>38</v>
      </c>
      <c r="C18275" t="s">
        <v>53</v>
      </c>
      <c r="D18275" t="s">
        <v>50</v>
      </c>
      <c r="E18275">
        <v>1</v>
      </c>
      <c r="F18275">
        <v>0</v>
      </c>
      <c r="G18275">
        <v>1</v>
      </c>
      <c r="H18275" t="s">
        <v>55</v>
      </c>
      <c r="I18275">
        <v>0</v>
      </c>
      <c r="J18275" t="s">
        <v>66</v>
      </c>
      <c r="K18275">
        <v>-1</v>
      </c>
      <c r="L18275">
        <v>0</v>
      </c>
      <c r="M18275" t="s">
        <v>52</v>
      </c>
      <c r="N18275">
        <v>0</v>
      </c>
      <c r="O18275" s="15">
        <v>42947</v>
      </c>
      <c r="P18275" t="str">
        <f t="shared" si="570"/>
        <v>July</v>
      </c>
      <c r="Q18275" s="15" t="str">
        <f t="shared" si="571"/>
        <v>Monday</v>
      </c>
      <c r="R18275">
        <v>44</v>
      </c>
    </row>
    <row r="18276" spans="1:18" x14ac:dyDescent="0.3">
      <c r="A18276">
        <v>72776494</v>
      </c>
      <c r="B18276">
        <v>41</v>
      </c>
      <c r="C18276" t="s">
        <v>53</v>
      </c>
      <c r="D18276" t="s">
        <v>54</v>
      </c>
      <c r="E18276">
        <v>0</v>
      </c>
      <c r="F18276">
        <v>0</v>
      </c>
      <c r="G18276">
        <v>0</v>
      </c>
      <c r="H18276" t="s">
        <v>55</v>
      </c>
      <c r="I18276">
        <v>151150</v>
      </c>
      <c r="J18276" t="s">
        <v>66</v>
      </c>
      <c r="K18276">
        <v>-1</v>
      </c>
      <c r="L18276">
        <v>0</v>
      </c>
      <c r="M18276" t="s">
        <v>52</v>
      </c>
      <c r="N18276">
        <v>0</v>
      </c>
      <c r="O18276" s="15">
        <v>42947</v>
      </c>
      <c r="P18276" t="str">
        <f t="shared" si="570"/>
        <v>July</v>
      </c>
      <c r="Q18276" s="15" t="str">
        <f t="shared" si="571"/>
        <v>Monday</v>
      </c>
      <c r="R18276">
        <v>616</v>
      </c>
    </row>
    <row r="18277" spans="1:18" x14ac:dyDescent="0.3">
      <c r="A18277">
        <v>41668960</v>
      </c>
      <c r="B18277">
        <v>46</v>
      </c>
      <c r="C18277" t="s">
        <v>61</v>
      </c>
      <c r="D18277" t="s">
        <v>50</v>
      </c>
      <c r="E18277">
        <v>0</v>
      </c>
      <c r="F18277">
        <v>0</v>
      </c>
      <c r="G18277">
        <v>1</v>
      </c>
      <c r="H18277" t="s">
        <v>55</v>
      </c>
      <c r="I18277">
        <v>26300</v>
      </c>
      <c r="J18277" t="s">
        <v>66</v>
      </c>
      <c r="K18277">
        <v>-1</v>
      </c>
      <c r="L18277">
        <v>0</v>
      </c>
      <c r="M18277" t="s">
        <v>52</v>
      </c>
      <c r="N18277">
        <v>0</v>
      </c>
      <c r="O18277" s="15">
        <v>42947</v>
      </c>
      <c r="P18277" t="str">
        <f t="shared" si="570"/>
        <v>July</v>
      </c>
      <c r="Q18277" s="15" t="str">
        <f t="shared" si="571"/>
        <v>Monday</v>
      </c>
      <c r="R18277">
        <v>251</v>
      </c>
    </row>
    <row r="18278" spans="1:18" x14ac:dyDescent="0.3">
      <c r="A18278">
        <v>63566104</v>
      </c>
      <c r="B18278">
        <v>59</v>
      </c>
      <c r="C18278" t="s">
        <v>57</v>
      </c>
      <c r="D18278" t="s">
        <v>58</v>
      </c>
      <c r="E18278">
        <v>0</v>
      </c>
      <c r="F18278">
        <v>1</v>
      </c>
      <c r="G18278">
        <v>0</v>
      </c>
      <c r="H18278" t="s">
        <v>60</v>
      </c>
      <c r="I18278">
        <v>219950</v>
      </c>
      <c r="J18278" t="s">
        <v>67</v>
      </c>
      <c r="K18278">
        <v>-1</v>
      </c>
      <c r="L18278">
        <v>0</v>
      </c>
      <c r="M18278" t="s">
        <v>52</v>
      </c>
      <c r="N18278">
        <v>0</v>
      </c>
      <c r="O18278" s="15">
        <v>42947</v>
      </c>
      <c r="P18278" t="str">
        <f t="shared" si="570"/>
        <v>July</v>
      </c>
      <c r="Q18278" s="15" t="str">
        <f t="shared" si="571"/>
        <v>Monday</v>
      </c>
      <c r="R18278">
        <v>69</v>
      </c>
    </row>
    <row r="18279" spans="1:18" x14ac:dyDescent="0.3">
      <c r="A18279">
        <v>18396054</v>
      </c>
      <c r="B18279">
        <v>48</v>
      </c>
      <c r="C18279" t="s">
        <v>57</v>
      </c>
      <c r="D18279" t="s">
        <v>50</v>
      </c>
      <c r="E18279">
        <v>0</v>
      </c>
      <c r="F18279">
        <v>1</v>
      </c>
      <c r="G18279">
        <v>0</v>
      </c>
      <c r="H18279" t="s">
        <v>60</v>
      </c>
      <c r="I18279">
        <v>40800</v>
      </c>
      <c r="J18279" t="s">
        <v>66</v>
      </c>
      <c r="K18279">
        <v>-1</v>
      </c>
      <c r="L18279">
        <v>0</v>
      </c>
      <c r="M18279" t="s">
        <v>52</v>
      </c>
      <c r="N18279">
        <v>0</v>
      </c>
      <c r="O18279" s="15">
        <v>42947</v>
      </c>
      <c r="P18279" t="str">
        <f t="shared" si="570"/>
        <v>July</v>
      </c>
      <c r="Q18279" s="15" t="str">
        <f t="shared" si="571"/>
        <v>Monday</v>
      </c>
      <c r="R18279">
        <v>114</v>
      </c>
    </row>
    <row r="18280" spans="1:18" x14ac:dyDescent="0.3">
      <c r="A18280">
        <v>49762686</v>
      </c>
      <c r="B18280">
        <v>44</v>
      </c>
      <c r="C18280" t="s">
        <v>62</v>
      </c>
      <c r="D18280" t="s">
        <v>50</v>
      </c>
      <c r="E18280">
        <v>0</v>
      </c>
      <c r="F18280">
        <v>0</v>
      </c>
      <c r="G18280">
        <v>0</v>
      </c>
      <c r="H18280" t="s">
        <v>55</v>
      </c>
      <c r="I18280">
        <v>0</v>
      </c>
      <c r="J18280" t="s">
        <v>66</v>
      </c>
      <c r="K18280">
        <v>-1</v>
      </c>
      <c r="L18280">
        <v>0</v>
      </c>
      <c r="M18280" t="s">
        <v>52</v>
      </c>
      <c r="N18280">
        <v>0</v>
      </c>
      <c r="O18280" s="15">
        <v>42947</v>
      </c>
      <c r="P18280" t="str">
        <f t="shared" si="570"/>
        <v>July</v>
      </c>
      <c r="Q18280" s="15" t="str">
        <f t="shared" si="571"/>
        <v>Monday</v>
      </c>
      <c r="R18280">
        <v>160</v>
      </c>
    </row>
    <row r="18281" spans="1:18" x14ac:dyDescent="0.3">
      <c r="A18281">
        <v>87482838</v>
      </c>
      <c r="B18281">
        <v>43</v>
      </c>
      <c r="C18281" t="s">
        <v>61</v>
      </c>
      <c r="D18281" t="s">
        <v>50</v>
      </c>
      <c r="E18281">
        <v>0</v>
      </c>
      <c r="F18281">
        <v>0</v>
      </c>
      <c r="G18281">
        <v>1</v>
      </c>
      <c r="H18281" t="s">
        <v>55</v>
      </c>
      <c r="I18281">
        <v>17600</v>
      </c>
      <c r="J18281" t="s">
        <v>66</v>
      </c>
      <c r="K18281">
        <v>-1</v>
      </c>
      <c r="L18281">
        <v>0</v>
      </c>
      <c r="M18281" t="s">
        <v>52</v>
      </c>
      <c r="N18281">
        <v>0</v>
      </c>
      <c r="O18281" s="15">
        <v>42947</v>
      </c>
      <c r="P18281" t="str">
        <f t="shared" si="570"/>
        <v>July</v>
      </c>
      <c r="Q18281" s="15" t="str">
        <f t="shared" si="571"/>
        <v>Monday</v>
      </c>
      <c r="R18281">
        <v>165</v>
      </c>
    </row>
    <row r="18282" spans="1:18" x14ac:dyDescent="0.3">
      <c r="A18282">
        <v>12591196</v>
      </c>
      <c r="B18282">
        <v>27</v>
      </c>
      <c r="C18282" t="s">
        <v>53</v>
      </c>
      <c r="D18282" t="s">
        <v>54</v>
      </c>
      <c r="E18282">
        <v>0</v>
      </c>
      <c r="F18282">
        <v>0</v>
      </c>
      <c r="G18282">
        <v>0</v>
      </c>
      <c r="H18282" t="s">
        <v>55</v>
      </c>
      <c r="I18282">
        <v>0</v>
      </c>
      <c r="J18282" t="s">
        <v>66</v>
      </c>
      <c r="K18282">
        <v>-1</v>
      </c>
      <c r="L18282">
        <v>0</v>
      </c>
      <c r="M18282" t="s">
        <v>52</v>
      </c>
      <c r="N18282">
        <v>0</v>
      </c>
      <c r="O18282" s="15">
        <v>42947</v>
      </c>
      <c r="P18282" t="str">
        <f t="shared" si="570"/>
        <v>July</v>
      </c>
      <c r="Q18282" s="15" t="str">
        <f t="shared" si="571"/>
        <v>Monday</v>
      </c>
      <c r="R18282">
        <v>13</v>
      </c>
    </row>
    <row r="18283" spans="1:18" x14ac:dyDescent="0.3">
      <c r="A18283">
        <v>29433013</v>
      </c>
      <c r="B18283">
        <v>42</v>
      </c>
      <c r="C18283" t="s">
        <v>63</v>
      </c>
      <c r="D18283" t="s">
        <v>50</v>
      </c>
      <c r="E18283">
        <v>0</v>
      </c>
      <c r="F18283">
        <v>1</v>
      </c>
      <c r="G18283">
        <v>0</v>
      </c>
      <c r="H18283" t="s">
        <v>51</v>
      </c>
      <c r="I18283">
        <v>0</v>
      </c>
      <c r="J18283" t="s">
        <v>67</v>
      </c>
      <c r="K18283">
        <v>-1</v>
      </c>
      <c r="L18283">
        <v>0</v>
      </c>
      <c r="M18283" t="s">
        <v>52</v>
      </c>
      <c r="N18283">
        <v>0</v>
      </c>
      <c r="O18283" s="15">
        <v>42947</v>
      </c>
      <c r="P18283" t="str">
        <f t="shared" si="570"/>
        <v>July</v>
      </c>
      <c r="Q18283" s="15" t="str">
        <f t="shared" si="571"/>
        <v>Monday</v>
      </c>
      <c r="R18283">
        <v>650</v>
      </c>
    </row>
    <row r="18284" spans="1:18" x14ac:dyDescent="0.3">
      <c r="A18284">
        <v>89522279</v>
      </c>
      <c r="B18284">
        <v>37</v>
      </c>
      <c r="C18284" t="s">
        <v>57</v>
      </c>
      <c r="D18284" t="s">
        <v>50</v>
      </c>
      <c r="E18284">
        <v>0</v>
      </c>
      <c r="F18284">
        <v>0</v>
      </c>
      <c r="G18284">
        <v>0</v>
      </c>
      <c r="H18284" t="s">
        <v>55</v>
      </c>
      <c r="I18284">
        <v>20850</v>
      </c>
      <c r="J18284" t="s">
        <v>66</v>
      </c>
      <c r="K18284">
        <v>-1</v>
      </c>
      <c r="L18284">
        <v>0</v>
      </c>
      <c r="M18284" t="s">
        <v>52</v>
      </c>
      <c r="N18284">
        <v>0</v>
      </c>
      <c r="O18284" s="15">
        <v>42947</v>
      </c>
      <c r="P18284" t="str">
        <f t="shared" si="570"/>
        <v>July</v>
      </c>
      <c r="Q18284" s="15" t="str">
        <f t="shared" si="571"/>
        <v>Monday</v>
      </c>
      <c r="R18284">
        <v>1212</v>
      </c>
    </row>
    <row r="18285" spans="1:18" x14ac:dyDescent="0.3">
      <c r="A18285">
        <v>45706736</v>
      </c>
      <c r="B18285">
        <v>49</v>
      </c>
      <c r="C18285" t="s">
        <v>59</v>
      </c>
      <c r="D18285" t="s">
        <v>58</v>
      </c>
      <c r="E18285">
        <v>0</v>
      </c>
      <c r="F18285">
        <v>0</v>
      </c>
      <c r="G18285">
        <v>1</v>
      </c>
      <c r="H18285" t="s">
        <v>55</v>
      </c>
      <c r="I18285">
        <v>11200</v>
      </c>
      <c r="J18285" t="s">
        <v>66</v>
      </c>
      <c r="K18285">
        <v>-1</v>
      </c>
      <c r="L18285">
        <v>0</v>
      </c>
      <c r="M18285" t="s">
        <v>52</v>
      </c>
      <c r="N18285">
        <v>0</v>
      </c>
      <c r="O18285" s="15">
        <v>42947</v>
      </c>
      <c r="P18285" t="str">
        <f t="shared" si="570"/>
        <v>July</v>
      </c>
      <c r="Q18285" s="15" t="str">
        <f t="shared" si="571"/>
        <v>Monday</v>
      </c>
      <c r="R18285">
        <v>79</v>
      </c>
    </row>
    <row r="18286" spans="1:18" x14ac:dyDescent="0.3">
      <c r="A18286">
        <v>61420715</v>
      </c>
      <c r="B18286">
        <v>53</v>
      </c>
      <c r="C18286" t="s">
        <v>59</v>
      </c>
      <c r="D18286" t="s">
        <v>50</v>
      </c>
      <c r="E18286">
        <v>0</v>
      </c>
      <c r="F18286">
        <v>0</v>
      </c>
      <c r="G18286">
        <v>0</v>
      </c>
      <c r="H18286" t="s">
        <v>60</v>
      </c>
      <c r="I18286">
        <v>5900</v>
      </c>
      <c r="J18286" t="s">
        <v>67</v>
      </c>
      <c r="K18286">
        <v>-1</v>
      </c>
      <c r="L18286">
        <v>0</v>
      </c>
      <c r="M18286" t="s">
        <v>52</v>
      </c>
      <c r="N18286">
        <v>0</v>
      </c>
      <c r="O18286" s="15">
        <v>42947</v>
      </c>
      <c r="P18286" t="str">
        <f t="shared" si="570"/>
        <v>July</v>
      </c>
      <c r="Q18286" s="15" t="str">
        <f t="shared" si="571"/>
        <v>Monday</v>
      </c>
      <c r="R18286">
        <v>176</v>
      </c>
    </row>
    <row r="18287" spans="1:18" x14ac:dyDescent="0.3">
      <c r="A18287">
        <v>41940330</v>
      </c>
      <c r="B18287">
        <v>37</v>
      </c>
      <c r="C18287" t="s">
        <v>61</v>
      </c>
      <c r="D18287" t="s">
        <v>54</v>
      </c>
      <c r="E18287">
        <v>0</v>
      </c>
      <c r="F18287">
        <v>0</v>
      </c>
      <c r="G18287">
        <v>0</v>
      </c>
      <c r="H18287" t="s">
        <v>55</v>
      </c>
      <c r="I18287">
        <v>24150</v>
      </c>
      <c r="J18287" t="s">
        <v>66</v>
      </c>
      <c r="K18287">
        <v>-1</v>
      </c>
      <c r="L18287">
        <v>0</v>
      </c>
      <c r="M18287" t="s">
        <v>52</v>
      </c>
      <c r="N18287">
        <v>0</v>
      </c>
      <c r="O18287" s="15">
        <v>42947</v>
      </c>
      <c r="P18287" t="str">
        <f t="shared" si="570"/>
        <v>July</v>
      </c>
      <c r="Q18287" s="15" t="str">
        <f t="shared" si="571"/>
        <v>Monday</v>
      </c>
      <c r="R18287">
        <v>11</v>
      </c>
    </row>
    <row r="18288" spans="1:18" x14ac:dyDescent="0.3">
      <c r="A18288">
        <v>31501453</v>
      </c>
      <c r="B18288">
        <v>35</v>
      </c>
      <c r="C18288" t="s">
        <v>53</v>
      </c>
      <c r="D18288" t="s">
        <v>54</v>
      </c>
      <c r="E18288">
        <v>0</v>
      </c>
      <c r="F18288">
        <v>1</v>
      </c>
      <c r="G18288">
        <v>1</v>
      </c>
      <c r="H18288" t="s">
        <v>55</v>
      </c>
      <c r="I18288">
        <v>8050</v>
      </c>
      <c r="J18288" t="s">
        <v>66</v>
      </c>
      <c r="K18288">
        <v>-1</v>
      </c>
      <c r="L18288">
        <v>0</v>
      </c>
      <c r="M18288" t="s">
        <v>52</v>
      </c>
      <c r="N18288">
        <v>0</v>
      </c>
      <c r="O18288" s="15">
        <v>42947</v>
      </c>
      <c r="P18288" t="str">
        <f t="shared" si="570"/>
        <v>July</v>
      </c>
      <c r="Q18288" s="15" t="str">
        <f t="shared" si="571"/>
        <v>Monday</v>
      </c>
      <c r="R18288">
        <v>175</v>
      </c>
    </row>
    <row r="18289" spans="1:18" x14ac:dyDescent="0.3">
      <c r="A18289">
        <v>54918930</v>
      </c>
      <c r="B18289">
        <v>38</v>
      </c>
      <c r="C18289" t="s">
        <v>61</v>
      </c>
      <c r="D18289" t="s">
        <v>50</v>
      </c>
      <c r="E18289">
        <v>0</v>
      </c>
      <c r="F18289">
        <v>0</v>
      </c>
      <c r="G18289">
        <v>0</v>
      </c>
      <c r="H18289" t="s">
        <v>51</v>
      </c>
      <c r="I18289">
        <v>60450</v>
      </c>
      <c r="J18289" t="s">
        <v>66</v>
      </c>
      <c r="K18289">
        <v>-1</v>
      </c>
      <c r="L18289">
        <v>0</v>
      </c>
      <c r="M18289" t="s">
        <v>52</v>
      </c>
      <c r="N18289">
        <v>0</v>
      </c>
      <c r="O18289" s="15">
        <v>42947</v>
      </c>
      <c r="P18289" t="str">
        <f t="shared" si="570"/>
        <v>July</v>
      </c>
      <c r="Q18289" s="15" t="str">
        <f t="shared" si="571"/>
        <v>Monday</v>
      </c>
      <c r="R18289">
        <v>98</v>
      </c>
    </row>
    <row r="18290" spans="1:18" x14ac:dyDescent="0.3">
      <c r="A18290">
        <v>85322566</v>
      </c>
      <c r="B18290">
        <v>47</v>
      </c>
      <c r="C18290" t="s">
        <v>56</v>
      </c>
      <c r="D18290" t="s">
        <v>50</v>
      </c>
      <c r="E18290">
        <v>0</v>
      </c>
      <c r="F18290">
        <v>0</v>
      </c>
      <c r="G18290">
        <v>0</v>
      </c>
      <c r="H18290" t="s">
        <v>55</v>
      </c>
      <c r="I18290">
        <v>20200</v>
      </c>
      <c r="J18290" t="s">
        <v>67</v>
      </c>
      <c r="K18290">
        <v>-1</v>
      </c>
      <c r="L18290">
        <v>0</v>
      </c>
      <c r="M18290" t="s">
        <v>52</v>
      </c>
      <c r="N18290">
        <v>0</v>
      </c>
      <c r="O18290" s="15">
        <v>42947</v>
      </c>
      <c r="P18290" t="str">
        <f t="shared" si="570"/>
        <v>July</v>
      </c>
      <c r="Q18290" s="15" t="str">
        <f t="shared" si="571"/>
        <v>Monday</v>
      </c>
      <c r="R18290">
        <v>125</v>
      </c>
    </row>
    <row r="18291" spans="1:18" x14ac:dyDescent="0.3">
      <c r="A18291">
        <v>49096250</v>
      </c>
      <c r="B18291">
        <v>30</v>
      </c>
      <c r="C18291" t="s">
        <v>49</v>
      </c>
      <c r="D18291" t="s">
        <v>54</v>
      </c>
      <c r="E18291">
        <v>0</v>
      </c>
      <c r="F18291">
        <v>0</v>
      </c>
      <c r="G18291">
        <v>1</v>
      </c>
      <c r="H18291" t="s">
        <v>51</v>
      </c>
      <c r="I18291">
        <v>2350</v>
      </c>
      <c r="J18291" t="s">
        <v>66</v>
      </c>
      <c r="K18291">
        <v>-1</v>
      </c>
      <c r="L18291">
        <v>0</v>
      </c>
      <c r="M18291" t="s">
        <v>52</v>
      </c>
      <c r="N18291">
        <v>0</v>
      </c>
      <c r="O18291" s="15">
        <v>42947</v>
      </c>
      <c r="P18291" t="str">
        <f t="shared" si="570"/>
        <v>July</v>
      </c>
      <c r="Q18291" s="15" t="str">
        <f t="shared" si="571"/>
        <v>Monday</v>
      </c>
      <c r="R18291">
        <v>11</v>
      </c>
    </row>
    <row r="18292" spans="1:18" x14ac:dyDescent="0.3">
      <c r="A18292">
        <v>68605486</v>
      </c>
      <c r="B18292">
        <v>58</v>
      </c>
      <c r="C18292" t="s">
        <v>57</v>
      </c>
      <c r="D18292" t="s">
        <v>50</v>
      </c>
      <c r="E18292">
        <v>0</v>
      </c>
      <c r="F18292">
        <v>1</v>
      </c>
      <c r="G18292">
        <v>0</v>
      </c>
      <c r="H18292" t="s">
        <v>60</v>
      </c>
      <c r="I18292">
        <v>0</v>
      </c>
      <c r="J18292" t="s">
        <v>66</v>
      </c>
      <c r="K18292">
        <v>-1</v>
      </c>
      <c r="L18292">
        <v>0</v>
      </c>
      <c r="M18292" t="s">
        <v>52</v>
      </c>
      <c r="N18292">
        <v>0</v>
      </c>
      <c r="O18292" s="15">
        <v>42947</v>
      </c>
      <c r="P18292" t="str">
        <f t="shared" si="570"/>
        <v>July</v>
      </c>
      <c r="Q18292" s="15" t="str">
        <f t="shared" si="571"/>
        <v>Monday</v>
      </c>
      <c r="R18292">
        <v>5</v>
      </c>
    </row>
    <row r="18293" spans="1:18" x14ac:dyDescent="0.3">
      <c r="A18293">
        <v>77881932</v>
      </c>
      <c r="B18293">
        <v>33</v>
      </c>
      <c r="C18293" t="s">
        <v>56</v>
      </c>
      <c r="D18293" t="s">
        <v>50</v>
      </c>
      <c r="E18293">
        <v>0</v>
      </c>
      <c r="F18293">
        <v>0</v>
      </c>
      <c r="G18293">
        <v>0</v>
      </c>
      <c r="H18293" t="s">
        <v>51</v>
      </c>
      <c r="I18293">
        <v>81800</v>
      </c>
      <c r="J18293" t="s">
        <v>66</v>
      </c>
      <c r="K18293">
        <v>-1</v>
      </c>
      <c r="L18293">
        <v>0</v>
      </c>
      <c r="M18293" t="s">
        <v>52</v>
      </c>
      <c r="N18293">
        <v>0</v>
      </c>
      <c r="O18293" s="15">
        <v>42947</v>
      </c>
      <c r="P18293" t="str">
        <f t="shared" si="570"/>
        <v>July</v>
      </c>
      <c r="Q18293" s="15" t="str">
        <f t="shared" si="571"/>
        <v>Monday</v>
      </c>
      <c r="R18293">
        <v>8</v>
      </c>
    </row>
    <row r="18294" spans="1:18" x14ac:dyDescent="0.3">
      <c r="A18294">
        <v>43438327</v>
      </c>
      <c r="B18294">
        <v>45</v>
      </c>
      <c r="C18294" t="s">
        <v>49</v>
      </c>
      <c r="D18294" t="s">
        <v>50</v>
      </c>
      <c r="E18294">
        <v>0</v>
      </c>
      <c r="F18294">
        <v>0</v>
      </c>
      <c r="G18294">
        <v>1</v>
      </c>
      <c r="H18294" t="s">
        <v>51</v>
      </c>
      <c r="I18294">
        <v>19250</v>
      </c>
      <c r="J18294" t="s">
        <v>66</v>
      </c>
      <c r="K18294">
        <v>-1</v>
      </c>
      <c r="L18294">
        <v>0</v>
      </c>
      <c r="M18294" t="s">
        <v>52</v>
      </c>
      <c r="N18294">
        <v>0</v>
      </c>
      <c r="O18294" s="15">
        <v>42947</v>
      </c>
      <c r="P18294" t="str">
        <f t="shared" si="570"/>
        <v>July</v>
      </c>
      <c r="Q18294" s="15" t="str">
        <f t="shared" si="571"/>
        <v>Monday</v>
      </c>
      <c r="R18294">
        <v>12</v>
      </c>
    </row>
    <row r="18295" spans="1:18" x14ac:dyDescent="0.3">
      <c r="A18295">
        <v>51896073</v>
      </c>
      <c r="B18295">
        <v>36</v>
      </c>
      <c r="C18295" t="s">
        <v>63</v>
      </c>
      <c r="D18295" t="s">
        <v>54</v>
      </c>
      <c r="E18295">
        <v>0</v>
      </c>
      <c r="F18295">
        <v>0</v>
      </c>
      <c r="G18295">
        <v>0</v>
      </c>
      <c r="H18295" t="s">
        <v>51</v>
      </c>
      <c r="I18295">
        <v>62000</v>
      </c>
      <c r="J18295" t="s">
        <v>66</v>
      </c>
      <c r="K18295">
        <v>-1</v>
      </c>
      <c r="L18295">
        <v>0</v>
      </c>
      <c r="M18295" t="s">
        <v>52</v>
      </c>
      <c r="N18295">
        <v>1</v>
      </c>
      <c r="O18295" s="15">
        <v>42947</v>
      </c>
      <c r="P18295" t="str">
        <f t="shared" si="570"/>
        <v>July</v>
      </c>
      <c r="Q18295" s="15" t="str">
        <f t="shared" si="571"/>
        <v>Monday</v>
      </c>
      <c r="R18295">
        <v>812</v>
      </c>
    </row>
    <row r="18296" spans="1:18" x14ac:dyDescent="0.3">
      <c r="A18296">
        <v>54481495</v>
      </c>
      <c r="B18296">
        <v>35</v>
      </c>
      <c r="C18296" t="s">
        <v>53</v>
      </c>
      <c r="D18296" t="s">
        <v>54</v>
      </c>
      <c r="E18296">
        <v>0</v>
      </c>
      <c r="F18296">
        <v>0</v>
      </c>
      <c r="G18296">
        <v>0</v>
      </c>
      <c r="H18296" t="s">
        <v>51</v>
      </c>
      <c r="I18296">
        <v>338150</v>
      </c>
      <c r="J18296" t="s">
        <v>67</v>
      </c>
      <c r="K18296">
        <v>-1</v>
      </c>
      <c r="L18296">
        <v>0</v>
      </c>
      <c r="M18296" t="s">
        <v>52</v>
      </c>
      <c r="N18296">
        <v>0</v>
      </c>
      <c r="O18296" s="15">
        <v>42947</v>
      </c>
      <c r="P18296" t="str">
        <f t="shared" si="570"/>
        <v>July</v>
      </c>
      <c r="Q18296" s="15" t="str">
        <f t="shared" si="571"/>
        <v>Monday</v>
      </c>
      <c r="R18296">
        <v>23</v>
      </c>
    </row>
    <row r="18297" spans="1:18" x14ac:dyDescent="0.3">
      <c r="A18297">
        <v>42614251</v>
      </c>
      <c r="B18297">
        <v>28</v>
      </c>
      <c r="C18297" t="s">
        <v>49</v>
      </c>
      <c r="D18297" t="s">
        <v>54</v>
      </c>
      <c r="E18297">
        <v>0</v>
      </c>
      <c r="F18297">
        <v>1</v>
      </c>
      <c r="G18297">
        <v>0</v>
      </c>
      <c r="H18297" t="s">
        <v>51</v>
      </c>
      <c r="I18297">
        <v>91850</v>
      </c>
      <c r="J18297" t="s">
        <v>67</v>
      </c>
      <c r="K18297">
        <v>-1</v>
      </c>
      <c r="L18297">
        <v>0</v>
      </c>
      <c r="M18297" t="s">
        <v>52</v>
      </c>
      <c r="N18297">
        <v>0</v>
      </c>
      <c r="O18297" s="15">
        <v>42947</v>
      </c>
      <c r="P18297" t="str">
        <f t="shared" si="570"/>
        <v>July</v>
      </c>
      <c r="Q18297" s="15" t="str">
        <f t="shared" si="571"/>
        <v>Monday</v>
      </c>
      <c r="R18297">
        <v>49</v>
      </c>
    </row>
    <row r="18298" spans="1:18" x14ac:dyDescent="0.3">
      <c r="A18298">
        <v>88903410</v>
      </c>
      <c r="B18298">
        <v>42</v>
      </c>
      <c r="C18298" t="s">
        <v>61</v>
      </c>
      <c r="D18298" t="s">
        <v>50</v>
      </c>
      <c r="E18298">
        <v>0</v>
      </c>
      <c r="F18298">
        <v>0</v>
      </c>
      <c r="G18298">
        <v>0</v>
      </c>
      <c r="H18298" t="s">
        <v>55</v>
      </c>
      <c r="I18298">
        <v>192100</v>
      </c>
      <c r="J18298" t="s">
        <v>66</v>
      </c>
      <c r="K18298">
        <v>-1</v>
      </c>
      <c r="L18298">
        <v>0</v>
      </c>
      <c r="M18298" t="s">
        <v>52</v>
      </c>
      <c r="N18298">
        <v>0</v>
      </c>
      <c r="O18298" s="15">
        <v>42947</v>
      </c>
      <c r="P18298" t="str">
        <f t="shared" si="570"/>
        <v>July</v>
      </c>
      <c r="Q18298" s="15" t="str">
        <f t="shared" si="571"/>
        <v>Monday</v>
      </c>
      <c r="R18298">
        <v>130</v>
      </c>
    </row>
    <row r="18299" spans="1:18" x14ac:dyDescent="0.3">
      <c r="A18299">
        <v>88771103</v>
      </c>
      <c r="B18299">
        <v>46</v>
      </c>
      <c r="C18299" t="s">
        <v>61</v>
      </c>
      <c r="D18299" t="s">
        <v>54</v>
      </c>
      <c r="E18299">
        <v>0</v>
      </c>
      <c r="F18299">
        <v>0</v>
      </c>
      <c r="G18299">
        <v>0</v>
      </c>
      <c r="H18299" t="s">
        <v>55</v>
      </c>
      <c r="I18299">
        <v>13600</v>
      </c>
      <c r="J18299" t="s">
        <v>66</v>
      </c>
      <c r="K18299">
        <v>-1</v>
      </c>
      <c r="L18299">
        <v>0</v>
      </c>
      <c r="M18299" t="s">
        <v>52</v>
      </c>
      <c r="N18299">
        <v>0</v>
      </c>
      <c r="O18299" s="15">
        <v>42947</v>
      </c>
      <c r="P18299" t="str">
        <f t="shared" si="570"/>
        <v>July</v>
      </c>
      <c r="Q18299" s="15" t="str">
        <f t="shared" si="571"/>
        <v>Monday</v>
      </c>
      <c r="R18299">
        <v>149</v>
      </c>
    </row>
    <row r="18300" spans="1:18" x14ac:dyDescent="0.3">
      <c r="A18300">
        <v>63286225</v>
      </c>
      <c r="B18300">
        <v>41</v>
      </c>
      <c r="C18300" t="s">
        <v>49</v>
      </c>
      <c r="D18300" t="s">
        <v>54</v>
      </c>
      <c r="E18300">
        <v>0</v>
      </c>
      <c r="F18300">
        <v>0</v>
      </c>
      <c r="G18300">
        <v>0</v>
      </c>
      <c r="H18300" t="s">
        <v>51</v>
      </c>
      <c r="I18300">
        <v>0</v>
      </c>
      <c r="J18300" t="s">
        <v>66</v>
      </c>
      <c r="K18300">
        <v>-1</v>
      </c>
      <c r="L18300">
        <v>0</v>
      </c>
      <c r="M18300" t="s">
        <v>52</v>
      </c>
      <c r="N18300">
        <v>0</v>
      </c>
      <c r="O18300" s="15">
        <v>42947</v>
      </c>
      <c r="P18300" t="str">
        <f t="shared" si="570"/>
        <v>July</v>
      </c>
      <c r="Q18300" s="15" t="str">
        <f t="shared" si="571"/>
        <v>Monday</v>
      </c>
      <c r="R18300">
        <v>24</v>
      </c>
    </row>
    <row r="18301" spans="1:18" x14ac:dyDescent="0.3">
      <c r="A18301">
        <v>86547353</v>
      </c>
      <c r="B18301">
        <v>34</v>
      </c>
      <c r="C18301" t="s">
        <v>53</v>
      </c>
      <c r="D18301" t="s">
        <v>54</v>
      </c>
      <c r="E18301">
        <v>0</v>
      </c>
      <c r="F18301">
        <v>1</v>
      </c>
      <c r="G18301">
        <v>1</v>
      </c>
      <c r="H18301" t="s">
        <v>51</v>
      </c>
      <c r="I18301">
        <v>-27700</v>
      </c>
      <c r="J18301" t="s">
        <v>66</v>
      </c>
      <c r="K18301">
        <v>-1</v>
      </c>
      <c r="L18301">
        <v>0</v>
      </c>
      <c r="M18301" t="s">
        <v>52</v>
      </c>
      <c r="N18301">
        <v>0</v>
      </c>
      <c r="O18301" s="15">
        <v>42947</v>
      </c>
      <c r="P18301" t="str">
        <f t="shared" si="570"/>
        <v>July</v>
      </c>
      <c r="Q18301" s="15" t="str">
        <f t="shared" si="571"/>
        <v>Monday</v>
      </c>
      <c r="R18301">
        <v>68</v>
      </c>
    </row>
    <row r="18302" spans="1:18" x14ac:dyDescent="0.3">
      <c r="A18302">
        <v>88560258</v>
      </c>
      <c r="B18302">
        <v>45</v>
      </c>
      <c r="C18302" t="s">
        <v>57</v>
      </c>
      <c r="D18302" t="s">
        <v>50</v>
      </c>
      <c r="E18302">
        <v>0</v>
      </c>
      <c r="F18302">
        <v>0</v>
      </c>
      <c r="G18302">
        <v>0</v>
      </c>
      <c r="H18302" t="s">
        <v>60</v>
      </c>
      <c r="I18302">
        <v>-3000</v>
      </c>
      <c r="J18302" t="s">
        <v>66</v>
      </c>
      <c r="K18302">
        <v>-1</v>
      </c>
      <c r="L18302">
        <v>0</v>
      </c>
      <c r="M18302" t="s">
        <v>52</v>
      </c>
      <c r="N18302">
        <v>0</v>
      </c>
      <c r="O18302" s="15">
        <v>42947</v>
      </c>
      <c r="P18302" t="str">
        <f t="shared" si="570"/>
        <v>July</v>
      </c>
      <c r="Q18302" s="15" t="str">
        <f t="shared" si="571"/>
        <v>Monday</v>
      </c>
      <c r="R18302">
        <v>110</v>
      </c>
    </row>
    <row r="18303" spans="1:18" x14ac:dyDescent="0.3">
      <c r="A18303">
        <v>64070325</v>
      </c>
      <c r="B18303">
        <v>46</v>
      </c>
      <c r="C18303" t="s">
        <v>49</v>
      </c>
      <c r="D18303" t="s">
        <v>50</v>
      </c>
      <c r="E18303">
        <v>0</v>
      </c>
      <c r="F18303">
        <v>0</v>
      </c>
      <c r="G18303">
        <v>0</v>
      </c>
      <c r="H18303" t="s">
        <v>51</v>
      </c>
      <c r="I18303">
        <v>56950</v>
      </c>
      <c r="J18303" t="s">
        <v>66</v>
      </c>
      <c r="K18303">
        <v>-1</v>
      </c>
      <c r="L18303">
        <v>0</v>
      </c>
      <c r="M18303" t="s">
        <v>52</v>
      </c>
      <c r="N18303">
        <v>0</v>
      </c>
      <c r="O18303" s="15">
        <v>42947</v>
      </c>
      <c r="P18303" t="str">
        <f t="shared" si="570"/>
        <v>July</v>
      </c>
      <c r="Q18303" s="15" t="str">
        <f t="shared" si="571"/>
        <v>Monday</v>
      </c>
      <c r="R18303">
        <v>466</v>
      </c>
    </row>
    <row r="18304" spans="1:18" x14ac:dyDescent="0.3">
      <c r="A18304">
        <v>50708230</v>
      </c>
      <c r="B18304">
        <v>51</v>
      </c>
      <c r="C18304" t="s">
        <v>57</v>
      </c>
      <c r="D18304" t="s">
        <v>50</v>
      </c>
      <c r="E18304">
        <v>0</v>
      </c>
      <c r="F18304">
        <v>1</v>
      </c>
      <c r="G18304">
        <v>1</v>
      </c>
      <c r="H18304" t="s">
        <v>60</v>
      </c>
      <c r="I18304">
        <v>3150</v>
      </c>
      <c r="J18304" t="s">
        <v>66</v>
      </c>
      <c r="K18304">
        <v>-1</v>
      </c>
      <c r="L18304">
        <v>0</v>
      </c>
      <c r="M18304" t="s">
        <v>52</v>
      </c>
      <c r="N18304">
        <v>0</v>
      </c>
      <c r="O18304" s="15">
        <v>42947</v>
      </c>
      <c r="P18304" t="str">
        <f t="shared" si="570"/>
        <v>July</v>
      </c>
      <c r="Q18304" s="15" t="str">
        <f t="shared" si="571"/>
        <v>Monday</v>
      </c>
      <c r="R18304">
        <v>87</v>
      </c>
    </row>
    <row r="18305" spans="1:18" x14ac:dyDescent="0.3">
      <c r="A18305">
        <v>70409045</v>
      </c>
      <c r="B18305">
        <v>45</v>
      </c>
      <c r="C18305" t="s">
        <v>61</v>
      </c>
      <c r="D18305" t="s">
        <v>50</v>
      </c>
      <c r="E18305">
        <v>0</v>
      </c>
      <c r="F18305">
        <v>0</v>
      </c>
      <c r="G18305">
        <v>0</v>
      </c>
      <c r="H18305" t="s">
        <v>55</v>
      </c>
      <c r="I18305">
        <v>9700</v>
      </c>
      <c r="J18305" t="s">
        <v>66</v>
      </c>
      <c r="K18305">
        <v>-1</v>
      </c>
      <c r="L18305">
        <v>0</v>
      </c>
      <c r="M18305" t="s">
        <v>52</v>
      </c>
      <c r="N18305">
        <v>0</v>
      </c>
      <c r="O18305" s="15">
        <v>42947</v>
      </c>
      <c r="P18305" t="str">
        <f t="shared" si="570"/>
        <v>July</v>
      </c>
      <c r="Q18305" s="15" t="str">
        <f t="shared" si="571"/>
        <v>Monday</v>
      </c>
      <c r="R18305">
        <v>517</v>
      </c>
    </row>
    <row r="18306" spans="1:18" x14ac:dyDescent="0.3">
      <c r="A18306">
        <v>13939128</v>
      </c>
      <c r="B18306">
        <v>23</v>
      </c>
      <c r="C18306" t="s">
        <v>68</v>
      </c>
      <c r="D18306" t="s">
        <v>50</v>
      </c>
      <c r="E18306">
        <v>0</v>
      </c>
      <c r="F18306">
        <v>0</v>
      </c>
      <c r="G18306">
        <v>0</v>
      </c>
      <c r="H18306" t="s">
        <v>51</v>
      </c>
      <c r="I18306">
        <v>61300</v>
      </c>
      <c r="J18306" t="s">
        <v>66</v>
      </c>
      <c r="K18306">
        <v>-1</v>
      </c>
      <c r="L18306">
        <v>0</v>
      </c>
      <c r="M18306" t="s">
        <v>52</v>
      </c>
      <c r="N18306">
        <v>0</v>
      </c>
      <c r="O18306" s="15">
        <v>42947</v>
      </c>
      <c r="P18306" t="str">
        <f t="shared" si="570"/>
        <v>July</v>
      </c>
      <c r="Q18306" s="15" t="str">
        <f t="shared" si="571"/>
        <v>Monday</v>
      </c>
      <c r="R18306">
        <v>350</v>
      </c>
    </row>
    <row r="18307" spans="1:18" x14ac:dyDescent="0.3">
      <c r="A18307">
        <v>30323535</v>
      </c>
      <c r="B18307">
        <v>47</v>
      </c>
      <c r="C18307" t="s">
        <v>49</v>
      </c>
      <c r="D18307" t="s">
        <v>50</v>
      </c>
      <c r="E18307">
        <v>0</v>
      </c>
      <c r="F18307">
        <v>0</v>
      </c>
      <c r="G18307">
        <v>0</v>
      </c>
      <c r="H18307" t="s">
        <v>52</v>
      </c>
      <c r="I18307">
        <v>228350</v>
      </c>
      <c r="J18307" t="s">
        <v>67</v>
      </c>
      <c r="K18307">
        <v>-1</v>
      </c>
      <c r="L18307">
        <v>0</v>
      </c>
      <c r="M18307" t="s">
        <v>52</v>
      </c>
      <c r="N18307">
        <v>0</v>
      </c>
      <c r="O18307" s="15">
        <v>42947</v>
      </c>
      <c r="P18307" t="str">
        <f t="shared" ref="P18307:P18370" si="572">TEXT(O18307,"MMMM")</f>
        <v>July</v>
      </c>
      <c r="Q18307" s="15" t="str">
        <f t="shared" ref="Q18307:Q18370" si="573">TEXT(O18307,"DDDD")</f>
        <v>Monday</v>
      </c>
      <c r="R18307">
        <v>921</v>
      </c>
    </row>
    <row r="18308" spans="1:18" x14ac:dyDescent="0.3">
      <c r="A18308">
        <v>62246726</v>
      </c>
      <c r="B18308">
        <v>48</v>
      </c>
      <c r="C18308" t="s">
        <v>59</v>
      </c>
      <c r="D18308" t="s">
        <v>50</v>
      </c>
      <c r="E18308">
        <v>0</v>
      </c>
      <c r="F18308">
        <v>0</v>
      </c>
      <c r="G18308">
        <v>0</v>
      </c>
      <c r="H18308" t="s">
        <v>60</v>
      </c>
      <c r="I18308">
        <v>79550</v>
      </c>
      <c r="J18308" t="s">
        <v>66</v>
      </c>
      <c r="K18308">
        <v>-1</v>
      </c>
      <c r="L18308">
        <v>0</v>
      </c>
      <c r="M18308" t="s">
        <v>52</v>
      </c>
      <c r="N18308">
        <v>0</v>
      </c>
      <c r="O18308" s="15">
        <v>42947</v>
      </c>
      <c r="P18308" t="str">
        <f t="shared" si="572"/>
        <v>July</v>
      </c>
      <c r="Q18308" s="15" t="str">
        <f t="shared" si="573"/>
        <v>Monday</v>
      </c>
      <c r="R18308">
        <v>217</v>
      </c>
    </row>
    <row r="18309" spans="1:18" x14ac:dyDescent="0.3">
      <c r="A18309">
        <v>64840582</v>
      </c>
      <c r="B18309">
        <v>35</v>
      </c>
      <c r="C18309" t="s">
        <v>57</v>
      </c>
      <c r="D18309" t="s">
        <v>58</v>
      </c>
      <c r="E18309">
        <v>0</v>
      </c>
      <c r="F18309">
        <v>1</v>
      </c>
      <c r="G18309">
        <v>0</v>
      </c>
      <c r="H18309" t="s">
        <v>60</v>
      </c>
      <c r="I18309">
        <v>89600</v>
      </c>
      <c r="J18309" t="s">
        <v>66</v>
      </c>
      <c r="K18309">
        <v>-1</v>
      </c>
      <c r="L18309">
        <v>0</v>
      </c>
      <c r="M18309" t="s">
        <v>52</v>
      </c>
      <c r="N18309">
        <v>1</v>
      </c>
      <c r="O18309" s="15">
        <v>42947</v>
      </c>
      <c r="P18309" t="str">
        <f t="shared" si="572"/>
        <v>July</v>
      </c>
      <c r="Q18309" s="15" t="str">
        <f t="shared" si="573"/>
        <v>Monday</v>
      </c>
      <c r="R18309">
        <v>630</v>
      </c>
    </row>
    <row r="18310" spans="1:18" x14ac:dyDescent="0.3">
      <c r="A18310">
        <v>60777229</v>
      </c>
      <c r="B18310">
        <v>50</v>
      </c>
      <c r="C18310" t="s">
        <v>65</v>
      </c>
      <c r="D18310" t="s">
        <v>58</v>
      </c>
      <c r="E18310">
        <v>0</v>
      </c>
      <c r="F18310">
        <v>0</v>
      </c>
      <c r="G18310">
        <v>0</v>
      </c>
      <c r="H18310" t="s">
        <v>51</v>
      </c>
      <c r="I18310">
        <v>3200</v>
      </c>
      <c r="J18310" t="s">
        <v>66</v>
      </c>
      <c r="K18310">
        <v>-1</v>
      </c>
      <c r="L18310">
        <v>0</v>
      </c>
      <c r="M18310" t="s">
        <v>52</v>
      </c>
      <c r="N18310">
        <v>0</v>
      </c>
      <c r="O18310" s="15">
        <v>42947</v>
      </c>
      <c r="P18310" t="str">
        <f t="shared" si="572"/>
        <v>July</v>
      </c>
      <c r="Q18310" s="15" t="str">
        <f t="shared" si="573"/>
        <v>Monday</v>
      </c>
      <c r="R18310">
        <v>81</v>
      </c>
    </row>
    <row r="18311" spans="1:18" x14ac:dyDescent="0.3">
      <c r="A18311">
        <v>78217549</v>
      </c>
      <c r="B18311">
        <v>37</v>
      </c>
      <c r="C18311" t="s">
        <v>49</v>
      </c>
      <c r="D18311" t="s">
        <v>50</v>
      </c>
      <c r="E18311">
        <v>1</v>
      </c>
      <c r="F18311">
        <v>1</v>
      </c>
      <c r="G18311">
        <v>0</v>
      </c>
      <c r="H18311" t="s">
        <v>52</v>
      </c>
      <c r="I18311">
        <v>3100</v>
      </c>
      <c r="J18311" t="s">
        <v>66</v>
      </c>
      <c r="K18311">
        <v>-1</v>
      </c>
      <c r="L18311">
        <v>0</v>
      </c>
      <c r="M18311" t="s">
        <v>52</v>
      </c>
      <c r="N18311">
        <v>0</v>
      </c>
      <c r="O18311" s="15">
        <v>42947</v>
      </c>
      <c r="P18311" t="str">
        <f t="shared" si="572"/>
        <v>July</v>
      </c>
      <c r="Q18311" s="15" t="str">
        <f t="shared" si="573"/>
        <v>Monday</v>
      </c>
      <c r="R18311">
        <v>85</v>
      </c>
    </row>
    <row r="18312" spans="1:18" x14ac:dyDescent="0.3">
      <c r="A18312">
        <v>56457786</v>
      </c>
      <c r="B18312">
        <v>40</v>
      </c>
      <c r="C18312" t="s">
        <v>61</v>
      </c>
      <c r="D18312" t="s">
        <v>54</v>
      </c>
      <c r="E18312">
        <v>0</v>
      </c>
      <c r="F18312">
        <v>0</v>
      </c>
      <c r="G18312">
        <v>0</v>
      </c>
      <c r="H18312" t="s">
        <v>55</v>
      </c>
      <c r="I18312">
        <v>40800</v>
      </c>
      <c r="J18312" t="s">
        <v>66</v>
      </c>
      <c r="K18312">
        <v>-1</v>
      </c>
      <c r="L18312">
        <v>0</v>
      </c>
      <c r="M18312" t="s">
        <v>52</v>
      </c>
      <c r="N18312">
        <v>0</v>
      </c>
      <c r="O18312" s="15">
        <v>42947</v>
      </c>
      <c r="P18312" t="str">
        <f t="shared" si="572"/>
        <v>July</v>
      </c>
      <c r="Q18312" s="15" t="str">
        <f t="shared" si="573"/>
        <v>Monday</v>
      </c>
      <c r="R18312">
        <v>114</v>
      </c>
    </row>
    <row r="18313" spans="1:18" x14ac:dyDescent="0.3">
      <c r="A18313">
        <v>22368254</v>
      </c>
      <c r="B18313">
        <v>35</v>
      </c>
      <c r="C18313" t="s">
        <v>62</v>
      </c>
      <c r="D18313" t="s">
        <v>50</v>
      </c>
      <c r="E18313">
        <v>0</v>
      </c>
      <c r="F18313">
        <v>0</v>
      </c>
      <c r="G18313">
        <v>1</v>
      </c>
      <c r="H18313" t="s">
        <v>55</v>
      </c>
      <c r="I18313">
        <v>84700</v>
      </c>
      <c r="J18313" t="s">
        <v>66</v>
      </c>
      <c r="K18313">
        <v>-1</v>
      </c>
      <c r="L18313">
        <v>0</v>
      </c>
      <c r="M18313" t="s">
        <v>52</v>
      </c>
      <c r="N18313">
        <v>0</v>
      </c>
      <c r="O18313" s="15">
        <v>42947</v>
      </c>
      <c r="P18313" t="str">
        <f t="shared" si="572"/>
        <v>July</v>
      </c>
      <c r="Q18313" s="15" t="str">
        <f t="shared" si="573"/>
        <v>Monday</v>
      </c>
      <c r="R18313">
        <v>55</v>
      </c>
    </row>
    <row r="18314" spans="1:18" x14ac:dyDescent="0.3">
      <c r="A18314">
        <v>70410257</v>
      </c>
      <c r="B18314">
        <v>50</v>
      </c>
      <c r="C18314" t="s">
        <v>57</v>
      </c>
      <c r="D18314" t="s">
        <v>50</v>
      </c>
      <c r="E18314">
        <v>0</v>
      </c>
      <c r="F18314">
        <v>1</v>
      </c>
      <c r="G18314">
        <v>1</v>
      </c>
      <c r="H18314" t="s">
        <v>55</v>
      </c>
      <c r="I18314">
        <v>1850</v>
      </c>
      <c r="J18314" t="s">
        <v>66</v>
      </c>
      <c r="K18314">
        <v>-1</v>
      </c>
      <c r="L18314">
        <v>0</v>
      </c>
      <c r="M18314" t="s">
        <v>52</v>
      </c>
      <c r="N18314">
        <v>0</v>
      </c>
      <c r="O18314" s="15">
        <v>42947</v>
      </c>
      <c r="P18314" t="str">
        <f t="shared" si="572"/>
        <v>July</v>
      </c>
      <c r="Q18314" s="15" t="str">
        <f t="shared" si="573"/>
        <v>Monday</v>
      </c>
      <c r="R18314">
        <v>28</v>
      </c>
    </row>
    <row r="18315" spans="1:18" x14ac:dyDescent="0.3">
      <c r="A18315">
        <v>78405753</v>
      </c>
      <c r="B18315">
        <v>53</v>
      </c>
      <c r="C18315" t="s">
        <v>57</v>
      </c>
      <c r="D18315" t="s">
        <v>50</v>
      </c>
      <c r="E18315">
        <v>0</v>
      </c>
      <c r="F18315">
        <v>0</v>
      </c>
      <c r="G18315">
        <v>0</v>
      </c>
      <c r="H18315" t="s">
        <v>60</v>
      </c>
      <c r="I18315">
        <v>44000</v>
      </c>
      <c r="J18315" t="s">
        <v>66</v>
      </c>
      <c r="K18315">
        <v>-1</v>
      </c>
      <c r="L18315">
        <v>0</v>
      </c>
      <c r="M18315" t="s">
        <v>52</v>
      </c>
      <c r="N18315">
        <v>0</v>
      </c>
      <c r="O18315" s="15">
        <v>42947</v>
      </c>
      <c r="P18315" t="str">
        <f t="shared" si="572"/>
        <v>July</v>
      </c>
      <c r="Q18315" s="15" t="str">
        <f t="shared" si="573"/>
        <v>Monday</v>
      </c>
      <c r="R18315">
        <v>207</v>
      </c>
    </row>
    <row r="18316" spans="1:18" x14ac:dyDescent="0.3">
      <c r="A18316">
        <v>74286573</v>
      </c>
      <c r="B18316">
        <v>37</v>
      </c>
      <c r="C18316" t="s">
        <v>56</v>
      </c>
      <c r="D18316" t="s">
        <v>50</v>
      </c>
      <c r="E18316">
        <v>0</v>
      </c>
      <c r="F18316">
        <v>0</v>
      </c>
      <c r="G18316">
        <v>0</v>
      </c>
      <c r="H18316" t="s">
        <v>60</v>
      </c>
      <c r="I18316">
        <v>3100</v>
      </c>
      <c r="J18316" t="s">
        <v>66</v>
      </c>
      <c r="K18316">
        <v>-1</v>
      </c>
      <c r="L18316">
        <v>0</v>
      </c>
      <c r="M18316" t="s">
        <v>52</v>
      </c>
      <c r="N18316">
        <v>0</v>
      </c>
      <c r="O18316" s="15">
        <v>42947</v>
      </c>
      <c r="P18316" t="str">
        <f t="shared" si="572"/>
        <v>July</v>
      </c>
      <c r="Q18316" s="15" t="str">
        <f t="shared" si="573"/>
        <v>Monday</v>
      </c>
      <c r="R18316">
        <v>404</v>
      </c>
    </row>
    <row r="18317" spans="1:18" x14ac:dyDescent="0.3">
      <c r="A18317">
        <v>70105150</v>
      </c>
      <c r="B18317">
        <v>39</v>
      </c>
      <c r="C18317" t="s">
        <v>62</v>
      </c>
      <c r="D18317" t="s">
        <v>58</v>
      </c>
      <c r="E18317">
        <v>0</v>
      </c>
      <c r="F18317">
        <v>0</v>
      </c>
      <c r="G18317">
        <v>0</v>
      </c>
      <c r="H18317" t="s">
        <v>55</v>
      </c>
      <c r="I18317">
        <v>2100</v>
      </c>
      <c r="J18317" t="s">
        <v>66</v>
      </c>
      <c r="K18317">
        <v>-1</v>
      </c>
      <c r="L18317">
        <v>0</v>
      </c>
      <c r="M18317" t="s">
        <v>52</v>
      </c>
      <c r="N18317">
        <v>0</v>
      </c>
      <c r="O18317" s="15">
        <v>42947</v>
      </c>
      <c r="P18317" t="str">
        <f t="shared" si="572"/>
        <v>July</v>
      </c>
      <c r="Q18317" s="15" t="str">
        <f t="shared" si="573"/>
        <v>Monday</v>
      </c>
      <c r="R18317">
        <v>75</v>
      </c>
    </row>
    <row r="18318" spans="1:18" x14ac:dyDescent="0.3">
      <c r="A18318">
        <v>54243781</v>
      </c>
      <c r="B18318">
        <v>50</v>
      </c>
      <c r="C18318" t="s">
        <v>57</v>
      </c>
      <c r="D18318" t="s">
        <v>50</v>
      </c>
      <c r="E18318">
        <v>0</v>
      </c>
      <c r="F18318">
        <v>1</v>
      </c>
      <c r="G18318">
        <v>0</v>
      </c>
      <c r="H18318" t="s">
        <v>52</v>
      </c>
      <c r="I18318">
        <v>114200</v>
      </c>
      <c r="J18318" t="s">
        <v>67</v>
      </c>
      <c r="K18318">
        <v>-1</v>
      </c>
      <c r="L18318">
        <v>0</v>
      </c>
      <c r="M18318" t="s">
        <v>52</v>
      </c>
      <c r="N18318">
        <v>1</v>
      </c>
      <c r="O18318" s="15">
        <v>42947</v>
      </c>
      <c r="P18318" t="str">
        <f t="shared" si="572"/>
        <v>July</v>
      </c>
      <c r="Q18318" s="15" t="str">
        <f t="shared" si="573"/>
        <v>Monday</v>
      </c>
      <c r="R18318">
        <v>1088</v>
      </c>
    </row>
    <row r="18319" spans="1:18" x14ac:dyDescent="0.3">
      <c r="A18319">
        <v>19767441</v>
      </c>
      <c r="B18319">
        <v>55</v>
      </c>
      <c r="C18319" t="s">
        <v>53</v>
      </c>
      <c r="D18319" t="s">
        <v>50</v>
      </c>
      <c r="E18319">
        <v>0</v>
      </c>
      <c r="F18319">
        <v>1</v>
      </c>
      <c r="G18319">
        <v>1</v>
      </c>
      <c r="H18319" t="s">
        <v>55</v>
      </c>
      <c r="I18319">
        <v>13200</v>
      </c>
      <c r="J18319" t="s">
        <v>66</v>
      </c>
      <c r="K18319">
        <v>-1</v>
      </c>
      <c r="L18319">
        <v>0</v>
      </c>
      <c r="M18319" t="s">
        <v>52</v>
      </c>
      <c r="N18319">
        <v>1</v>
      </c>
      <c r="O18319" s="15">
        <v>42947</v>
      </c>
      <c r="P18319" t="str">
        <f t="shared" si="572"/>
        <v>July</v>
      </c>
      <c r="Q18319" s="15" t="str">
        <f t="shared" si="573"/>
        <v>Monday</v>
      </c>
      <c r="R18319">
        <v>1150</v>
      </c>
    </row>
    <row r="18320" spans="1:18" x14ac:dyDescent="0.3">
      <c r="A18320">
        <v>64162962</v>
      </c>
      <c r="B18320">
        <v>56</v>
      </c>
      <c r="C18320" t="s">
        <v>53</v>
      </c>
      <c r="D18320" t="s">
        <v>50</v>
      </c>
      <c r="E18320">
        <v>0</v>
      </c>
      <c r="F18320">
        <v>0</v>
      </c>
      <c r="G18320">
        <v>0</v>
      </c>
      <c r="H18320" t="s">
        <v>52</v>
      </c>
      <c r="I18320">
        <v>34450</v>
      </c>
      <c r="J18320" t="s">
        <v>66</v>
      </c>
      <c r="K18320">
        <v>-1</v>
      </c>
      <c r="L18320">
        <v>0</v>
      </c>
      <c r="M18320" t="s">
        <v>52</v>
      </c>
      <c r="N18320">
        <v>0</v>
      </c>
      <c r="O18320" s="15">
        <v>42947</v>
      </c>
      <c r="P18320" t="str">
        <f t="shared" si="572"/>
        <v>July</v>
      </c>
      <c r="Q18320" s="15" t="str">
        <f t="shared" si="573"/>
        <v>Monday</v>
      </c>
      <c r="R18320">
        <v>232</v>
      </c>
    </row>
    <row r="18321" spans="1:18" x14ac:dyDescent="0.3">
      <c r="A18321">
        <v>74359628</v>
      </c>
      <c r="B18321">
        <v>57</v>
      </c>
      <c r="C18321" t="s">
        <v>49</v>
      </c>
      <c r="D18321" t="s">
        <v>50</v>
      </c>
      <c r="E18321">
        <v>0</v>
      </c>
      <c r="F18321">
        <v>0</v>
      </c>
      <c r="G18321">
        <v>0</v>
      </c>
      <c r="H18321" t="s">
        <v>51</v>
      </c>
      <c r="I18321">
        <v>8950</v>
      </c>
      <c r="J18321" t="s">
        <v>66</v>
      </c>
      <c r="K18321">
        <v>-1</v>
      </c>
      <c r="L18321">
        <v>0</v>
      </c>
      <c r="M18321" t="s">
        <v>52</v>
      </c>
      <c r="N18321">
        <v>0</v>
      </c>
      <c r="O18321" s="15">
        <v>42947</v>
      </c>
      <c r="P18321" t="str">
        <f t="shared" si="572"/>
        <v>July</v>
      </c>
      <c r="Q18321" s="15" t="str">
        <f t="shared" si="573"/>
        <v>Monday</v>
      </c>
      <c r="R18321">
        <v>190</v>
      </c>
    </row>
    <row r="18322" spans="1:18" x14ac:dyDescent="0.3">
      <c r="A18322">
        <v>39992509</v>
      </c>
      <c r="B18322">
        <v>52</v>
      </c>
      <c r="C18322" t="s">
        <v>57</v>
      </c>
      <c r="D18322" t="s">
        <v>54</v>
      </c>
      <c r="E18322">
        <v>0</v>
      </c>
      <c r="F18322">
        <v>0</v>
      </c>
      <c r="G18322">
        <v>0</v>
      </c>
      <c r="H18322" t="s">
        <v>55</v>
      </c>
      <c r="I18322">
        <v>-23850</v>
      </c>
      <c r="J18322" t="s">
        <v>66</v>
      </c>
      <c r="K18322">
        <v>-1</v>
      </c>
      <c r="L18322">
        <v>0</v>
      </c>
      <c r="M18322" t="s">
        <v>52</v>
      </c>
      <c r="N18322">
        <v>0</v>
      </c>
      <c r="O18322" s="15">
        <v>42947</v>
      </c>
      <c r="P18322" t="str">
        <f t="shared" si="572"/>
        <v>July</v>
      </c>
      <c r="Q18322" s="15" t="str">
        <f t="shared" si="573"/>
        <v>Monday</v>
      </c>
      <c r="R18322">
        <v>37</v>
      </c>
    </row>
    <row r="18323" spans="1:18" x14ac:dyDescent="0.3">
      <c r="A18323">
        <v>53101286</v>
      </c>
      <c r="B18323">
        <v>37</v>
      </c>
      <c r="C18323" t="s">
        <v>53</v>
      </c>
      <c r="D18323" t="s">
        <v>50</v>
      </c>
      <c r="E18323">
        <v>0</v>
      </c>
      <c r="F18323">
        <v>0</v>
      </c>
      <c r="G18323">
        <v>0</v>
      </c>
      <c r="H18323" t="s">
        <v>55</v>
      </c>
      <c r="I18323">
        <v>35150</v>
      </c>
      <c r="J18323" t="s">
        <v>66</v>
      </c>
      <c r="K18323">
        <v>-1</v>
      </c>
      <c r="L18323">
        <v>0</v>
      </c>
      <c r="M18323" t="s">
        <v>52</v>
      </c>
      <c r="N18323">
        <v>0</v>
      </c>
      <c r="O18323" s="15">
        <v>42947</v>
      </c>
      <c r="P18323" t="str">
        <f t="shared" si="572"/>
        <v>July</v>
      </c>
      <c r="Q18323" s="15" t="str">
        <f t="shared" si="573"/>
        <v>Monday</v>
      </c>
      <c r="R18323">
        <v>92</v>
      </c>
    </row>
    <row r="18324" spans="1:18" x14ac:dyDescent="0.3">
      <c r="A18324">
        <v>69128515</v>
      </c>
      <c r="B18324">
        <v>31</v>
      </c>
      <c r="C18324" t="s">
        <v>61</v>
      </c>
      <c r="D18324" t="s">
        <v>50</v>
      </c>
      <c r="E18324">
        <v>0</v>
      </c>
      <c r="F18324">
        <v>0</v>
      </c>
      <c r="G18324">
        <v>0</v>
      </c>
      <c r="H18324" t="s">
        <v>55</v>
      </c>
      <c r="I18324">
        <v>18850</v>
      </c>
      <c r="J18324" t="s">
        <v>66</v>
      </c>
      <c r="K18324">
        <v>-1</v>
      </c>
      <c r="L18324">
        <v>0</v>
      </c>
      <c r="M18324" t="s">
        <v>52</v>
      </c>
      <c r="N18324">
        <v>0</v>
      </c>
      <c r="O18324" s="15">
        <v>42947</v>
      </c>
      <c r="P18324" t="str">
        <f t="shared" si="572"/>
        <v>July</v>
      </c>
      <c r="Q18324" s="15" t="str">
        <f t="shared" si="573"/>
        <v>Monday</v>
      </c>
      <c r="R18324">
        <v>384</v>
      </c>
    </row>
    <row r="18325" spans="1:18" x14ac:dyDescent="0.3">
      <c r="A18325">
        <v>53420062</v>
      </c>
      <c r="B18325">
        <v>50</v>
      </c>
      <c r="C18325" t="s">
        <v>53</v>
      </c>
      <c r="D18325" t="s">
        <v>50</v>
      </c>
      <c r="E18325">
        <v>0</v>
      </c>
      <c r="F18325">
        <v>0</v>
      </c>
      <c r="G18325">
        <v>1</v>
      </c>
      <c r="H18325" t="s">
        <v>55</v>
      </c>
      <c r="I18325">
        <v>75900</v>
      </c>
      <c r="J18325" t="s">
        <v>66</v>
      </c>
      <c r="K18325">
        <v>-1</v>
      </c>
      <c r="L18325">
        <v>0</v>
      </c>
      <c r="M18325" t="s">
        <v>52</v>
      </c>
      <c r="N18325">
        <v>0</v>
      </c>
      <c r="O18325" s="15">
        <v>42947</v>
      </c>
      <c r="P18325" t="str">
        <f t="shared" si="572"/>
        <v>July</v>
      </c>
      <c r="Q18325" s="15" t="str">
        <f t="shared" si="573"/>
        <v>Monday</v>
      </c>
      <c r="R18325">
        <v>321</v>
      </c>
    </row>
    <row r="18326" spans="1:18" x14ac:dyDescent="0.3">
      <c r="A18326">
        <v>82080282</v>
      </c>
      <c r="B18326">
        <v>36</v>
      </c>
      <c r="C18326" t="s">
        <v>49</v>
      </c>
      <c r="D18326" t="s">
        <v>50</v>
      </c>
      <c r="E18326">
        <v>0</v>
      </c>
      <c r="F18326">
        <v>1</v>
      </c>
      <c r="G18326">
        <v>0</v>
      </c>
      <c r="H18326" t="s">
        <v>51</v>
      </c>
      <c r="I18326">
        <v>-19050</v>
      </c>
      <c r="J18326" t="s">
        <v>66</v>
      </c>
      <c r="K18326">
        <v>-1</v>
      </c>
      <c r="L18326">
        <v>0</v>
      </c>
      <c r="M18326" t="s">
        <v>52</v>
      </c>
      <c r="N18326">
        <v>0</v>
      </c>
      <c r="O18326" s="15">
        <v>42947</v>
      </c>
      <c r="P18326" t="str">
        <f t="shared" si="572"/>
        <v>July</v>
      </c>
      <c r="Q18326" s="15" t="str">
        <f t="shared" si="573"/>
        <v>Monday</v>
      </c>
      <c r="R18326">
        <v>30</v>
      </c>
    </row>
    <row r="18327" spans="1:18" x14ac:dyDescent="0.3">
      <c r="A18327">
        <v>56465450</v>
      </c>
      <c r="B18327">
        <v>37</v>
      </c>
      <c r="C18327" t="s">
        <v>53</v>
      </c>
      <c r="D18327" t="s">
        <v>50</v>
      </c>
      <c r="E18327">
        <v>0</v>
      </c>
      <c r="F18327">
        <v>1</v>
      </c>
      <c r="G18327">
        <v>1</v>
      </c>
      <c r="H18327" t="s">
        <v>51</v>
      </c>
      <c r="I18327">
        <v>350</v>
      </c>
      <c r="J18327" t="s">
        <v>66</v>
      </c>
      <c r="K18327">
        <v>-1</v>
      </c>
      <c r="L18327">
        <v>0</v>
      </c>
      <c r="M18327" t="s">
        <v>52</v>
      </c>
      <c r="N18327">
        <v>0</v>
      </c>
      <c r="O18327" s="15">
        <v>42947</v>
      </c>
      <c r="P18327" t="str">
        <f t="shared" si="572"/>
        <v>July</v>
      </c>
      <c r="Q18327" s="15" t="str">
        <f t="shared" si="573"/>
        <v>Monday</v>
      </c>
      <c r="R18327">
        <v>18</v>
      </c>
    </row>
    <row r="18328" spans="1:18" x14ac:dyDescent="0.3">
      <c r="A18328">
        <v>18466705</v>
      </c>
      <c r="B18328">
        <v>47</v>
      </c>
      <c r="C18328" t="s">
        <v>57</v>
      </c>
      <c r="D18328" t="s">
        <v>50</v>
      </c>
      <c r="E18328">
        <v>0</v>
      </c>
      <c r="F18328">
        <v>1</v>
      </c>
      <c r="G18328">
        <v>0</v>
      </c>
      <c r="H18328" t="s">
        <v>55</v>
      </c>
      <c r="I18328">
        <v>98400</v>
      </c>
      <c r="J18328" t="s">
        <v>66</v>
      </c>
      <c r="K18328">
        <v>-1</v>
      </c>
      <c r="L18328">
        <v>0</v>
      </c>
      <c r="M18328" t="s">
        <v>52</v>
      </c>
      <c r="N18328">
        <v>0</v>
      </c>
      <c r="O18328" s="15">
        <v>42947</v>
      </c>
      <c r="P18328" t="str">
        <f t="shared" si="572"/>
        <v>July</v>
      </c>
      <c r="Q18328" s="15" t="str">
        <f t="shared" si="573"/>
        <v>Monday</v>
      </c>
      <c r="R18328">
        <v>394</v>
      </c>
    </row>
    <row r="18329" spans="1:18" x14ac:dyDescent="0.3">
      <c r="A18329">
        <v>65669439</v>
      </c>
      <c r="B18329">
        <v>42</v>
      </c>
      <c r="C18329" t="s">
        <v>61</v>
      </c>
      <c r="D18329" t="s">
        <v>54</v>
      </c>
      <c r="E18329">
        <v>0</v>
      </c>
      <c r="F18329">
        <v>0</v>
      </c>
      <c r="G18329">
        <v>0</v>
      </c>
      <c r="H18329" t="s">
        <v>51</v>
      </c>
      <c r="I18329">
        <v>31700</v>
      </c>
      <c r="J18329" t="s">
        <v>66</v>
      </c>
      <c r="K18329">
        <v>-1</v>
      </c>
      <c r="L18329">
        <v>0</v>
      </c>
      <c r="M18329" t="s">
        <v>52</v>
      </c>
      <c r="N18329">
        <v>0</v>
      </c>
      <c r="O18329" s="15">
        <v>42947</v>
      </c>
      <c r="P18329" t="str">
        <f t="shared" si="572"/>
        <v>July</v>
      </c>
      <c r="Q18329" s="15" t="str">
        <f t="shared" si="573"/>
        <v>Monday</v>
      </c>
      <c r="R18329">
        <v>451</v>
      </c>
    </row>
    <row r="18330" spans="1:18" x14ac:dyDescent="0.3">
      <c r="A18330">
        <v>86362821</v>
      </c>
      <c r="B18330">
        <v>53</v>
      </c>
      <c r="C18330" t="s">
        <v>56</v>
      </c>
      <c r="D18330" t="s">
        <v>50</v>
      </c>
      <c r="E18330">
        <v>0</v>
      </c>
      <c r="F18330">
        <v>0</v>
      </c>
      <c r="G18330">
        <v>0</v>
      </c>
      <c r="H18330" t="s">
        <v>52</v>
      </c>
      <c r="I18330">
        <v>1400</v>
      </c>
      <c r="J18330" t="s">
        <v>66</v>
      </c>
      <c r="K18330">
        <v>-1</v>
      </c>
      <c r="L18330">
        <v>0</v>
      </c>
      <c r="M18330" t="s">
        <v>52</v>
      </c>
      <c r="N18330">
        <v>0</v>
      </c>
      <c r="O18330" s="15">
        <v>42947</v>
      </c>
      <c r="P18330" t="str">
        <f t="shared" si="572"/>
        <v>July</v>
      </c>
      <c r="Q18330" s="15" t="str">
        <f t="shared" si="573"/>
        <v>Monday</v>
      </c>
      <c r="R18330">
        <v>117</v>
      </c>
    </row>
    <row r="18331" spans="1:18" x14ac:dyDescent="0.3">
      <c r="A18331">
        <v>89225229</v>
      </c>
      <c r="B18331">
        <v>46</v>
      </c>
      <c r="C18331" t="s">
        <v>57</v>
      </c>
      <c r="D18331" t="s">
        <v>50</v>
      </c>
      <c r="E18331">
        <v>0</v>
      </c>
      <c r="F18331">
        <v>0</v>
      </c>
      <c r="G18331">
        <v>1</v>
      </c>
      <c r="H18331" t="s">
        <v>55</v>
      </c>
      <c r="I18331">
        <v>43500</v>
      </c>
      <c r="J18331" t="s">
        <v>66</v>
      </c>
      <c r="K18331">
        <v>-1</v>
      </c>
      <c r="L18331">
        <v>0</v>
      </c>
      <c r="M18331" t="s">
        <v>52</v>
      </c>
      <c r="N18331">
        <v>0</v>
      </c>
      <c r="O18331" s="15">
        <v>42947</v>
      </c>
      <c r="P18331" t="str">
        <f t="shared" si="572"/>
        <v>July</v>
      </c>
      <c r="Q18331" s="15" t="str">
        <f t="shared" si="573"/>
        <v>Monday</v>
      </c>
      <c r="R18331">
        <v>87</v>
      </c>
    </row>
    <row r="18332" spans="1:18" x14ac:dyDescent="0.3">
      <c r="A18332">
        <v>44227765</v>
      </c>
      <c r="B18332">
        <v>41</v>
      </c>
      <c r="C18332" t="s">
        <v>57</v>
      </c>
      <c r="D18332" t="s">
        <v>50</v>
      </c>
      <c r="E18332">
        <v>0</v>
      </c>
      <c r="F18332">
        <v>1</v>
      </c>
      <c r="G18332">
        <v>0</v>
      </c>
      <c r="H18332" t="s">
        <v>55</v>
      </c>
      <c r="I18332">
        <v>37500</v>
      </c>
      <c r="J18332" t="s">
        <v>66</v>
      </c>
      <c r="K18332">
        <v>-1</v>
      </c>
      <c r="L18332">
        <v>0</v>
      </c>
      <c r="M18332" t="s">
        <v>52</v>
      </c>
      <c r="N18332">
        <v>0</v>
      </c>
      <c r="O18332" s="15">
        <v>42947</v>
      </c>
      <c r="P18332" t="str">
        <f t="shared" si="572"/>
        <v>July</v>
      </c>
      <c r="Q18332" s="15" t="str">
        <f t="shared" si="573"/>
        <v>Monday</v>
      </c>
      <c r="R18332">
        <v>207</v>
      </c>
    </row>
    <row r="18333" spans="1:18" x14ac:dyDescent="0.3">
      <c r="A18333">
        <v>22008227</v>
      </c>
      <c r="B18333">
        <v>40</v>
      </c>
      <c r="C18333" t="s">
        <v>56</v>
      </c>
      <c r="D18333" t="s">
        <v>58</v>
      </c>
      <c r="E18333">
        <v>0</v>
      </c>
      <c r="F18333">
        <v>1</v>
      </c>
      <c r="G18333">
        <v>0</v>
      </c>
      <c r="H18333" t="s">
        <v>51</v>
      </c>
      <c r="I18333">
        <v>49600</v>
      </c>
      <c r="J18333" t="s">
        <v>66</v>
      </c>
      <c r="K18333">
        <v>-1</v>
      </c>
      <c r="L18333">
        <v>0</v>
      </c>
      <c r="M18333" t="s">
        <v>52</v>
      </c>
      <c r="N18333">
        <v>0</v>
      </c>
      <c r="O18333" s="15">
        <v>42947</v>
      </c>
      <c r="P18333" t="str">
        <f t="shared" si="572"/>
        <v>July</v>
      </c>
      <c r="Q18333" s="15" t="str">
        <f t="shared" si="573"/>
        <v>Monday</v>
      </c>
      <c r="R18333">
        <v>196</v>
      </c>
    </row>
    <row r="18334" spans="1:18" x14ac:dyDescent="0.3">
      <c r="A18334">
        <v>56216847</v>
      </c>
      <c r="B18334">
        <v>44</v>
      </c>
      <c r="C18334" t="s">
        <v>53</v>
      </c>
      <c r="D18334" t="s">
        <v>58</v>
      </c>
      <c r="E18334">
        <v>0</v>
      </c>
      <c r="F18334">
        <v>0</v>
      </c>
      <c r="G18334">
        <v>0</v>
      </c>
      <c r="H18334" t="s">
        <v>60</v>
      </c>
      <c r="I18334">
        <v>26900</v>
      </c>
      <c r="J18334" t="s">
        <v>66</v>
      </c>
      <c r="K18334">
        <v>-1</v>
      </c>
      <c r="L18334">
        <v>0</v>
      </c>
      <c r="M18334" t="s">
        <v>52</v>
      </c>
      <c r="N18334">
        <v>0</v>
      </c>
      <c r="O18334" s="15">
        <v>42947</v>
      </c>
      <c r="P18334" t="str">
        <f t="shared" si="572"/>
        <v>July</v>
      </c>
      <c r="Q18334" s="15" t="str">
        <f t="shared" si="573"/>
        <v>Monday</v>
      </c>
      <c r="R18334">
        <v>196</v>
      </c>
    </row>
    <row r="18335" spans="1:18" x14ac:dyDescent="0.3">
      <c r="A18335">
        <v>63451017</v>
      </c>
      <c r="B18335">
        <v>37</v>
      </c>
      <c r="C18335" t="s">
        <v>53</v>
      </c>
      <c r="D18335" t="s">
        <v>50</v>
      </c>
      <c r="E18335">
        <v>0</v>
      </c>
      <c r="F18335">
        <v>1</v>
      </c>
      <c r="G18335">
        <v>0</v>
      </c>
      <c r="H18335" t="s">
        <v>55</v>
      </c>
      <c r="I18335">
        <v>53150</v>
      </c>
      <c r="J18335" t="s">
        <v>66</v>
      </c>
      <c r="K18335">
        <v>-1</v>
      </c>
      <c r="L18335">
        <v>0</v>
      </c>
      <c r="M18335" t="s">
        <v>52</v>
      </c>
      <c r="N18335">
        <v>0</v>
      </c>
      <c r="O18335" s="15">
        <v>42947</v>
      </c>
      <c r="P18335" t="str">
        <f t="shared" si="572"/>
        <v>July</v>
      </c>
      <c r="Q18335" s="15" t="str">
        <f t="shared" si="573"/>
        <v>Monday</v>
      </c>
      <c r="R18335">
        <v>413</v>
      </c>
    </row>
    <row r="18336" spans="1:18" x14ac:dyDescent="0.3">
      <c r="A18336">
        <v>25390563</v>
      </c>
      <c r="B18336">
        <v>37</v>
      </c>
      <c r="C18336" t="s">
        <v>57</v>
      </c>
      <c r="D18336" t="s">
        <v>50</v>
      </c>
      <c r="E18336">
        <v>0</v>
      </c>
      <c r="F18336">
        <v>0</v>
      </c>
      <c r="G18336">
        <v>1</v>
      </c>
      <c r="H18336" t="s">
        <v>60</v>
      </c>
      <c r="I18336">
        <v>7650</v>
      </c>
      <c r="J18336" t="s">
        <v>66</v>
      </c>
      <c r="K18336">
        <v>-1</v>
      </c>
      <c r="L18336">
        <v>0</v>
      </c>
      <c r="M18336" t="s">
        <v>52</v>
      </c>
      <c r="N18336">
        <v>0</v>
      </c>
      <c r="O18336" s="15">
        <v>42947</v>
      </c>
      <c r="P18336" t="str">
        <f t="shared" si="572"/>
        <v>July</v>
      </c>
      <c r="Q18336" s="15" t="str">
        <f t="shared" si="573"/>
        <v>Monday</v>
      </c>
      <c r="R18336">
        <v>15</v>
      </c>
    </row>
    <row r="18337" spans="1:18" x14ac:dyDescent="0.3">
      <c r="A18337">
        <v>62868218</v>
      </c>
      <c r="B18337">
        <v>39</v>
      </c>
      <c r="C18337" t="s">
        <v>62</v>
      </c>
      <c r="D18337" t="s">
        <v>50</v>
      </c>
      <c r="E18337">
        <v>0</v>
      </c>
      <c r="F18337">
        <v>1</v>
      </c>
      <c r="G18337">
        <v>0</v>
      </c>
      <c r="H18337" t="s">
        <v>55</v>
      </c>
      <c r="I18337">
        <v>6200</v>
      </c>
      <c r="J18337" t="s">
        <v>66</v>
      </c>
      <c r="K18337">
        <v>-1</v>
      </c>
      <c r="L18337">
        <v>0</v>
      </c>
      <c r="M18337" t="s">
        <v>52</v>
      </c>
      <c r="N18337">
        <v>0</v>
      </c>
      <c r="O18337" s="15">
        <v>42947</v>
      </c>
      <c r="P18337" t="str">
        <f t="shared" si="572"/>
        <v>July</v>
      </c>
      <c r="Q18337" s="15" t="str">
        <f t="shared" si="573"/>
        <v>Monday</v>
      </c>
      <c r="R18337">
        <v>81</v>
      </c>
    </row>
    <row r="18338" spans="1:18" x14ac:dyDescent="0.3">
      <c r="A18338">
        <v>77453368</v>
      </c>
      <c r="B18338">
        <v>41</v>
      </c>
      <c r="C18338" t="s">
        <v>53</v>
      </c>
      <c r="D18338" t="s">
        <v>50</v>
      </c>
      <c r="E18338">
        <v>0</v>
      </c>
      <c r="F18338">
        <v>0</v>
      </c>
      <c r="G18338">
        <v>0</v>
      </c>
      <c r="H18338" t="s">
        <v>55</v>
      </c>
      <c r="I18338">
        <v>39950</v>
      </c>
      <c r="J18338" t="s">
        <v>66</v>
      </c>
      <c r="K18338">
        <v>-1</v>
      </c>
      <c r="L18338">
        <v>0</v>
      </c>
      <c r="M18338" t="s">
        <v>52</v>
      </c>
      <c r="N18338">
        <v>0</v>
      </c>
      <c r="O18338" s="15">
        <v>42947</v>
      </c>
      <c r="P18338" t="str">
        <f t="shared" si="572"/>
        <v>July</v>
      </c>
      <c r="Q18338" s="15" t="str">
        <f t="shared" si="573"/>
        <v>Monday</v>
      </c>
      <c r="R18338">
        <v>125</v>
      </c>
    </row>
    <row r="18339" spans="1:18" x14ac:dyDescent="0.3">
      <c r="A18339">
        <v>34372370</v>
      </c>
      <c r="B18339">
        <v>42</v>
      </c>
      <c r="C18339" t="s">
        <v>49</v>
      </c>
      <c r="D18339" t="s">
        <v>50</v>
      </c>
      <c r="E18339">
        <v>0</v>
      </c>
      <c r="F18339">
        <v>1</v>
      </c>
      <c r="G18339">
        <v>0</v>
      </c>
      <c r="H18339" t="s">
        <v>51</v>
      </c>
      <c r="I18339">
        <v>230850</v>
      </c>
      <c r="J18339" t="s">
        <v>66</v>
      </c>
      <c r="K18339">
        <v>-1</v>
      </c>
      <c r="L18339">
        <v>0</v>
      </c>
      <c r="M18339" t="s">
        <v>52</v>
      </c>
      <c r="N18339">
        <v>0</v>
      </c>
      <c r="O18339" s="15">
        <v>42947</v>
      </c>
      <c r="P18339" t="str">
        <f t="shared" si="572"/>
        <v>July</v>
      </c>
      <c r="Q18339" s="15" t="str">
        <f t="shared" si="573"/>
        <v>Monday</v>
      </c>
      <c r="R18339">
        <v>543</v>
      </c>
    </row>
    <row r="18340" spans="1:18" x14ac:dyDescent="0.3">
      <c r="A18340">
        <v>83370643</v>
      </c>
      <c r="B18340">
        <v>33</v>
      </c>
      <c r="C18340" t="s">
        <v>63</v>
      </c>
      <c r="D18340" t="s">
        <v>50</v>
      </c>
      <c r="E18340">
        <v>0</v>
      </c>
      <c r="F18340">
        <v>1</v>
      </c>
      <c r="G18340">
        <v>0</v>
      </c>
      <c r="H18340" t="s">
        <v>55</v>
      </c>
      <c r="I18340">
        <v>0</v>
      </c>
      <c r="J18340" t="s">
        <v>66</v>
      </c>
      <c r="K18340">
        <v>-1</v>
      </c>
      <c r="L18340">
        <v>0</v>
      </c>
      <c r="M18340" t="s">
        <v>52</v>
      </c>
      <c r="N18340">
        <v>0</v>
      </c>
      <c r="O18340" s="15">
        <v>42947</v>
      </c>
      <c r="P18340" t="str">
        <f t="shared" si="572"/>
        <v>July</v>
      </c>
      <c r="Q18340" s="15" t="str">
        <f t="shared" si="573"/>
        <v>Monday</v>
      </c>
      <c r="R18340">
        <v>14</v>
      </c>
    </row>
    <row r="18341" spans="1:18" x14ac:dyDescent="0.3">
      <c r="A18341">
        <v>83685248</v>
      </c>
      <c r="B18341">
        <v>55</v>
      </c>
      <c r="C18341" t="s">
        <v>68</v>
      </c>
      <c r="D18341" t="s">
        <v>58</v>
      </c>
      <c r="E18341">
        <v>0</v>
      </c>
      <c r="F18341">
        <v>0</v>
      </c>
      <c r="G18341">
        <v>0</v>
      </c>
      <c r="H18341" t="s">
        <v>52</v>
      </c>
      <c r="I18341">
        <v>30150</v>
      </c>
      <c r="J18341" t="s">
        <v>67</v>
      </c>
      <c r="K18341">
        <v>-1</v>
      </c>
      <c r="L18341">
        <v>0</v>
      </c>
      <c r="M18341" t="s">
        <v>52</v>
      </c>
      <c r="N18341">
        <v>0</v>
      </c>
      <c r="O18341" s="15">
        <v>42947</v>
      </c>
      <c r="P18341" t="str">
        <f t="shared" si="572"/>
        <v>July</v>
      </c>
      <c r="Q18341" s="15" t="str">
        <f t="shared" si="573"/>
        <v>Monday</v>
      </c>
      <c r="R18341">
        <v>91</v>
      </c>
    </row>
    <row r="18342" spans="1:18" x14ac:dyDescent="0.3">
      <c r="A18342">
        <v>84376991</v>
      </c>
      <c r="B18342">
        <v>32</v>
      </c>
      <c r="C18342" t="s">
        <v>56</v>
      </c>
      <c r="D18342" t="s">
        <v>54</v>
      </c>
      <c r="E18342">
        <v>0</v>
      </c>
      <c r="F18342">
        <v>0</v>
      </c>
      <c r="G18342">
        <v>1</v>
      </c>
      <c r="H18342" t="s">
        <v>60</v>
      </c>
      <c r="I18342">
        <v>88500</v>
      </c>
      <c r="J18342" t="s">
        <v>66</v>
      </c>
      <c r="K18342">
        <v>-1</v>
      </c>
      <c r="L18342">
        <v>0</v>
      </c>
      <c r="M18342" t="s">
        <v>52</v>
      </c>
      <c r="N18342">
        <v>0</v>
      </c>
      <c r="O18342" s="15">
        <v>42947</v>
      </c>
      <c r="P18342" t="str">
        <f t="shared" si="572"/>
        <v>July</v>
      </c>
      <c r="Q18342" s="15" t="str">
        <f t="shared" si="573"/>
        <v>Monday</v>
      </c>
      <c r="R18342">
        <v>70</v>
      </c>
    </row>
    <row r="18343" spans="1:18" x14ac:dyDescent="0.3">
      <c r="A18343">
        <v>84001357</v>
      </c>
      <c r="B18343">
        <v>48</v>
      </c>
      <c r="C18343" t="s">
        <v>57</v>
      </c>
      <c r="D18343" t="s">
        <v>50</v>
      </c>
      <c r="E18343">
        <v>0</v>
      </c>
      <c r="F18343">
        <v>1</v>
      </c>
      <c r="G18343">
        <v>0</v>
      </c>
      <c r="H18343" t="s">
        <v>55</v>
      </c>
      <c r="I18343">
        <v>-20200</v>
      </c>
      <c r="J18343" t="s">
        <v>66</v>
      </c>
      <c r="K18343">
        <v>-1</v>
      </c>
      <c r="L18343">
        <v>0</v>
      </c>
      <c r="M18343" t="s">
        <v>52</v>
      </c>
      <c r="N18343">
        <v>0</v>
      </c>
      <c r="O18343" s="15">
        <v>42947</v>
      </c>
      <c r="P18343" t="str">
        <f t="shared" si="572"/>
        <v>July</v>
      </c>
      <c r="Q18343" s="15" t="str">
        <f t="shared" si="573"/>
        <v>Monday</v>
      </c>
      <c r="R18343">
        <v>130</v>
      </c>
    </row>
    <row r="18344" spans="1:18" x14ac:dyDescent="0.3">
      <c r="A18344">
        <v>66232216</v>
      </c>
      <c r="B18344">
        <v>35</v>
      </c>
      <c r="C18344" t="s">
        <v>62</v>
      </c>
      <c r="D18344" t="s">
        <v>50</v>
      </c>
      <c r="E18344">
        <v>0</v>
      </c>
      <c r="F18344">
        <v>0</v>
      </c>
      <c r="G18344">
        <v>1</v>
      </c>
      <c r="H18344" t="s">
        <v>60</v>
      </c>
      <c r="I18344">
        <v>700</v>
      </c>
      <c r="J18344" t="s">
        <v>66</v>
      </c>
      <c r="K18344">
        <v>-1</v>
      </c>
      <c r="L18344">
        <v>0</v>
      </c>
      <c r="M18344" t="s">
        <v>52</v>
      </c>
      <c r="N18344">
        <v>0</v>
      </c>
      <c r="O18344" s="15">
        <v>42947</v>
      </c>
      <c r="P18344" t="str">
        <f t="shared" si="572"/>
        <v>July</v>
      </c>
      <c r="Q18344" s="15" t="str">
        <f t="shared" si="573"/>
        <v>Monday</v>
      </c>
      <c r="R18344">
        <v>151</v>
      </c>
    </row>
    <row r="18345" spans="1:18" x14ac:dyDescent="0.3">
      <c r="A18345">
        <v>78829799</v>
      </c>
      <c r="B18345">
        <v>25</v>
      </c>
      <c r="C18345" t="s">
        <v>57</v>
      </c>
      <c r="D18345" t="s">
        <v>50</v>
      </c>
      <c r="E18345">
        <v>0</v>
      </c>
      <c r="F18345">
        <v>1</v>
      </c>
      <c r="G18345">
        <v>0</v>
      </c>
      <c r="H18345" t="s">
        <v>55</v>
      </c>
      <c r="I18345">
        <v>115350</v>
      </c>
      <c r="J18345" t="s">
        <v>66</v>
      </c>
      <c r="K18345">
        <v>-1</v>
      </c>
      <c r="L18345">
        <v>0</v>
      </c>
      <c r="M18345" t="s">
        <v>52</v>
      </c>
      <c r="N18345">
        <v>0</v>
      </c>
      <c r="O18345" s="15">
        <v>42947</v>
      </c>
      <c r="P18345" t="str">
        <f t="shared" si="572"/>
        <v>July</v>
      </c>
      <c r="Q18345" s="15" t="str">
        <f t="shared" si="573"/>
        <v>Monday</v>
      </c>
      <c r="R18345">
        <v>104</v>
      </c>
    </row>
    <row r="18346" spans="1:18" x14ac:dyDescent="0.3">
      <c r="A18346">
        <v>71545024</v>
      </c>
      <c r="B18346">
        <v>45</v>
      </c>
      <c r="C18346" t="s">
        <v>63</v>
      </c>
      <c r="D18346" t="s">
        <v>50</v>
      </c>
      <c r="E18346">
        <v>0</v>
      </c>
      <c r="F18346">
        <v>0</v>
      </c>
      <c r="G18346">
        <v>0</v>
      </c>
      <c r="H18346" t="s">
        <v>55</v>
      </c>
      <c r="I18346">
        <v>41500</v>
      </c>
      <c r="J18346" t="s">
        <v>66</v>
      </c>
      <c r="K18346">
        <v>-1</v>
      </c>
      <c r="L18346">
        <v>0</v>
      </c>
      <c r="M18346" t="s">
        <v>52</v>
      </c>
      <c r="N18346">
        <v>0</v>
      </c>
      <c r="O18346" s="15">
        <v>42947</v>
      </c>
      <c r="P18346" t="str">
        <f t="shared" si="572"/>
        <v>July</v>
      </c>
      <c r="Q18346" s="15" t="str">
        <f t="shared" si="573"/>
        <v>Monday</v>
      </c>
      <c r="R18346">
        <v>468</v>
      </c>
    </row>
    <row r="18347" spans="1:18" x14ac:dyDescent="0.3">
      <c r="A18347">
        <v>34614564</v>
      </c>
      <c r="B18347">
        <v>51</v>
      </c>
      <c r="C18347" t="s">
        <v>56</v>
      </c>
      <c r="D18347" t="s">
        <v>50</v>
      </c>
      <c r="E18347">
        <v>0</v>
      </c>
      <c r="F18347">
        <v>0</v>
      </c>
      <c r="G18347">
        <v>0</v>
      </c>
      <c r="H18347" t="s">
        <v>52</v>
      </c>
      <c r="I18347">
        <v>170200</v>
      </c>
      <c r="J18347" t="s">
        <v>66</v>
      </c>
      <c r="K18347">
        <v>-1</v>
      </c>
      <c r="L18347">
        <v>0</v>
      </c>
      <c r="M18347" t="s">
        <v>52</v>
      </c>
      <c r="N18347">
        <v>0</v>
      </c>
      <c r="O18347" s="15">
        <v>42947</v>
      </c>
      <c r="P18347" t="str">
        <f t="shared" si="572"/>
        <v>July</v>
      </c>
      <c r="Q18347" s="15" t="str">
        <f t="shared" si="573"/>
        <v>Monday</v>
      </c>
      <c r="R18347">
        <v>44</v>
      </c>
    </row>
    <row r="18348" spans="1:18" x14ac:dyDescent="0.3">
      <c r="A18348">
        <v>83213503</v>
      </c>
      <c r="B18348">
        <v>58</v>
      </c>
      <c r="C18348" t="s">
        <v>59</v>
      </c>
      <c r="D18348" t="s">
        <v>50</v>
      </c>
      <c r="E18348">
        <v>0</v>
      </c>
      <c r="F18348">
        <v>0</v>
      </c>
      <c r="G18348">
        <v>0</v>
      </c>
      <c r="H18348" t="s">
        <v>55</v>
      </c>
      <c r="I18348">
        <v>2650</v>
      </c>
      <c r="J18348" t="s">
        <v>66</v>
      </c>
      <c r="K18348">
        <v>-1</v>
      </c>
      <c r="L18348">
        <v>0</v>
      </c>
      <c r="M18348" t="s">
        <v>52</v>
      </c>
      <c r="N18348">
        <v>0</v>
      </c>
      <c r="O18348" s="15">
        <v>42947</v>
      </c>
      <c r="P18348" t="str">
        <f t="shared" si="572"/>
        <v>July</v>
      </c>
      <c r="Q18348" s="15" t="str">
        <f t="shared" si="573"/>
        <v>Monday</v>
      </c>
      <c r="R18348">
        <v>102</v>
      </c>
    </row>
    <row r="18349" spans="1:18" x14ac:dyDescent="0.3">
      <c r="A18349">
        <v>31935433</v>
      </c>
      <c r="B18349">
        <v>37</v>
      </c>
      <c r="C18349" t="s">
        <v>57</v>
      </c>
      <c r="D18349" t="s">
        <v>50</v>
      </c>
      <c r="E18349">
        <v>0</v>
      </c>
      <c r="F18349">
        <v>1</v>
      </c>
      <c r="G18349">
        <v>0</v>
      </c>
      <c r="H18349" t="s">
        <v>60</v>
      </c>
      <c r="I18349">
        <v>35200</v>
      </c>
      <c r="J18349" t="s">
        <v>66</v>
      </c>
      <c r="K18349">
        <v>-1</v>
      </c>
      <c r="L18349">
        <v>0</v>
      </c>
      <c r="M18349" t="s">
        <v>52</v>
      </c>
      <c r="N18349">
        <v>0</v>
      </c>
      <c r="O18349" s="15">
        <v>42947</v>
      </c>
      <c r="P18349" t="str">
        <f t="shared" si="572"/>
        <v>July</v>
      </c>
      <c r="Q18349" s="15" t="str">
        <f t="shared" si="573"/>
        <v>Monday</v>
      </c>
      <c r="R18349">
        <v>183</v>
      </c>
    </row>
    <row r="18350" spans="1:18" x14ac:dyDescent="0.3">
      <c r="A18350">
        <v>60107025</v>
      </c>
      <c r="B18350">
        <v>27</v>
      </c>
      <c r="C18350" t="s">
        <v>53</v>
      </c>
      <c r="D18350" t="s">
        <v>54</v>
      </c>
      <c r="E18350">
        <v>0</v>
      </c>
      <c r="F18350">
        <v>0</v>
      </c>
      <c r="G18350">
        <v>1</v>
      </c>
      <c r="H18350" t="s">
        <v>55</v>
      </c>
      <c r="I18350">
        <v>163350</v>
      </c>
      <c r="J18350" t="s">
        <v>66</v>
      </c>
      <c r="K18350">
        <v>-1</v>
      </c>
      <c r="L18350">
        <v>0</v>
      </c>
      <c r="M18350" t="s">
        <v>52</v>
      </c>
      <c r="N18350">
        <v>0</v>
      </c>
      <c r="O18350" s="15">
        <v>42947</v>
      </c>
      <c r="P18350" t="str">
        <f t="shared" si="572"/>
        <v>July</v>
      </c>
      <c r="Q18350" s="15" t="str">
        <f t="shared" si="573"/>
        <v>Monday</v>
      </c>
      <c r="R18350">
        <v>62</v>
      </c>
    </row>
    <row r="18351" spans="1:18" x14ac:dyDescent="0.3">
      <c r="A18351">
        <v>84409301</v>
      </c>
      <c r="B18351">
        <v>36</v>
      </c>
      <c r="C18351" t="s">
        <v>53</v>
      </c>
      <c r="D18351" t="s">
        <v>50</v>
      </c>
      <c r="E18351">
        <v>0</v>
      </c>
      <c r="F18351">
        <v>1</v>
      </c>
      <c r="G18351">
        <v>1</v>
      </c>
      <c r="H18351" t="s">
        <v>51</v>
      </c>
      <c r="I18351">
        <v>28550</v>
      </c>
      <c r="J18351" t="s">
        <v>66</v>
      </c>
      <c r="K18351">
        <v>-1</v>
      </c>
      <c r="L18351">
        <v>0</v>
      </c>
      <c r="M18351" t="s">
        <v>52</v>
      </c>
      <c r="N18351">
        <v>0</v>
      </c>
      <c r="O18351" s="15">
        <v>42947</v>
      </c>
      <c r="P18351" t="str">
        <f t="shared" si="572"/>
        <v>July</v>
      </c>
      <c r="Q18351" s="15" t="str">
        <f t="shared" si="573"/>
        <v>Monday</v>
      </c>
      <c r="R18351">
        <v>46</v>
      </c>
    </row>
    <row r="18352" spans="1:18" x14ac:dyDescent="0.3">
      <c r="A18352">
        <v>40466081</v>
      </c>
      <c r="B18352">
        <v>35</v>
      </c>
      <c r="C18352" t="s">
        <v>53</v>
      </c>
      <c r="D18352" t="s">
        <v>50</v>
      </c>
      <c r="E18352">
        <v>0</v>
      </c>
      <c r="F18352">
        <v>1</v>
      </c>
      <c r="G18352">
        <v>0</v>
      </c>
      <c r="H18352" t="s">
        <v>51</v>
      </c>
      <c r="I18352">
        <v>5400</v>
      </c>
      <c r="J18352" t="s">
        <v>66</v>
      </c>
      <c r="K18352">
        <v>-1</v>
      </c>
      <c r="L18352">
        <v>0</v>
      </c>
      <c r="M18352" t="s">
        <v>52</v>
      </c>
      <c r="N18352">
        <v>0</v>
      </c>
      <c r="O18352" s="15">
        <v>42947</v>
      </c>
      <c r="P18352" t="str">
        <f t="shared" si="572"/>
        <v>July</v>
      </c>
      <c r="Q18352" s="15" t="str">
        <f t="shared" si="573"/>
        <v>Monday</v>
      </c>
      <c r="R18352">
        <v>65</v>
      </c>
    </row>
    <row r="18353" spans="1:18" x14ac:dyDescent="0.3">
      <c r="A18353">
        <v>79315378</v>
      </c>
      <c r="B18353">
        <v>52</v>
      </c>
      <c r="C18353" t="s">
        <v>59</v>
      </c>
      <c r="D18353" t="s">
        <v>58</v>
      </c>
      <c r="E18353">
        <v>0</v>
      </c>
      <c r="F18353">
        <v>0</v>
      </c>
      <c r="G18353">
        <v>0</v>
      </c>
      <c r="H18353" t="s">
        <v>60</v>
      </c>
      <c r="I18353">
        <v>17650</v>
      </c>
      <c r="J18353" t="s">
        <v>66</v>
      </c>
      <c r="K18353">
        <v>-1</v>
      </c>
      <c r="L18353">
        <v>0</v>
      </c>
      <c r="M18353" t="s">
        <v>52</v>
      </c>
      <c r="N18353">
        <v>0</v>
      </c>
      <c r="O18353" s="15">
        <v>42947</v>
      </c>
      <c r="P18353" t="str">
        <f t="shared" si="572"/>
        <v>July</v>
      </c>
      <c r="Q18353" s="15" t="str">
        <f t="shared" si="573"/>
        <v>Monday</v>
      </c>
      <c r="R18353">
        <v>395</v>
      </c>
    </row>
    <row r="18354" spans="1:18" x14ac:dyDescent="0.3">
      <c r="A18354">
        <v>17262469</v>
      </c>
      <c r="B18354">
        <v>38</v>
      </c>
      <c r="C18354" t="s">
        <v>57</v>
      </c>
      <c r="D18354" t="s">
        <v>50</v>
      </c>
      <c r="E18354">
        <v>0</v>
      </c>
      <c r="F18354">
        <v>1</v>
      </c>
      <c r="G18354">
        <v>0</v>
      </c>
      <c r="H18354" t="s">
        <v>55</v>
      </c>
      <c r="I18354">
        <v>13200</v>
      </c>
      <c r="J18354" t="s">
        <v>67</v>
      </c>
      <c r="K18354">
        <v>-1</v>
      </c>
      <c r="L18354">
        <v>0</v>
      </c>
      <c r="M18354" t="s">
        <v>52</v>
      </c>
      <c r="N18354">
        <v>0</v>
      </c>
      <c r="O18354" s="15">
        <v>42947</v>
      </c>
      <c r="P18354" t="str">
        <f t="shared" si="572"/>
        <v>July</v>
      </c>
      <c r="Q18354" s="15" t="str">
        <f t="shared" si="573"/>
        <v>Monday</v>
      </c>
      <c r="R18354">
        <v>15</v>
      </c>
    </row>
    <row r="18355" spans="1:18" x14ac:dyDescent="0.3">
      <c r="A18355">
        <v>35162251</v>
      </c>
      <c r="B18355">
        <v>36</v>
      </c>
      <c r="C18355" t="s">
        <v>57</v>
      </c>
      <c r="D18355" t="s">
        <v>50</v>
      </c>
      <c r="E18355">
        <v>0</v>
      </c>
      <c r="F18355">
        <v>0</v>
      </c>
      <c r="G18355">
        <v>0</v>
      </c>
      <c r="H18355" t="s">
        <v>55</v>
      </c>
      <c r="I18355">
        <v>23100</v>
      </c>
      <c r="J18355" t="s">
        <v>66</v>
      </c>
      <c r="K18355">
        <v>-1</v>
      </c>
      <c r="L18355">
        <v>0</v>
      </c>
      <c r="M18355" t="s">
        <v>52</v>
      </c>
      <c r="N18355">
        <v>0</v>
      </c>
      <c r="O18355" s="15">
        <v>42947</v>
      </c>
      <c r="P18355" t="str">
        <f t="shared" si="572"/>
        <v>July</v>
      </c>
      <c r="Q18355" s="15" t="str">
        <f t="shared" si="573"/>
        <v>Monday</v>
      </c>
      <c r="R18355">
        <v>474</v>
      </c>
    </row>
    <row r="18356" spans="1:18" x14ac:dyDescent="0.3">
      <c r="A18356">
        <v>48964405</v>
      </c>
      <c r="B18356">
        <v>44</v>
      </c>
      <c r="C18356" t="s">
        <v>49</v>
      </c>
      <c r="D18356" t="s">
        <v>50</v>
      </c>
      <c r="E18356">
        <v>0</v>
      </c>
      <c r="F18356">
        <v>1</v>
      </c>
      <c r="G18356">
        <v>0</v>
      </c>
      <c r="H18356" t="s">
        <v>51</v>
      </c>
      <c r="I18356">
        <v>0</v>
      </c>
      <c r="J18356" t="s">
        <v>66</v>
      </c>
      <c r="K18356">
        <v>-1</v>
      </c>
      <c r="L18356">
        <v>0</v>
      </c>
      <c r="M18356" t="s">
        <v>52</v>
      </c>
      <c r="N18356">
        <v>0</v>
      </c>
      <c r="O18356" s="15">
        <v>42947</v>
      </c>
      <c r="P18356" t="str">
        <f t="shared" si="572"/>
        <v>July</v>
      </c>
      <c r="Q18356" s="15" t="str">
        <f t="shared" si="573"/>
        <v>Monday</v>
      </c>
      <c r="R18356">
        <v>49</v>
      </c>
    </row>
    <row r="18357" spans="1:18" x14ac:dyDescent="0.3">
      <c r="A18357">
        <v>86136543</v>
      </c>
      <c r="B18357">
        <v>48</v>
      </c>
      <c r="C18357" t="s">
        <v>63</v>
      </c>
      <c r="D18357" t="s">
        <v>50</v>
      </c>
      <c r="E18357">
        <v>0</v>
      </c>
      <c r="F18357">
        <v>1</v>
      </c>
      <c r="G18357">
        <v>0</v>
      </c>
      <c r="H18357" t="s">
        <v>55</v>
      </c>
      <c r="I18357">
        <v>44200</v>
      </c>
      <c r="J18357" t="s">
        <v>66</v>
      </c>
      <c r="K18357">
        <v>-1</v>
      </c>
      <c r="L18357">
        <v>0</v>
      </c>
      <c r="M18357" t="s">
        <v>52</v>
      </c>
      <c r="N18357">
        <v>0</v>
      </c>
      <c r="O18357" s="15">
        <v>42947</v>
      </c>
      <c r="P18357" t="str">
        <f t="shared" si="572"/>
        <v>July</v>
      </c>
      <c r="Q18357" s="15" t="str">
        <f t="shared" si="573"/>
        <v>Monday</v>
      </c>
      <c r="R18357">
        <v>118</v>
      </c>
    </row>
    <row r="18358" spans="1:18" x14ac:dyDescent="0.3">
      <c r="A18358">
        <v>16822215</v>
      </c>
      <c r="B18358">
        <v>44</v>
      </c>
      <c r="C18358" t="s">
        <v>49</v>
      </c>
      <c r="D18358" t="s">
        <v>54</v>
      </c>
      <c r="E18358">
        <v>0</v>
      </c>
      <c r="F18358">
        <v>0</v>
      </c>
      <c r="G18358">
        <v>0</v>
      </c>
      <c r="H18358" t="s">
        <v>51</v>
      </c>
      <c r="I18358">
        <v>30850</v>
      </c>
      <c r="J18358" t="s">
        <v>67</v>
      </c>
      <c r="K18358">
        <v>-1</v>
      </c>
      <c r="L18358">
        <v>0</v>
      </c>
      <c r="M18358" t="s">
        <v>52</v>
      </c>
      <c r="N18358">
        <v>0</v>
      </c>
      <c r="O18358" s="15">
        <v>42947</v>
      </c>
      <c r="P18358" t="str">
        <f t="shared" si="572"/>
        <v>July</v>
      </c>
      <c r="Q18358" s="15" t="str">
        <f t="shared" si="573"/>
        <v>Monday</v>
      </c>
      <c r="R18358">
        <v>30</v>
      </c>
    </row>
    <row r="18359" spans="1:18" x14ac:dyDescent="0.3">
      <c r="A18359">
        <v>38137635</v>
      </c>
      <c r="B18359">
        <v>57</v>
      </c>
      <c r="C18359" t="s">
        <v>56</v>
      </c>
      <c r="D18359" t="s">
        <v>50</v>
      </c>
      <c r="E18359">
        <v>0</v>
      </c>
      <c r="F18359">
        <v>0</v>
      </c>
      <c r="G18359">
        <v>0</v>
      </c>
      <c r="H18359" t="s">
        <v>52</v>
      </c>
      <c r="I18359">
        <v>1029200</v>
      </c>
      <c r="J18359" t="s">
        <v>67</v>
      </c>
      <c r="K18359">
        <v>-1</v>
      </c>
      <c r="L18359">
        <v>0</v>
      </c>
      <c r="M18359" t="s">
        <v>52</v>
      </c>
      <c r="N18359">
        <v>0</v>
      </c>
      <c r="O18359" s="15">
        <v>42947</v>
      </c>
      <c r="P18359" t="str">
        <f t="shared" si="572"/>
        <v>July</v>
      </c>
      <c r="Q18359" s="15" t="str">
        <f t="shared" si="573"/>
        <v>Monday</v>
      </c>
      <c r="R18359">
        <v>28</v>
      </c>
    </row>
    <row r="18360" spans="1:18" x14ac:dyDescent="0.3">
      <c r="A18360">
        <v>44797305</v>
      </c>
      <c r="B18360">
        <v>49</v>
      </c>
      <c r="C18360" t="s">
        <v>65</v>
      </c>
      <c r="D18360" t="s">
        <v>50</v>
      </c>
      <c r="E18360">
        <v>0</v>
      </c>
      <c r="F18360">
        <v>0</v>
      </c>
      <c r="G18360">
        <v>0</v>
      </c>
      <c r="H18360" t="s">
        <v>55</v>
      </c>
      <c r="I18360">
        <v>690900</v>
      </c>
      <c r="J18360" t="s">
        <v>66</v>
      </c>
      <c r="K18360">
        <v>-1</v>
      </c>
      <c r="L18360">
        <v>0</v>
      </c>
      <c r="M18360" t="s">
        <v>52</v>
      </c>
      <c r="N18360">
        <v>0</v>
      </c>
      <c r="O18360" s="15">
        <v>42947</v>
      </c>
      <c r="P18360" t="str">
        <f t="shared" si="572"/>
        <v>July</v>
      </c>
      <c r="Q18360" s="15" t="str">
        <f t="shared" si="573"/>
        <v>Monday</v>
      </c>
      <c r="R18360">
        <v>221</v>
      </c>
    </row>
    <row r="18361" spans="1:18" x14ac:dyDescent="0.3">
      <c r="A18361">
        <v>31067319</v>
      </c>
      <c r="B18361">
        <v>52</v>
      </c>
      <c r="C18361" t="s">
        <v>49</v>
      </c>
      <c r="D18361" t="s">
        <v>50</v>
      </c>
      <c r="E18361">
        <v>0</v>
      </c>
      <c r="F18361">
        <v>0</v>
      </c>
      <c r="G18361">
        <v>0</v>
      </c>
      <c r="H18361" t="s">
        <v>51</v>
      </c>
      <c r="I18361">
        <v>217900</v>
      </c>
      <c r="J18361" t="s">
        <v>67</v>
      </c>
      <c r="K18361">
        <v>-1</v>
      </c>
      <c r="L18361">
        <v>0</v>
      </c>
      <c r="M18361" t="s">
        <v>52</v>
      </c>
      <c r="N18361">
        <v>0</v>
      </c>
      <c r="O18361" s="15">
        <v>42947</v>
      </c>
      <c r="P18361" t="str">
        <f t="shared" si="572"/>
        <v>July</v>
      </c>
      <c r="Q18361" s="15" t="str">
        <f t="shared" si="573"/>
        <v>Monday</v>
      </c>
      <c r="R18361">
        <v>30</v>
      </c>
    </row>
    <row r="18362" spans="1:18" x14ac:dyDescent="0.3">
      <c r="A18362">
        <v>85302446</v>
      </c>
      <c r="B18362">
        <v>42</v>
      </c>
      <c r="C18362" t="s">
        <v>49</v>
      </c>
      <c r="D18362" t="s">
        <v>58</v>
      </c>
      <c r="E18362">
        <v>0</v>
      </c>
      <c r="F18362">
        <v>1</v>
      </c>
      <c r="G18362">
        <v>0</v>
      </c>
      <c r="H18362" t="s">
        <v>51</v>
      </c>
      <c r="I18362">
        <v>29000</v>
      </c>
      <c r="J18362" t="s">
        <v>66</v>
      </c>
      <c r="K18362">
        <v>-1</v>
      </c>
      <c r="L18362">
        <v>0</v>
      </c>
      <c r="M18362" t="s">
        <v>52</v>
      </c>
      <c r="N18362">
        <v>0</v>
      </c>
      <c r="O18362" s="15">
        <v>42947</v>
      </c>
      <c r="P18362" t="str">
        <f t="shared" si="572"/>
        <v>July</v>
      </c>
      <c r="Q18362" s="15" t="str">
        <f t="shared" si="573"/>
        <v>Monday</v>
      </c>
      <c r="R18362">
        <v>216</v>
      </c>
    </row>
    <row r="18363" spans="1:18" x14ac:dyDescent="0.3">
      <c r="A18363">
        <v>35657813</v>
      </c>
      <c r="B18363">
        <v>35</v>
      </c>
      <c r="C18363" t="s">
        <v>68</v>
      </c>
      <c r="D18363" t="s">
        <v>58</v>
      </c>
      <c r="E18363">
        <v>0</v>
      </c>
      <c r="F18363">
        <v>0</v>
      </c>
      <c r="G18363">
        <v>0</v>
      </c>
      <c r="H18363" t="s">
        <v>55</v>
      </c>
      <c r="I18363">
        <v>1950</v>
      </c>
      <c r="J18363" t="s">
        <v>66</v>
      </c>
      <c r="K18363">
        <v>-1</v>
      </c>
      <c r="L18363">
        <v>0</v>
      </c>
      <c r="M18363" t="s">
        <v>52</v>
      </c>
      <c r="N18363">
        <v>0</v>
      </c>
      <c r="O18363" s="15">
        <v>42947</v>
      </c>
      <c r="P18363" t="str">
        <f t="shared" si="572"/>
        <v>July</v>
      </c>
      <c r="Q18363" s="15" t="str">
        <f t="shared" si="573"/>
        <v>Monday</v>
      </c>
      <c r="R18363">
        <v>149</v>
      </c>
    </row>
    <row r="18364" spans="1:18" x14ac:dyDescent="0.3">
      <c r="A18364">
        <v>82110643</v>
      </c>
      <c r="B18364">
        <v>27</v>
      </c>
      <c r="C18364" t="s">
        <v>57</v>
      </c>
      <c r="D18364" t="s">
        <v>54</v>
      </c>
      <c r="E18364">
        <v>0</v>
      </c>
      <c r="F18364">
        <v>0</v>
      </c>
      <c r="G18364">
        <v>1</v>
      </c>
      <c r="H18364" t="s">
        <v>55</v>
      </c>
      <c r="I18364">
        <v>33850</v>
      </c>
      <c r="J18364" t="s">
        <v>67</v>
      </c>
      <c r="K18364">
        <v>-1</v>
      </c>
      <c r="L18364">
        <v>0</v>
      </c>
      <c r="M18364" t="s">
        <v>52</v>
      </c>
      <c r="N18364">
        <v>0</v>
      </c>
      <c r="O18364" s="15">
        <v>42947</v>
      </c>
      <c r="P18364" t="str">
        <f t="shared" si="572"/>
        <v>July</v>
      </c>
      <c r="Q18364" s="15" t="str">
        <f t="shared" si="573"/>
        <v>Monday</v>
      </c>
      <c r="R18364">
        <v>110</v>
      </c>
    </row>
    <row r="18365" spans="1:18" x14ac:dyDescent="0.3">
      <c r="A18365">
        <v>65559405</v>
      </c>
      <c r="B18365">
        <v>36</v>
      </c>
      <c r="C18365" t="s">
        <v>57</v>
      </c>
      <c r="D18365" t="s">
        <v>50</v>
      </c>
      <c r="E18365">
        <v>0</v>
      </c>
      <c r="F18365">
        <v>1</v>
      </c>
      <c r="G18365">
        <v>0</v>
      </c>
      <c r="H18365" t="s">
        <v>55</v>
      </c>
      <c r="I18365">
        <v>36150</v>
      </c>
      <c r="J18365" t="s">
        <v>66</v>
      </c>
      <c r="K18365">
        <v>-1</v>
      </c>
      <c r="L18365">
        <v>0</v>
      </c>
      <c r="M18365" t="s">
        <v>52</v>
      </c>
      <c r="N18365">
        <v>0</v>
      </c>
      <c r="O18365" s="15">
        <v>42947</v>
      </c>
      <c r="P18365" t="str">
        <f t="shared" si="572"/>
        <v>July</v>
      </c>
      <c r="Q18365" s="15" t="str">
        <f t="shared" si="573"/>
        <v>Monday</v>
      </c>
      <c r="R18365">
        <v>101</v>
      </c>
    </row>
    <row r="18366" spans="1:18" x14ac:dyDescent="0.3">
      <c r="A18366">
        <v>59351782</v>
      </c>
      <c r="B18366">
        <v>32</v>
      </c>
      <c r="C18366" t="s">
        <v>49</v>
      </c>
      <c r="D18366" t="s">
        <v>54</v>
      </c>
      <c r="E18366">
        <v>0</v>
      </c>
      <c r="F18366">
        <v>1</v>
      </c>
      <c r="G18366">
        <v>0</v>
      </c>
      <c r="H18366" t="s">
        <v>51</v>
      </c>
      <c r="I18366">
        <v>1450</v>
      </c>
      <c r="J18366" t="s">
        <v>66</v>
      </c>
      <c r="K18366">
        <v>-1</v>
      </c>
      <c r="L18366">
        <v>0</v>
      </c>
      <c r="M18366" t="s">
        <v>52</v>
      </c>
      <c r="N18366">
        <v>0</v>
      </c>
      <c r="O18366" s="15">
        <v>42947</v>
      </c>
      <c r="P18366" t="str">
        <f t="shared" si="572"/>
        <v>July</v>
      </c>
      <c r="Q18366" s="15" t="str">
        <f t="shared" si="573"/>
        <v>Monday</v>
      </c>
      <c r="R18366">
        <v>49</v>
      </c>
    </row>
    <row r="18367" spans="1:18" x14ac:dyDescent="0.3">
      <c r="A18367">
        <v>86913446</v>
      </c>
      <c r="B18367">
        <v>43</v>
      </c>
      <c r="C18367" t="s">
        <v>63</v>
      </c>
      <c r="D18367" t="s">
        <v>50</v>
      </c>
      <c r="E18367">
        <v>0</v>
      </c>
      <c r="F18367">
        <v>0</v>
      </c>
      <c r="G18367">
        <v>0</v>
      </c>
      <c r="H18367" t="s">
        <v>55</v>
      </c>
      <c r="I18367">
        <v>265850</v>
      </c>
      <c r="J18367" t="s">
        <v>66</v>
      </c>
      <c r="K18367">
        <v>-1</v>
      </c>
      <c r="L18367">
        <v>0</v>
      </c>
      <c r="M18367" t="s">
        <v>52</v>
      </c>
      <c r="N18367">
        <v>0</v>
      </c>
      <c r="O18367" s="15">
        <v>42947</v>
      </c>
      <c r="P18367" t="str">
        <f t="shared" si="572"/>
        <v>July</v>
      </c>
      <c r="Q18367" s="15" t="str">
        <f t="shared" si="573"/>
        <v>Monday</v>
      </c>
      <c r="R18367">
        <v>244</v>
      </c>
    </row>
    <row r="18368" spans="1:18" x14ac:dyDescent="0.3">
      <c r="A18368">
        <v>32989522</v>
      </c>
      <c r="B18368">
        <v>42</v>
      </c>
      <c r="C18368" t="s">
        <v>61</v>
      </c>
      <c r="D18368" t="s">
        <v>58</v>
      </c>
      <c r="E18368">
        <v>0</v>
      </c>
      <c r="F18368">
        <v>0</v>
      </c>
      <c r="G18368">
        <v>0</v>
      </c>
      <c r="H18368" t="s">
        <v>55</v>
      </c>
      <c r="I18368">
        <v>24500</v>
      </c>
      <c r="J18368" t="s">
        <v>66</v>
      </c>
      <c r="K18368">
        <v>-1</v>
      </c>
      <c r="L18368">
        <v>0</v>
      </c>
      <c r="M18368" t="s">
        <v>52</v>
      </c>
      <c r="N18368">
        <v>0</v>
      </c>
      <c r="O18368" s="15">
        <v>42947</v>
      </c>
      <c r="P18368" t="str">
        <f t="shared" si="572"/>
        <v>July</v>
      </c>
      <c r="Q18368" s="15" t="str">
        <f t="shared" si="573"/>
        <v>Monday</v>
      </c>
      <c r="R18368">
        <v>196</v>
      </c>
    </row>
    <row r="18369" spans="1:18" x14ac:dyDescent="0.3">
      <c r="A18369">
        <v>88255024</v>
      </c>
      <c r="B18369">
        <v>39</v>
      </c>
      <c r="C18369" t="s">
        <v>62</v>
      </c>
      <c r="D18369" t="s">
        <v>50</v>
      </c>
      <c r="E18369">
        <v>1</v>
      </c>
      <c r="F18369">
        <v>1</v>
      </c>
      <c r="G18369">
        <v>0</v>
      </c>
      <c r="H18369" t="s">
        <v>55</v>
      </c>
      <c r="I18369">
        <v>-34850</v>
      </c>
      <c r="J18369" t="s">
        <v>66</v>
      </c>
      <c r="K18369">
        <v>-1</v>
      </c>
      <c r="L18369">
        <v>0</v>
      </c>
      <c r="M18369" t="s">
        <v>52</v>
      </c>
      <c r="N18369">
        <v>0</v>
      </c>
      <c r="O18369" s="15">
        <v>42947</v>
      </c>
      <c r="P18369" t="str">
        <f t="shared" si="572"/>
        <v>July</v>
      </c>
      <c r="Q18369" s="15" t="str">
        <f t="shared" si="573"/>
        <v>Monday</v>
      </c>
      <c r="R18369">
        <v>423</v>
      </c>
    </row>
    <row r="18370" spans="1:18" x14ac:dyDescent="0.3">
      <c r="A18370">
        <v>64959687</v>
      </c>
      <c r="B18370">
        <v>37</v>
      </c>
      <c r="C18370" t="s">
        <v>57</v>
      </c>
      <c r="D18370" t="s">
        <v>50</v>
      </c>
      <c r="E18370">
        <v>0</v>
      </c>
      <c r="F18370">
        <v>0</v>
      </c>
      <c r="G18370">
        <v>0</v>
      </c>
      <c r="H18370" t="s">
        <v>55</v>
      </c>
      <c r="I18370">
        <v>146200</v>
      </c>
      <c r="J18370" t="s">
        <v>66</v>
      </c>
      <c r="K18370">
        <v>-1</v>
      </c>
      <c r="L18370">
        <v>0</v>
      </c>
      <c r="M18370" t="s">
        <v>52</v>
      </c>
      <c r="N18370">
        <v>0</v>
      </c>
      <c r="O18370" s="15">
        <v>42947</v>
      </c>
      <c r="P18370" t="str">
        <f t="shared" si="572"/>
        <v>July</v>
      </c>
      <c r="Q18370" s="15" t="str">
        <f t="shared" si="573"/>
        <v>Monday</v>
      </c>
      <c r="R18370">
        <v>74</v>
      </c>
    </row>
    <row r="18371" spans="1:18" x14ac:dyDescent="0.3">
      <c r="A18371">
        <v>25433565</v>
      </c>
      <c r="B18371">
        <v>41</v>
      </c>
      <c r="C18371" t="s">
        <v>49</v>
      </c>
      <c r="D18371" t="s">
        <v>50</v>
      </c>
      <c r="E18371">
        <v>0</v>
      </c>
      <c r="F18371">
        <v>0</v>
      </c>
      <c r="G18371">
        <v>0</v>
      </c>
      <c r="H18371" t="s">
        <v>52</v>
      </c>
      <c r="I18371">
        <v>47200</v>
      </c>
      <c r="J18371" t="s">
        <v>66</v>
      </c>
      <c r="K18371">
        <v>-1</v>
      </c>
      <c r="L18371">
        <v>0</v>
      </c>
      <c r="M18371" t="s">
        <v>52</v>
      </c>
      <c r="N18371">
        <v>0</v>
      </c>
      <c r="O18371" s="15">
        <v>42947</v>
      </c>
      <c r="P18371" t="str">
        <f t="shared" ref="P18371:P18434" si="574">TEXT(O18371,"MMMM")</f>
        <v>July</v>
      </c>
      <c r="Q18371" s="15" t="str">
        <f t="shared" ref="Q18371:Q18434" si="575">TEXT(O18371,"DDDD")</f>
        <v>Monday</v>
      </c>
      <c r="R18371">
        <v>81</v>
      </c>
    </row>
    <row r="18372" spans="1:18" x14ac:dyDescent="0.3">
      <c r="A18372">
        <v>81721165</v>
      </c>
      <c r="B18372">
        <v>46</v>
      </c>
      <c r="C18372" t="s">
        <v>63</v>
      </c>
      <c r="D18372" t="s">
        <v>50</v>
      </c>
      <c r="E18372">
        <v>0</v>
      </c>
      <c r="F18372">
        <v>1</v>
      </c>
      <c r="G18372">
        <v>0</v>
      </c>
      <c r="H18372" t="s">
        <v>55</v>
      </c>
      <c r="I18372">
        <v>19500</v>
      </c>
      <c r="J18372" t="s">
        <v>66</v>
      </c>
      <c r="K18372">
        <v>-1</v>
      </c>
      <c r="L18372">
        <v>0</v>
      </c>
      <c r="M18372" t="s">
        <v>52</v>
      </c>
      <c r="N18372">
        <v>0</v>
      </c>
      <c r="O18372" s="15">
        <v>42947</v>
      </c>
      <c r="P18372" t="str">
        <f t="shared" si="574"/>
        <v>July</v>
      </c>
      <c r="Q18372" s="15" t="str">
        <f t="shared" si="575"/>
        <v>Monday</v>
      </c>
      <c r="R18372">
        <v>208</v>
      </c>
    </row>
    <row r="18373" spans="1:18" x14ac:dyDescent="0.3">
      <c r="A18373">
        <v>27828811</v>
      </c>
      <c r="B18373">
        <v>59</v>
      </c>
      <c r="C18373" t="s">
        <v>59</v>
      </c>
      <c r="D18373" t="s">
        <v>50</v>
      </c>
      <c r="E18373">
        <v>0</v>
      </c>
      <c r="F18373">
        <v>0</v>
      </c>
      <c r="G18373">
        <v>0</v>
      </c>
      <c r="H18373" t="s">
        <v>60</v>
      </c>
      <c r="I18373">
        <v>153950</v>
      </c>
      <c r="J18373" t="s">
        <v>67</v>
      </c>
      <c r="K18373">
        <v>-1</v>
      </c>
      <c r="L18373">
        <v>0</v>
      </c>
      <c r="M18373" t="s">
        <v>52</v>
      </c>
      <c r="N18373">
        <v>0</v>
      </c>
      <c r="O18373" s="15">
        <v>42947</v>
      </c>
      <c r="P18373" t="str">
        <f t="shared" si="574"/>
        <v>July</v>
      </c>
      <c r="Q18373" s="15" t="str">
        <f t="shared" si="575"/>
        <v>Monday</v>
      </c>
      <c r="R18373">
        <v>19</v>
      </c>
    </row>
    <row r="18374" spans="1:18" x14ac:dyDescent="0.3">
      <c r="A18374">
        <v>30430657</v>
      </c>
      <c r="B18374">
        <v>53</v>
      </c>
      <c r="C18374" t="s">
        <v>49</v>
      </c>
      <c r="D18374" t="s">
        <v>58</v>
      </c>
      <c r="E18374">
        <v>0</v>
      </c>
      <c r="F18374">
        <v>0</v>
      </c>
      <c r="G18374">
        <v>0</v>
      </c>
      <c r="H18374" t="s">
        <v>51</v>
      </c>
      <c r="I18374">
        <v>157900</v>
      </c>
      <c r="J18374" t="s">
        <v>66</v>
      </c>
      <c r="K18374">
        <v>-1</v>
      </c>
      <c r="L18374">
        <v>0</v>
      </c>
      <c r="M18374" t="s">
        <v>52</v>
      </c>
      <c r="N18374">
        <v>0</v>
      </c>
      <c r="O18374" s="15">
        <v>42947</v>
      </c>
      <c r="P18374" t="str">
        <f t="shared" si="574"/>
        <v>July</v>
      </c>
      <c r="Q18374" s="15" t="str">
        <f t="shared" si="575"/>
        <v>Monday</v>
      </c>
      <c r="R18374">
        <v>126</v>
      </c>
    </row>
    <row r="18375" spans="1:18" x14ac:dyDescent="0.3">
      <c r="A18375">
        <v>26828227</v>
      </c>
      <c r="B18375">
        <v>48</v>
      </c>
      <c r="C18375" t="s">
        <v>49</v>
      </c>
      <c r="D18375" t="s">
        <v>50</v>
      </c>
      <c r="E18375">
        <v>0</v>
      </c>
      <c r="F18375">
        <v>0</v>
      </c>
      <c r="G18375">
        <v>0</v>
      </c>
      <c r="H18375" t="s">
        <v>52</v>
      </c>
      <c r="I18375">
        <v>48500</v>
      </c>
      <c r="J18375" t="s">
        <v>66</v>
      </c>
      <c r="K18375">
        <v>-1</v>
      </c>
      <c r="L18375">
        <v>0</v>
      </c>
      <c r="M18375" t="s">
        <v>52</v>
      </c>
      <c r="N18375">
        <v>0</v>
      </c>
      <c r="O18375" s="15">
        <v>42947</v>
      </c>
      <c r="P18375" t="str">
        <f t="shared" si="574"/>
        <v>July</v>
      </c>
      <c r="Q18375" s="15" t="str">
        <f t="shared" si="575"/>
        <v>Monday</v>
      </c>
      <c r="R18375">
        <v>67</v>
      </c>
    </row>
    <row r="18376" spans="1:18" x14ac:dyDescent="0.3">
      <c r="A18376">
        <v>24237795</v>
      </c>
      <c r="B18376">
        <v>35</v>
      </c>
      <c r="C18376" t="s">
        <v>62</v>
      </c>
      <c r="D18376" t="s">
        <v>54</v>
      </c>
      <c r="E18376">
        <v>0</v>
      </c>
      <c r="F18376">
        <v>1</v>
      </c>
      <c r="G18376">
        <v>0</v>
      </c>
      <c r="H18376" t="s">
        <v>55</v>
      </c>
      <c r="I18376">
        <v>87100</v>
      </c>
      <c r="J18376" t="s">
        <v>66</v>
      </c>
      <c r="K18376">
        <v>-1</v>
      </c>
      <c r="L18376">
        <v>0</v>
      </c>
      <c r="M18376" t="s">
        <v>52</v>
      </c>
      <c r="N18376">
        <v>0</v>
      </c>
      <c r="O18376" s="15">
        <v>42947</v>
      </c>
      <c r="P18376" t="str">
        <f t="shared" si="574"/>
        <v>July</v>
      </c>
      <c r="Q18376" s="15" t="str">
        <f t="shared" si="575"/>
        <v>Monday</v>
      </c>
      <c r="R18376">
        <v>39</v>
      </c>
    </row>
    <row r="18377" spans="1:18" x14ac:dyDescent="0.3">
      <c r="A18377">
        <v>57244002</v>
      </c>
      <c r="B18377">
        <v>40</v>
      </c>
      <c r="C18377" t="s">
        <v>57</v>
      </c>
      <c r="D18377" t="s">
        <v>54</v>
      </c>
      <c r="E18377">
        <v>0</v>
      </c>
      <c r="F18377">
        <v>0</v>
      </c>
      <c r="G18377">
        <v>0</v>
      </c>
      <c r="H18377" t="s">
        <v>55</v>
      </c>
      <c r="I18377">
        <v>97650</v>
      </c>
      <c r="J18377" t="s">
        <v>67</v>
      </c>
      <c r="K18377">
        <v>-1</v>
      </c>
      <c r="L18377">
        <v>0</v>
      </c>
      <c r="M18377" t="s">
        <v>52</v>
      </c>
      <c r="N18377">
        <v>0</v>
      </c>
      <c r="O18377" s="15">
        <v>42947</v>
      </c>
      <c r="P18377" t="str">
        <f t="shared" si="574"/>
        <v>July</v>
      </c>
      <c r="Q18377" s="15" t="str">
        <f t="shared" si="575"/>
        <v>Monday</v>
      </c>
      <c r="R18377">
        <v>78</v>
      </c>
    </row>
    <row r="18378" spans="1:18" x14ac:dyDescent="0.3">
      <c r="A18378">
        <v>21851729</v>
      </c>
      <c r="B18378">
        <v>38</v>
      </c>
      <c r="C18378" t="s">
        <v>61</v>
      </c>
      <c r="D18378" t="s">
        <v>50</v>
      </c>
      <c r="E18378">
        <v>0</v>
      </c>
      <c r="F18378">
        <v>1</v>
      </c>
      <c r="G18378">
        <v>1</v>
      </c>
      <c r="H18378" t="s">
        <v>51</v>
      </c>
      <c r="I18378">
        <v>33450</v>
      </c>
      <c r="J18378" t="s">
        <v>66</v>
      </c>
      <c r="K18378">
        <v>-1</v>
      </c>
      <c r="L18378">
        <v>0</v>
      </c>
      <c r="M18378" t="s">
        <v>52</v>
      </c>
      <c r="N18378">
        <v>0</v>
      </c>
      <c r="O18378" s="15">
        <v>42947</v>
      </c>
      <c r="P18378" t="str">
        <f t="shared" si="574"/>
        <v>July</v>
      </c>
      <c r="Q18378" s="15" t="str">
        <f t="shared" si="575"/>
        <v>Monday</v>
      </c>
      <c r="R18378">
        <v>129</v>
      </c>
    </row>
    <row r="18379" spans="1:18" x14ac:dyDescent="0.3">
      <c r="A18379">
        <v>28972495</v>
      </c>
      <c r="B18379">
        <v>42</v>
      </c>
      <c r="C18379" t="s">
        <v>53</v>
      </c>
      <c r="D18379" t="s">
        <v>50</v>
      </c>
      <c r="E18379">
        <v>0</v>
      </c>
      <c r="F18379">
        <v>0</v>
      </c>
      <c r="G18379">
        <v>0</v>
      </c>
      <c r="H18379" t="s">
        <v>60</v>
      </c>
      <c r="I18379">
        <v>13750</v>
      </c>
      <c r="J18379" t="s">
        <v>66</v>
      </c>
      <c r="K18379">
        <v>-1</v>
      </c>
      <c r="L18379">
        <v>0</v>
      </c>
      <c r="M18379" t="s">
        <v>52</v>
      </c>
      <c r="N18379">
        <v>0</v>
      </c>
      <c r="O18379" s="15">
        <v>42947</v>
      </c>
      <c r="P18379" t="str">
        <f t="shared" si="574"/>
        <v>July</v>
      </c>
      <c r="Q18379" s="15" t="str">
        <f t="shared" si="575"/>
        <v>Monday</v>
      </c>
      <c r="R18379">
        <v>51</v>
      </c>
    </row>
    <row r="18380" spans="1:18" x14ac:dyDescent="0.3">
      <c r="A18380">
        <v>55465404</v>
      </c>
      <c r="B18380">
        <v>42</v>
      </c>
      <c r="C18380" t="s">
        <v>53</v>
      </c>
      <c r="D18380" t="s">
        <v>50</v>
      </c>
      <c r="E18380">
        <v>0</v>
      </c>
      <c r="F18380">
        <v>0</v>
      </c>
      <c r="G18380">
        <v>0</v>
      </c>
      <c r="H18380" t="s">
        <v>51</v>
      </c>
      <c r="I18380">
        <v>53950</v>
      </c>
      <c r="J18380" t="s">
        <v>66</v>
      </c>
      <c r="K18380">
        <v>-1</v>
      </c>
      <c r="L18380">
        <v>0</v>
      </c>
      <c r="M18380" t="s">
        <v>52</v>
      </c>
      <c r="N18380">
        <v>0</v>
      </c>
      <c r="O18380" s="15">
        <v>42947</v>
      </c>
      <c r="P18380" t="str">
        <f t="shared" si="574"/>
        <v>July</v>
      </c>
      <c r="Q18380" s="15" t="str">
        <f t="shared" si="575"/>
        <v>Monday</v>
      </c>
      <c r="R18380">
        <v>61</v>
      </c>
    </row>
    <row r="18381" spans="1:18" x14ac:dyDescent="0.3">
      <c r="A18381">
        <v>34392013</v>
      </c>
      <c r="B18381">
        <v>51</v>
      </c>
      <c r="C18381" t="s">
        <v>65</v>
      </c>
      <c r="D18381" t="s">
        <v>58</v>
      </c>
      <c r="E18381">
        <v>0</v>
      </c>
      <c r="F18381">
        <v>0</v>
      </c>
      <c r="G18381">
        <v>0</v>
      </c>
      <c r="H18381" t="s">
        <v>51</v>
      </c>
      <c r="I18381">
        <v>0</v>
      </c>
      <c r="J18381" t="s">
        <v>66</v>
      </c>
      <c r="K18381">
        <v>-1</v>
      </c>
      <c r="L18381">
        <v>0</v>
      </c>
      <c r="M18381" t="s">
        <v>52</v>
      </c>
      <c r="N18381">
        <v>1</v>
      </c>
      <c r="O18381" s="15">
        <v>42947</v>
      </c>
      <c r="P18381" t="str">
        <f t="shared" si="574"/>
        <v>July</v>
      </c>
      <c r="Q18381" s="15" t="str">
        <f t="shared" si="575"/>
        <v>Monday</v>
      </c>
      <c r="R18381">
        <v>574</v>
      </c>
    </row>
    <row r="18382" spans="1:18" x14ac:dyDescent="0.3">
      <c r="A18382">
        <v>43448800</v>
      </c>
      <c r="B18382">
        <v>56</v>
      </c>
      <c r="C18382" t="s">
        <v>56</v>
      </c>
      <c r="D18382" t="s">
        <v>58</v>
      </c>
      <c r="E18382">
        <v>0</v>
      </c>
      <c r="F18382">
        <v>0</v>
      </c>
      <c r="G18382">
        <v>0</v>
      </c>
      <c r="H18382" t="s">
        <v>51</v>
      </c>
      <c r="I18382">
        <v>192300</v>
      </c>
      <c r="J18382" t="s">
        <v>66</v>
      </c>
      <c r="K18382">
        <v>-1</v>
      </c>
      <c r="L18382">
        <v>0</v>
      </c>
      <c r="M18382" t="s">
        <v>52</v>
      </c>
      <c r="N18382">
        <v>0</v>
      </c>
      <c r="O18382" s="15">
        <v>42947</v>
      </c>
      <c r="P18382" t="str">
        <f t="shared" si="574"/>
        <v>July</v>
      </c>
      <c r="Q18382" s="15" t="str">
        <f t="shared" si="575"/>
        <v>Monday</v>
      </c>
      <c r="R18382">
        <v>86</v>
      </c>
    </row>
    <row r="18383" spans="1:18" x14ac:dyDescent="0.3">
      <c r="A18383">
        <v>76578100</v>
      </c>
      <c r="B18383">
        <v>46</v>
      </c>
      <c r="C18383" t="s">
        <v>53</v>
      </c>
      <c r="D18383" t="s">
        <v>50</v>
      </c>
      <c r="E18383">
        <v>0</v>
      </c>
      <c r="F18383">
        <v>1</v>
      </c>
      <c r="G18383">
        <v>0</v>
      </c>
      <c r="H18383" t="s">
        <v>55</v>
      </c>
      <c r="I18383">
        <v>0</v>
      </c>
      <c r="J18383" t="s">
        <v>67</v>
      </c>
      <c r="K18383">
        <v>-1</v>
      </c>
      <c r="L18383">
        <v>0</v>
      </c>
      <c r="M18383" t="s">
        <v>52</v>
      </c>
      <c r="N18383">
        <v>0</v>
      </c>
      <c r="O18383" s="15">
        <v>42947</v>
      </c>
      <c r="P18383" t="str">
        <f t="shared" si="574"/>
        <v>July</v>
      </c>
      <c r="Q18383" s="15" t="str">
        <f t="shared" si="575"/>
        <v>Monday</v>
      </c>
      <c r="R18383">
        <v>181</v>
      </c>
    </row>
    <row r="18384" spans="1:18" x14ac:dyDescent="0.3">
      <c r="A18384">
        <v>57948675</v>
      </c>
      <c r="B18384">
        <v>57</v>
      </c>
      <c r="C18384" t="s">
        <v>61</v>
      </c>
      <c r="D18384" t="s">
        <v>50</v>
      </c>
      <c r="E18384">
        <v>0</v>
      </c>
      <c r="F18384">
        <v>0</v>
      </c>
      <c r="G18384">
        <v>1</v>
      </c>
      <c r="H18384" t="s">
        <v>55</v>
      </c>
      <c r="I18384">
        <v>17000</v>
      </c>
      <c r="J18384" t="s">
        <v>66</v>
      </c>
      <c r="K18384">
        <v>-1</v>
      </c>
      <c r="L18384">
        <v>0</v>
      </c>
      <c r="M18384" t="s">
        <v>52</v>
      </c>
      <c r="N18384">
        <v>0</v>
      </c>
      <c r="O18384" s="15">
        <v>42947</v>
      </c>
      <c r="P18384" t="str">
        <f t="shared" si="574"/>
        <v>July</v>
      </c>
      <c r="Q18384" s="15" t="str">
        <f t="shared" si="575"/>
        <v>Monday</v>
      </c>
      <c r="R18384">
        <v>167</v>
      </c>
    </row>
    <row r="18385" spans="1:18" x14ac:dyDescent="0.3">
      <c r="A18385">
        <v>76445475</v>
      </c>
      <c r="B18385">
        <v>43</v>
      </c>
      <c r="C18385" t="s">
        <v>68</v>
      </c>
      <c r="D18385" t="s">
        <v>54</v>
      </c>
      <c r="E18385">
        <v>0</v>
      </c>
      <c r="F18385">
        <v>0</v>
      </c>
      <c r="G18385">
        <v>0</v>
      </c>
      <c r="H18385" t="s">
        <v>60</v>
      </c>
      <c r="I18385">
        <v>1200</v>
      </c>
      <c r="J18385" t="s">
        <v>66</v>
      </c>
      <c r="K18385">
        <v>-1</v>
      </c>
      <c r="L18385">
        <v>0</v>
      </c>
      <c r="M18385" t="s">
        <v>52</v>
      </c>
      <c r="N18385">
        <v>0</v>
      </c>
      <c r="O18385" s="15">
        <v>42947</v>
      </c>
      <c r="P18385" t="str">
        <f t="shared" si="574"/>
        <v>July</v>
      </c>
      <c r="Q18385" s="15" t="str">
        <f t="shared" si="575"/>
        <v>Monday</v>
      </c>
      <c r="R18385">
        <v>35</v>
      </c>
    </row>
    <row r="18386" spans="1:18" x14ac:dyDescent="0.3">
      <c r="A18386">
        <v>57765510</v>
      </c>
      <c r="B18386">
        <v>49</v>
      </c>
      <c r="C18386" t="s">
        <v>62</v>
      </c>
      <c r="D18386" t="s">
        <v>58</v>
      </c>
      <c r="E18386">
        <v>0</v>
      </c>
      <c r="F18386">
        <v>1</v>
      </c>
      <c r="G18386">
        <v>0</v>
      </c>
      <c r="H18386" t="s">
        <v>52</v>
      </c>
      <c r="I18386">
        <v>15650</v>
      </c>
      <c r="J18386" t="s">
        <v>66</v>
      </c>
      <c r="K18386">
        <v>-1</v>
      </c>
      <c r="L18386">
        <v>0</v>
      </c>
      <c r="M18386" t="s">
        <v>52</v>
      </c>
      <c r="N18386">
        <v>0</v>
      </c>
      <c r="O18386" s="15">
        <v>42947</v>
      </c>
      <c r="P18386" t="str">
        <f t="shared" si="574"/>
        <v>July</v>
      </c>
      <c r="Q18386" s="15" t="str">
        <f t="shared" si="575"/>
        <v>Monday</v>
      </c>
      <c r="R18386">
        <v>203</v>
      </c>
    </row>
    <row r="18387" spans="1:18" x14ac:dyDescent="0.3">
      <c r="A18387">
        <v>59063537</v>
      </c>
      <c r="B18387">
        <v>37</v>
      </c>
      <c r="C18387" t="s">
        <v>53</v>
      </c>
      <c r="D18387" t="s">
        <v>54</v>
      </c>
      <c r="E18387">
        <v>0</v>
      </c>
      <c r="F18387">
        <v>1</v>
      </c>
      <c r="G18387">
        <v>1</v>
      </c>
      <c r="H18387" t="s">
        <v>55</v>
      </c>
      <c r="I18387">
        <v>44200</v>
      </c>
      <c r="J18387" t="s">
        <v>66</v>
      </c>
      <c r="K18387">
        <v>-1</v>
      </c>
      <c r="L18387">
        <v>0</v>
      </c>
      <c r="M18387" t="s">
        <v>52</v>
      </c>
      <c r="N18387">
        <v>0</v>
      </c>
      <c r="O18387" s="15">
        <v>42947</v>
      </c>
      <c r="P18387" t="str">
        <f t="shared" si="574"/>
        <v>July</v>
      </c>
      <c r="Q18387" s="15" t="str">
        <f t="shared" si="575"/>
        <v>Monday</v>
      </c>
      <c r="R18387">
        <v>128</v>
      </c>
    </row>
    <row r="18388" spans="1:18" x14ac:dyDescent="0.3">
      <c r="A18388">
        <v>11089879</v>
      </c>
      <c r="B18388">
        <v>35</v>
      </c>
      <c r="C18388" t="s">
        <v>57</v>
      </c>
      <c r="D18388" t="s">
        <v>50</v>
      </c>
      <c r="E18388">
        <v>0</v>
      </c>
      <c r="F18388">
        <v>0</v>
      </c>
      <c r="G18388">
        <v>0</v>
      </c>
      <c r="H18388" t="s">
        <v>55</v>
      </c>
      <c r="I18388">
        <v>4300</v>
      </c>
      <c r="J18388" t="s">
        <v>66</v>
      </c>
      <c r="K18388">
        <v>-1</v>
      </c>
      <c r="L18388">
        <v>0</v>
      </c>
      <c r="M18388" t="s">
        <v>52</v>
      </c>
      <c r="N18388">
        <v>0</v>
      </c>
      <c r="O18388" s="15">
        <v>42947</v>
      </c>
      <c r="P18388" t="str">
        <f t="shared" si="574"/>
        <v>July</v>
      </c>
      <c r="Q18388" s="15" t="str">
        <f t="shared" si="575"/>
        <v>Monday</v>
      </c>
      <c r="R18388">
        <v>128</v>
      </c>
    </row>
    <row r="18389" spans="1:18" x14ac:dyDescent="0.3">
      <c r="A18389">
        <v>68103163</v>
      </c>
      <c r="B18389">
        <v>36</v>
      </c>
      <c r="C18389" t="s">
        <v>61</v>
      </c>
      <c r="D18389" t="s">
        <v>50</v>
      </c>
      <c r="E18389">
        <v>0</v>
      </c>
      <c r="F18389">
        <v>0</v>
      </c>
      <c r="G18389">
        <v>1</v>
      </c>
      <c r="H18389" t="s">
        <v>55</v>
      </c>
      <c r="I18389">
        <v>165400</v>
      </c>
      <c r="J18389" t="s">
        <v>66</v>
      </c>
      <c r="K18389">
        <v>-1</v>
      </c>
      <c r="L18389">
        <v>0</v>
      </c>
      <c r="M18389" t="s">
        <v>52</v>
      </c>
      <c r="N18389">
        <v>0</v>
      </c>
      <c r="O18389" s="15">
        <v>42947</v>
      </c>
      <c r="P18389" t="str">
        <f t="shared" si="574"/>
        <v>July</v>
      </c>
      <c r="Q18389" s="15" t="str">
        <f t="shared" si="575"/>
        <v>Monday</v>
      </c>
      <c r="R18389">
        <v>119</v>
      </c>
    </row>
    <row r="18390" spans="1:18" x14ac:dyDescent="0.3">
      <c r="A18390">
        <v>69531589</v>
      </c>
      <c r="B18390">
        <v>40</v>
      </c>
      <c r="C18390" t="s">
        <v>57</v>
      </c>
      <c r="D18390" t="s">
        <v>50</v>
      </c>
      <c r="E18390">
        <v>0</v>
      </c>
      <c r="F18390">
        <v>0</v>
      </c>
      <c r="G18390">
        <v>0</v>
      </c>
      <c r="H18390" t="s">
        <v>55</v>
      </c>
      <c r="I18390">
        <v>242650</v>
      </c>
      <c r="J18390" t="s">
        <v>66</v>
      </c>
      <c r="K18390">
        <v>-1</v>
      </c>
      <c r="L18390">
        <v>0</v>
      </c>
      <c r="M18390" t="s">
        <v>52</v>
      </c>
      <c r="N18390">
        <v>0</v>
      </c>
      <c r="O18390" s="15">
        <v>42947</v>
      </c>
      <c r="P18390" t="str">
        <f t="shared" si="574"/>
        <v>July</v>
      </c>
      <c r="Q18390" s="15" t="str">
        <f t="shared" si="575"/>
        <v>Monday</v>
      </c>
      <c r="R18390">
        <v>234</v>
      </c>
    </row>
    <row r="18391" spans="1:18" x14ac:dyDescent="0.3">
      <c r="A18391">
        <v>19746152</v>
      </c>
      <c r="B18391">
        <v>38</v>
      </c>
      <c r="C18391" t="s">
        <v>61</v>
      </c>
      <c r="D18391" t="s">
        <v>50</v>
      </c>
      <c r="E18391">
        <v>0</v>
      </c>
      <c r="F18391">
        <v>1</v>
      </c>
      <c r="G18391">
        <v>0</v>
      </c>
      <c r="H18391" t="s">
        <v>55</v>
      </c>
      <c r="I18391">
        <v>6850</v>
      </c>
      <c r="J18391" t="s">
        <v>66</v>
      </c>
      <c r="K18391">
        <v>-1</v>
      </c>
      <c r="L18391">
        <v>0</v>
      </c>
      <c r="M18391" t="s">
        <v>52</v>
      </c>
      <c r="N18391">
        <v>0</v>
      </c>
      <c r="O18391" s="15">
        <v>42947</v>
      </c>
      <c r="P18391" t="str">
        <f t="shared" si="574"/>
        <v>July</v>
      </c>
      <c r="Q18391" s="15" t="str">
        <f t="shared" si="575"/>
        <v>Monday</v>
      </c>
      <c r="R18391">
        <v>27</v>
      </c>
    </row>
    <row r="18392" spans="1:18" x14ac:dyDescent="0.3">
      <c r="A18392">
        <v>60667146</v>
      </c>
      <c r="B18392">
        <v>31</v>
      </c>
      <c r="C18392" t="s">
        <v>53</v>
      </c>
      <c r="D18392" t="s">
        <v>54</v>
      </c>
      <c r="E18392">
        <v>0</v>
      </c>
      <c r="F18392">
        <v>1</v>
      </c>
      <c r="G18392">
        <v>0</v>
      </c>
      <c r="H18392" t="s">
        <v>55</v>
      </c>
      <c r="I18392">
        <v>0</v>
      </c>
      <c r="J18392" t="s">
        <v>66</v>
      </c>
      <c r="K18392">
        <v>-1</v>
      </c>
      <c r="L18392">
        <v>0</v>
      </c>
      <c r="M18392" t="s">
        <v>52</v>
      </c>
      <c r="N18392">
        <v>0</v>
      </c>
      <c r="O18392" s="15">
        <v>42947</v>
      </c>
      <c r="P18392" t="str">
        <f t="shared" si="574"/>
        <v>July</v>
      </c>
      <c r="Q18392" s="15" t="str">
        <f t="shared" si="575"/>
        <v>Monday</v>
      </c>
      <c r="R18392">
        <v>16</v>
      </c>
    </row>
    <row r="18393" spans="1:18" x14ac:dyDescent="0.3">
      <c r="A18393">
        <v>42825585</v>
      </c>
      <c r="B18393">
        <v>35</v>
      </c>
      <c r="C18393" t="s">
        <v>57</v>
      </c>
      <c r="D18393" t="s">
        <v>50</v>
      </c>
      <c r="E18393">
        <v>0</v>
      </c>
      <c r="F18393">
        <v>1</v>
      </c>
      <c r="G18393">
        <v>0</v>
      </c>
      <c r="H18393" t="s">
        <v>55</v>
      </c>
      <c r="I18393">
        <v>-25900</v>
      </c>
      <c r="J18393" t="s">
        <v>66</v>
      </c>
      <c r="K18393">
        <v>-1</v>
      </c>
      <c r="L18393">
        <v>0</v>
      </c>
      <c r="M18393" t="s">
        <v>52</v>
      </c>
      <c r="N18393">
        <v>0</v>
      </c>
      <c r="O18393" s="15">
        <v>42947</v>
      </c>
      <c r="P18393" t="str">
        <f t="shared" si="574"/>
        <v>July</v>
      </c>
      <c r="Q18393" s="15" t="str">
        <f t="shared" si="575"/>
        <v>Monday</v>
      </c>
      <c r="R18393">
        <v>46</v>
      </c>
    </row>
    <row r="18394" spans="1:18" x14ac:dyDescent="0.3">
      <c r="A18394">
        <v>58833941</v>
      </c>
      <c r="B18394">
        <v>47</v>
      </c>
      <c r="C18394" t="s">
        <v>61</v>
      </c>
      <c r="D18394" t="s">
        <v>50</v>
      </c>
      <c r="E18394">
        <v>0</v>
      </c>
      <c r="F18394">
        <v>1</v>
      </c>
      <c r="G18394">
        <v>0</v>
      </c>
      <c r="H18394" t="s">
        <v>55</v>
      </c>
      <c r="I18394">
        <v>196800</v>
      </c>
      <c r="J18394" t="s">
        <v>67</v>
      </c>
      <c r="K18394">
        <v>-1</v>
      </c>
      <c r="L18394">
        <v>0</v>
      </c>
      <c r="M18394" t="s">
        <v>52</v>
      </c>
      <c r="N18394">
        <v>0</v>
      </c>
      <c r="O18394" s="15">
        <v>42947</v>
      </c>
      <c r="P18394" t="str">
        <f t="shared" si="574"/>
        <v>July</v>
      </c>
      <c r="Q18394" s="15" t="str">
        <f t="shared" si="575"/>
        <v>Monday</v>
      </c>
      <c r="R18394">
        <v>15</v>
      </c>
    </row>
    <row r="18395" spans="1:18" x14ac:dyDescent="0.3">
      <c r="A18395">
        <v>45276623</v>
      </c>
      <c r="B18395">
        <v>37</v>
      </c>
      <c r="C18395" t="s">
        <v>57</v>
      </c>
      <c r="D18395" t="s">
        <v>50</v>
      </c>
      <c r="E18395">
        <v>0</v>
      </c>
      <c r="F18395">
        <v>0</v>
      </c>
      <c r="G18395">
        <v>0</v>
      </c>
      <c r="H18395" t="s">
        <v>52</v>
      </c>
      <c r="I18395">
        <v>27850</v>
      </c>
      <c r="J18395" t="s">
        <v>66</v>
      </c>
      <c r="K18395">
        <v>-1</v>
      </c>
      <c r="L18395">
        <v>0</v>
      </c>
      <c r="M18395" t="s">
        <v>52</v>
      </c>
      <c r="N18395">
        <v>0</v>
      </c>
      <c r="O18395" s="15">
        <v>42947</v>
      </c>
      <c r="P18395" t="str">
        <f t="shared" si="574"/>
        <v>July</v>
      </c>
      <c r="Q18395" s="15" t="str">
        <f t="shared" si="575"/>
        <v>Monday</v>
      </c>
      <c r="R18395">
        <v>47</v>
      </c>
    </row>
    <row r="18396" spans="1:18" x14ac:dyDescent="0.3">
      <c r="A18396">
        <v>67802683</v>
      </c>
      <c r="B18396">
        <v>48</v>
      </c>
      <c r="C18396" t="s">
        <v>62</v>
      </c>
      <c r="D18396" t="s">
        <v>58</v>
      </c>
      <c r="E18396">
        <v>0</v>
      </c>
      <c r="F18396">
        <v>0</v>
      </c>
      <c r="G18396">
        <v>0</v>
      </c>
      <c r="H18396" t="s">
        <v>55</v>
      </c>
      <c r="I18396">
        <v>5250</v>
      </c>
      <c r="J18396" t="s">
        <v>66</v>
      </c>
      <c r="K18396">
        <v>-1</v>
      </c>
      <c r="L18396">
        <v>0</v>
      </c>
      <c r="M18396" t="s">
        <v>52</v>
      </c>
      <c r="N18396">
        <v>0</v>
      </c>
      <c r="O18396" s="15">
        <v>42947</v>
      </c>
      <c r="P18396" t="str">
        <f t="shared" si="574"/>
        <v>July</v>
      </c>
      <c r="Q18396" s="15" t="str">
        <f t="shared" si="575"/>
        <v>Monday</v>
      </c>
      <c r="R18396">
        <v>111</v>
      </c>
    </row>
    <row r="18397" spans="1:18" x14ac:dyDescent="0.3">
      <c r="A18397">
        <v>89335843</v>
      </c>
      <c r="B18397">
        <v>55</v>
      </c>
      <c r="C18397" t="s">
        <v>57</v>
      </c>
      <c r="D18397" t="s">
        <v>50</v>
      </c>
      <c r="E18397">
        <v>0</v>
      </c>
      <c r="F18397">
        <v>0</v>
      </c>
      <c r="G18397">
        <v>0</v>
      </c>
      <c r="H18397" t="s">
        <v>60</v>
      </c>
      <c r="I18397">
        <v>42100</v>
      </c>
      <c r="J18397" t="s">
        <v>67</v>
      </c>
      <c r="K18397">
        <v>-1</v>
      </c>
      <c r="L18397">
        <v>0</v>
      </c>
      <c r="M18397" t="s">
        <v>52</v>
      </c>
      <c r="N18397">
        <v>0</v>
      </c>
      <c r="O18397" s="15">
        <v>42947</v>
      </c>
      <c r="P18397" t="str">
        <f t="shared" si="574"/>
        <v>July</v>
      </c>
      <c r="Q18397" s="15" t="str">
        <f t="shared" si="575"/>
        <v>Monday</v>
      </c>
      <c r="R18397">
        <v>144</v>
      </c>
    </row>
    <row r="18398" spans="1:18" x14ac:dyDescent="0.3">
      <c r="A18398">
        <v>59031998</v>
      </c>
      <c r="B18398">
        <v>42</v>
      </c>
      <c r="C18398" t="s">
        <v>57</v>
      </c>
      <c r="D18398" t="s">
        <v>50</v>
      </c>
      <c r="E18398">
        <v>0</v>
      </c>
      <c r="F18398">
        <v>1</v>
      </c>
      <c r="G18398">
        <v>0</v>
      </c>
      <c r="H18398" t="s">
        <v>60</v>
      </c>
      <c r="I18398">
        <v>13000</v>
      </c>
      <c r="J18398" t="s">
        <v>67</v>
      </c>
      <c r="K18398">
        <v>-1</v>
      </c>
      <c r="L18398">
        <v>0</v>
      </c>
      <c r="M18398" t="s">
        <v>52</v>
      </c>
      <c r="N18398">
        <v>0</v>
      </c>
      <c r="O18398" s="15">
        <v>42947</v>
      </c>
      <c r="P18398" t="str">
        <f t="shared" si="574"/>
        <v>July</v>
      </c>
      <c r="Q18398" s="15" t="str">
        <f t="shared" si="575"/>
        <v>Monday</v>
      </c>
      <c r="R18398">
        <v>175</v>
      </c>
    </row>
    <row r="18399" spans="1:18" x14ac:dyDescent="0.3">
      <c r="A18399">
        <v>58634102</v>
      </c>
      <c r="B18399">
        <v>59</v>
      </c>
      <c r="C18399" t="s">
        <v>57</v>
      </c>
      <c r="D18399" t="s">
        <v>50</v>
      </c>
      <c r="E18399">
        <v>0</v>
      </c>
      <c r="F18399">
        <v>0</v>
      </c>
      <c r="G18399">
        <v>0</v>
      </c>
      <c r="H18399" t="s">
        <v>60</v>
      </c>
      <c r="I18399">
        <v>29750</v>
      </c>
      <c r="J18399" t="s">
        <v>67</v>
      </c>
      <c r="K18399">
        <v>-1</v>
      </c>
      <c r="L18399">
        <v>0</v>
      </c>
      <c r="M18399" t="s">
        <v>52</v>
      </c>
      <c r="N18399">
        <v>0</v>
      </c>
      <c r="O18399" s="15">
        <v>42947</v>
      </c>
      <c r="P18399" t="str">
        <f t="shared" si="574"/>
        <v>July</v>
      </c>
      <c r="Q18399" s="15" t="str">
        <f t="shared" si="575"/>
        <v>Monday</v>
      </c>
      <c r="R18399">
        <v>208</v>
      </c>
    </row>
    <row r="18400" spans="1:18" x14ac:dyDescent="0.3">
      <c r="A18400">
        <v>75782080</v>
      </c>
      <c r="B18400">
        <v>39</v>
      </c>
      <c r="C18400" t="s">
        <v>59</v>
      </c>
      <c r="D18400" t="s">
        <v>58</v>
      </c>
      <c r="E18400">
        <v>0</v>
      </c>
      <c r="F18400">
        <v>0</v>
      </c>
      <c r="G18400">
        <v>0</v>
      </c>
      <c r="H18400" t="s">
        <v>60</v>
      </c>
      <c r="I18400">
        <v>14200</v>
      </c>
      <c r="J18400" t="s">
        <v>67</v>
      </c>
      <c r="K18400">
        <v>-1</v>
      </c>
      <c r="L18400">
        <v>0</v>
      </c>
      <c r="M18400" t="s">
        <v>52</v>
      </c>
      <c r="N18400">
        <v>0</v>
      </c>
      <c r="O18400" s="15">
        <v>42947</v>
      </c>
      <c r="P18400" t="str">
        <f t="shared" si="574"/>
        <v>July</v>
      </c>
      <c r="Q18400" s="15" t="str">
        <f t="shared" si="575"/>
        <v>Monday</v>
      </c>
      <c r="R18400">
        <v>180</v>
      </c>
    </row>
    <row r="18401" spans="1:18" x14ac:dyDescent="0.3">
      <c r="A18401">
        <v>68509402</v>
      </c>
      <c r="B18401">
        <v>58</v>
      </c>
      <c r="C18401" t="s">
        <v>59</v>
      </c>
      <c r="D18401" t="s">
        <v>58</v>
      </c>
      <c r="E18401">
        <v>0</v>
      </c>
      <c r="F18401">
        <v>1</v>
      </c>
      <c r="G18401">
        <v>0</v>
      </c>
      <c r="H18401" t="s">
        <v>60</v>
      </c>
      <c r="I18401">
        <v>126900</v>
      </c>
      <c r="J18401" t="s">
        <v>66</v>
      </c>
      <c r="K18401">
        <v>-1</v>
      </c>
      <c r="L18401">
        <v>0</v>
      </c>
      <c r="M18401" t="s">
        <v>52</v>
      </c>
      <c r="N18401">
        <v>0</v>
      </c>
      <c r="O18401" s="15">
        <v>42947</v>
      </c>
      <c r="P18401" t="str">
        <f t="shared" si="574"/>
        <v>July</v>
      </c>
      <c r="Q18401" s="15" t="str">
        <f t="shared" si="575"/>
        <v>Monday</v>
      </c>
      <c r="R18401">
        <v>307</v>
      </c>
    </row>
    <row r="18402" spans="1:18" x14ac:dyDescent="0.3">
      <c r="A18402">
        <v>66928654</v>
      </c>
      <c r="B18402">
        <v>50</v>
      </c>
      <c r="C18402" t="s">
        <v>57</v>
      </c>
      <c r="D18402" t="s">
        <v>58</v>
      </c>
      <c r="E18402">
        <v>0</v>
      </c>
      <c r="F18402">
        <v>0</v>
      </c>
      <c r="G18402">
        <v>0</v>
      </c>
      <c r="H18402" t="s">
        <v>60</v>
      </c>
      <c r="I18402">
        <v>127700</v>
      </c>
      <c r="J18402" t="s">
        <v>66</v>
      </c>
      <c r="K18402">
        <v>-1</v>
      </c>
      <c r="L18402">
        <v>0</v>
      </c>
      <c r="M18402" t="s">
        <v>52</v>
      </c>
      <c r="N18402">
        <v>0</v>
      </c>
      <c r="O18402" s="15">
        <v>42947</v>
      </c>
      <c r="P18402" t="str">
        <f t="shared" si="574"/>
        <v>July</v>
      </c>
      <c r="Q18402" s="15" t="str">
        <f t="shared" si="575"/>
        <v>Monday</v>
      </c>
      <c r="R18402">
        <v>51</v>
      </c>
    </row>
    <row r="18403" spans="1:18" x14ac:dyDescent="0.3">
      <c r="A18403">
        <v>20092768</v>
      </c>
      <c r="B18403">
        <v>41</v>
      </c>
      <c r="C18403" t="s">
        <v>57</v>
      </c>
      <c r="D18403" t="s">
        <v>50</v>
      </c>
      <c r="E18403">
        <v>0</v>
      </c>
      <c r="F18403">
        <v>1</v>
      </c>
      <c r="G18403">
        <v>0</v>
      </c>
      <c r="H18403" t="s">
        <v>55</v>
      </c>
      <c r="I18403">
        <v>245000</v>
      </c>
      <c r="J18403" t="s">
        <v>67</v>
      </c>
      <c r="K18403">
        <v>-1</v>
      </c>
      <c r="L18403">
        <v>0</v>
      </c>
      <c r="M18403" t="s">
        <v>52</v>
      </c>
      <c r="N18403">
        <v>0</v>
      </c>
      <c r="O18403" s="15">
        <v>42947</v>
      </c>
      <c r="P18403" t="str">
        <f t="shared" si="574"/>
        <v>July</v>
      </c>
      <c r="Q18403" s="15" t="str">
        <f t="shared" si="575"/>
        <v>Monday</v>
      </c>
      <c r="R18403">
        <v>121</v>
      </c>
    </row>
    <row r="18404" spans="1:18" x14ac:dyDescent="0.3">
      <c r="A18404">
        <v>19868217</v>
      </c>
      <c r="B18404">
        <v>41</v>
      </c>
      <c r="C18404" t="s">
        <v>65</v>
      </c>
      <c r="D18404" t="s">
        <v>54</v>
      </c>
      <c r="E18404">
        <v>0</v>
      </c>
      <c r="F18404">
        <v>0</v>
      </c>
      <c r="G18404">
        <v>0</v>
      </c>
      <c r="H18404" t="s">
        <v>60</v>
      </c>
      <c r="I18404">
        <v>108550</v>
      </c>
      <c r="J18404" t="s">
        <v>67</v>
      </c>
      <c r="K18404">
        <v>-1</v>
      </c>
      <c r="L18404">
        <v>0</v>
      </c>
      <c r="M18404" t="s">
        <v>52</v>
      </c>
      <c r="N18404">
        <v>0</v>
      </c>
      <c r="O18404" s="15">
        <v>42947</v>
      </c>
      <c r="P18404" t="str">
        <f t="shared" si="574"/>
        <v>July</v>
      </c>
      <c r="Q18404" s="15" t="str">
        <f t="shared" si="575"/>
        <v>Monday</v>
      </c>
      <c r="R18404">
        <v>120</v>
      </c>
    </row>
    <row r="18405" spans="1:18" x14ac:dyDescent="0.3">
      <c r="A18405">
        <v>67730079</v>
      </c>
      <c r="B18405">
        <v>59</v>
      </c>
      <c r="C18405" t="s">
        <v>61</v>
      </c>
      <c r="D18405" t="s">
        <v>50</v>
      </c>
      <c r="E18405">
        <v>0</v>
      </c>
      <c r="F18405">
        <v>0</v>
      </c>
      <c r="G18405">
        <v>0</v>
      </c>
      <c r="H18405" t="s">
        <v>60</v>
      </c>
      <c r="I18405">
        <v>309350</v>
      </c>
      <c r="J18405" t="s">
        <v>66</v>
      </c>
      <c r="K18405">
        <v>-1</v>
      </c>
      <c r="L18405">
        <v>0</v>
      </c>
      <c r="M18405" t="s">
        <v>52</v>
      </c>
      <c r="N18405">
        <v>0</v>
      </c>
      <c r="O18405" s="15">
        <v>42947</v>
      </c>
      <c r="P18405" t="str">
        <f t="shared" si="574"/>
        <v>July</v>
      </c>
      <c r="Q18405" s="15" t="str">
        <f t="shared" si="575"/>
        <v>Monday</v>
      </c>
      <c r="R18405">
        <v>114</v>
      </c>
    </row>
    <row r="18406" spans="1:18" x14ac:dyDescent="0.3">
      <c r="A18406">
        <v>41711593</v>
      </c>
      <c r="B18406">
        <v>43</v>
      </c>
      <c r="C18406" t="s">
        <v>62</v>
      </c>
      <c r="D18406" t="s">
        <v>58</v>
      </c>
      <c r="E18406">
        <v>0</v>
      </c>
      <c r="F18406">
        <v>0</v>
      </c>
      <c r="G18406">
        <v>0</v>
      </c>
      <c r="H18406" t="s">
        <v>55</v>
      </c>
      <c r="I18406">
        <v>0</v>
      </c>
      <c r="J18406" t="s">
        <v>66</v>
      </c>
      <c r="K18406">
        <v>-1</v>
      </c>
      <c r="L18406">
        <v>0</v>
      </c>
      <c r="M18406" t="s">
        <v>52</v>
      </c>
      <c r="N18406">
        <v>0</v>
      </c>
      <c r="O18406" s="15">
        <v>42947</v>
      </c>
      <c r="P18406" t="str">
        <f t="shared" si="574"/>
        <v>July</v>
      </c>
      <c r="Q18406" s="15" t="str">
        <f t="shared" si="575"/>
        <v>Monday</v>
      </c>
      <c r="R18406">
        <v>106</v>
      </c>
    </row>
    <row r="18407" spans="1:18" x14ac:dyDescent="0.3">
      <c r="A18407">
        <v>57974830</v>
      </c>
      <c r="B18407">
        <v>38</v>
      </c>
      <c r="C18407" t="s">
        <v>57</v>
      </c>
      <c r="D18407" t="s">
        <v>50</v>
      </c>
      <c r="E18407">
        <v>0</v>
      </c>
      <c r="F18407">
        <v>1</v>
      </c>
      <c r="G18407">
        <v>0</v>
      </c>
      <c r="H18407" t="s">
        <v>55</v>
      </c>
      <c r="I18407">
        <v>216800</v>
      </c>
      <c r="J18407" t="s">
        <v>66</v>
      </c>
      <c r="K18407">
        <v>-1</v>
      </c>
      <c r="L18407">
        <v>0</v>
      </c>
      <c r="M18407" t="s">
        <v>52</v>
      </c>
      <c r="N18407">
        <v>0</v>
      </c>
      <c r="O18407" s="15">
        <v>42947</v>
      </c>
      <c r="P18407" t="str">
        <f t="shared" si="574"/>
        <v>July</v>
      </c>
      <c r="Q18407" s="15" t="str">
        <f t="shared" si="575"/>
        <v>Monday</v>
      </c>
      <c r="R18407">
        <v>226</v>
      </c>
    </row>
    <row r="18408" spans="1:18" x14ac:dyDescent="0.3">
      <c r="A18408">
        <v>85444771</v>
      </c>
      <c r="B18408">
        <v>48</v>
      </c>
      <c r="C18408" t="s">
        <v>56</v>
      </c>
      <c r="D18408" t="s">
        <v>50</v>
      </c>
      <c r="E18408">
        <v>1</v>
      </c>
      <c r="F18408">
        <v>0</v>
      </c>
      <c r="G18408">
        <v>0</v>
      </c>
      <c r="H18408" t="s">
        <v>51</v>
      </c>
      <c r="I18408">
        <v>-19600</v>
      </c>
      <c r="J18408" t="s">
        <v>66</v>
      </c>
      <c r="K18408">
        <v>-1</v>
      </c>
      <c r="L18408">
        <v>0</v>
      </c>
      <c r="M18408" t="s">
        <v>52</v>
      </c>
      <c r="N18408">
        <v>1</v>
      </c>
      <c r="O18408" s="15">
        <v>42947</v>
      </c>
      <c r="P18408" t="str">
        <f t="shared" si="574"/>
        <v>July</v>
      </c>
      <c r="Q18408" s="15" t="str">
        <f t="shared" si="575"/>
        <v>Monday</v>
      </c>
      <c r="R18408">
        <v>725</v>
      </c>
    </row>
    <row r="18409" spans="1:18" x14ac:dyDescent="0.3">
      <c r="A18409">
        <v>87958705</v>
      </c>
      <c r="B18409">
        <v>32</v>
      </c>
      <c r="C18409" t="s">
        <v>62</v>
      </c>
      <c r="D18409" t="s">
        <v>50</v>
      </c>
      <c r="E18409">
        <v>0</v>
      </c>
      <c r="F18409">
        <v>0</v>
      </c>
      <c r="G18409">
        <v>0</v>
      </c>
      <c r="H18409" t="s">
        <v>55</v>
      </c>
      <c r="I18409">
        <v>0</v>
      </c>
      <c r="J18409" t="s">
        <v>66</v>
      </c>
      <c r="K18409">
        <v>-1</v>
      </c>
      <c r="L18409">
        <v>0</v>
      </c>
      <c r="M18409" t="s">
        <v>52</v>
      </c>
      <c r="N18409">
        <v>0</v>
      </c>
      <c r="O18409" s="15">
        <v>42947</v>
      </c>
      <c r="P18409" t="str">
        <f t="shared" si="574"/>
        <v>July</v>
      </c>
      <c r="Q18409" s="15" t="str">
        <f t="shared" si="575"/>
        <v>Monday</v>
      </c>
      <c r="R18409">
        <v>105</v>
      </c>
    </row>
    <row r="18410" spans="1:18" x14ac:dyDescent="0.3">
      <c r="A18410">
        <v>29311174</v>
      </c>
      <c r="B18410">
        <v>58</v>
      </c>
      <c r="C18410" t="s">
        <v>57</v>
      </c>
      <c r="D18410" t="s">
        <v>58</v>
      </c>
      <c r="E18410">
        <v>0</v>
      </c>
      <c r="F18410">
        <v>1</v>
      </c>
      <c r="G18410">
        <v>0</v>
      </c>
      <c r="H18410" t="s">
        <v>52</v>
      </c>
      <c r="I18410">
        <v>2750</v>
      </c>
      <c r="J18410" t="s">
        <v>66</v>
      </c>
      <c r="K18410">
        <v>-1</v>
      </c>
      <c r="L18410">
        <v>0</v>
      </c>
      <c r="M18410" t="s">
        <v>52</v>
      </c>
      <c r="N18410">
        <v>0</v>
      </c>
      <c r="O18410" s="15">
        <v>42947</v>
      </c>
      <c r="P18410" t="str">
        <f t="shared" si="574"/>
        <v>July</v>
      </c>
      <c r="Q18410" s="15" t="str">
        <f t="shared" si="575"/>
        <v>Monday</v>
      </c>
      <c r="R18410">
        <v>119</v>
      </c>
    </row>
    <row r="18411" spans="1:18" x14ac:dyDescent="0.3">
      <c r="A18411">
        <v>49676847</v>
      </c>
      <c r="B18411">
        <v>49</v>
      </c>
      <c r="C18411" t="s">
        <v>49</v>
      </c>
      <c r="D18411" t="s">
        <v>54</v>
      </c>
      <c r="E18411">
        <v>0</v>
      </c>
      <c r="F18411">
        <v>0</v>
      </c>
      <c r="G18411">
        <v>0</v>
      </c>
      <c r="H18411" t="s">
        <v>60</v>
      </c>
      <c r="I18411">
        <v>27400</v>
      </c>
      <c r="J18411" t="s">
        <v>67</v>
      </c>
      <c r="K18411">
        <v>-1</v>
      </c>
      <c r="L18411">
        <v>0</v>
      </c>
      <c r="M18411" t="s">
        <v>52</v>
      </c>
      <c r="N18411">
        <v>0</v>
      </c>
      <c r="O18411" s="15">
        <v>42947</v>
      </c>
      <c r="P18411" t="str">
        <f t="shared" si="574"/>
        <v>July</v>
      </c>
      <c r="Q18411" s="15" t="str">
        <f t="shared" si="575"/>
        <v>Monday</v>
      </c>
      <c r="R18411">
        <v>115</v>
      </c>
    </row>
    <row r="18412" spans="1:18" x14ac:dyDescent="0.3">
      <c r="A18412">
        <v>70462888</v>
      </c>
      <c r="B18412">
        <v>48</v>
      </c>
      <c r="C18412" t="s">
        <v>49</v>
      </c>
      <c r="D18412" t="s">
        <v>50</v>
      </c>
      <c r="E18412">
        <v>0</v>
      </c>
      <c r="F18412">
        <v>0</v>
      </c>
      <c r="G18412">
        <v>1</v>
      </c>
      <c r="H18412" t="s">
        <v>55</v>
      </c>
      <c r="I18412">
        <v>-43800</v>
      </c>
      <c r="J18412" t="s">
        <v>66</v>
      </c>
      <c r="K18412">
        <v>-1</v>
      </c>
      <c r="L18412">
        <v>0</v>
      </c>
      <c r="M18412" t="s">
        <v>52</v>
      </c>
      <c r="N18412">
        <v>0</v>
      </c>
      <c r="O18412" s="15">
        <v>42947</v>
      </c>
      <c r="P18412" t="str">
        <f t="shared" si="574"/>
        <v>July</v>
      </c>
      <c r="Q18412" s="15" t="str">
        <f t="shared" si="575"/>
        <v>Monday</v>
      </c>
      <c r="R18412">
        <v>6</v>
      </c>
    </row>
    <row r="18413" spans="1:18" x14ac:dyDescent="0.3">
      <c r="A18413">
        <v>87187911</v>
      </c>
      <c r="B18413">
        <v>45</v>
      </c>
      <c r="C18413" t="s">
        <v>57</v>
      </c>
      <c r="D18413" t="s">
        <v>50</v>
      </c>
      <c r="E18413">
        <v>0</v>
      </c>
      <c r="F18413">
        <v>0</v>
      </c>
      <c r="G18413">
        <v>0</v>
      </c>
      <c r="H18413" t="s">
        <v>55</v>
      </c>
      <c r="I18413">
        <v>61950</v>
      </c>
      <c r="J18413" t="s">
        <v>67</v>
      </c>
      <c r="K18413">
        <v>-1</v>
      </c>
      <c r="L18413">
        <v>0</v>
      </c>
      <c r="M18413" t="s">
        <v>52</v>
      </c>
      <c r="N18413">
        <v>0</v>
      </c>
      <c r="O18413" s="15">
        <v>42947</v>
      </c>
      <c r="P18413" t="str">
        <f t="shared" si="574"/>
        <v>July</v>
      </c>
      <c r="Q18413" s="15" t="str">
        <f t="shared" si="575"/>
        <v>Monday</v>
      </c>
      <c r="R18413">
        <v>67</v>
      </c>
    </row>
    <row r="18414" spans="1:18" x14ac:dyDescent="0.3">
      <c r="A18414">
        <v>70866731</v>
      </c>
      <c r="B18414">
        <v>51</v>
      </c>
      <c r="C18414" t="s">
        <v>53</v>
      </c>
      <c r="D18414" t="s">
        <v>50</v>
      </c>
      <c r="E18414">
        <v>0</v>
      </c>
      <c r="F18414">
        <v>0</v>
      </c>
      <c r="G18414">
        <v>0</v>
      </c>
      <c r="H18414" t="s">
        <v>55</v>
      </c>
      <c r="I18414">
        <v>437900</v>
      </c>
      <c r="J18414" t="s">
        <v>67</v>
      </c>
      <c r="K18414">
        <v>-1</v>
      </c>
      <c r="L18414">
        <v>0</v>
      </c>
      <c r="M18414" t="s">
        <v>52</v>
      </c>
      <c r="N18414">
        <v>0</v>
      </c>
      <c r="O18414" s="15">
        <v>42947</v>
      </c>
      <c r="P18414" t="str">
        <f t="shared" si="574"/>
        <v>July</v>
      </c>
      <c r="Q18414" s="15" t="str">
        <f t="shared" si="575"/>
        <v>Monday</v>
      </c>
      <c r="R18414">
        <v>92</v>
      </c>
    </row>
    <row r="18415" spans="1:18" x14ac:dyDescent="0.3">
      <c r="A18415">
        <v>79673976</v>
      </c>
      <c r="B18415">
        <v>35</v>
      </c>
      <c r="C18415" t="s">
        <v>61</v>
      </c>
      <c r="D18415" t="s">
        <v>58</v>
      </c>
      <c r="E18415">
        <v>0</v>
      </c>
      <c r="F18415">
        <v>0</v>
      </c>
      <c r="G18415">
        <v>1</v>
      </c>
      <c r="H18415" t="s">
        <v>55</v>
      </c>
      <c r="I18415">
        <v>-10900</v>
      </c>
      <c r="J18415" t="s">
        <v>66</v>
      </c>
      <c r="K18415">
        <v>-1</v>
      </c>
      <c r="L18415">
        <v>0</v>
      </c>
      <c r="M18415" t="s">
        <v>52</v>
      </c>
      <c r="N18415">
        <v>0</v>
      </c>
      <c r="O18415" s="15">
        <v>42947</v>
      </c>
      <c r="P18415" t="str">
        <f t="shared" si="574"/>
        <v>July</v>
      </c>
      <c r="Q18415" s="15" t="str">
        <f t="shared" si="575"/>
        <v>Monday</v>
      </c>
      <c r="R18415">
        <v>123</v>
      </c>
    </row>
    <row r="18416" spans="1:18" x14ac:dyDescent="0.3">
      <c r="A18416">
        <v>86635000</v>
      </c>
      <c r="B18416">
        <v>35</v>
      </c>
      <c r="C18416" t="s">
        <v>57</v>
      </c>
      <c r="D18416" t="s">
        <v>54</v>
      </c>
      <c r="E18416">
        <v>0</v>
      </c>
      <c r="F18416">
        <v>1</v>
      </c>
      <c r="G18416">
        <v>0</v>
      </c>
      <c r="H18416" t="s">
        <v>60</v>
      </c>
      <c r="I18416">
        <v>-37950</v>
      </c>
      <c r="J18416" t="s">
        <v>66</v>
      </c>
      <c r="K18416">
        <v>-1</v>
      </c>
      <c r="L18416">
        <v>0</v>
      </c>
      <c r="M18416" t="s">
        <v>52</v>
      </c>
      <c r="N18416">
        <v>0</v>
      </c>
      <c r="O18416" s="15">
        <v>42947</v>
      </c>
      <c r="P18416" t="str">
        <f t="shared" si="574"/>
        <v>July</v>
      </c>
      <c r="Q18416" s="15" t="str">
        <f t="shared" si="575"/>
        <v>Monday</v>
      </c>
      <c r="R18416">
        <v>142</v>
      </c>
    </row>
    <row r="18417" spans="1:18" x14ac:dyDescent="0.3">
      <c r="A18417">
        <v>86952148</v>
      </c>
      <c r="B18417">
        <v>41</v>
      </c>
      <c r="C18417" t="s">
        <v>57</v>
      </c>
      <c r="D18417" t="s">
        <v>50</v>
      </c>
      <c r="E18417">
        <v>0</v>
      </c>
      <c r="F18417">
        <v>0</v>
      </c>
      <c r="G18417">
        <v>0</v>
      </c>
      <c r="H18417" t="s">
        <v>60</v>
      </c>
      <c r="I18417">
        <v>0</v>
      </c>
      <c r="J18417" t="s">
        <v>66</v>
      </c>
      <c r="K18417">
        <v>-1</v>
      </c>
      <c r="L18417">
        <v>0</v>
      </c>
      <c r="M18417" t="s">
        <v>52</v>
      </c>
      <c r="N18417">
        <v>0</v>
      </c>
      <c r="O18417" s="15">
        <v>42947</v>
      </c>
      <c r="P18417" t="str">
        <f t="shared" si="574"/>
        <v>July</v>
      </c>
      <c r="Q18417" s="15" t="str">
        <f t="shared" si="575"/>
        <v>Monday</v>
      </c>
      <c r="R18417">
        <v>22</v>
      </c>
    </row>
    <row r="18418" spans="1:18" x14ac:dyDescent="0.3">
      <c r="A18418">
        <v>27102635</v>
      </c>
      <c r="B18418">
        <v>40</v>
      </c>
      <c r="C18418" t="s">
        <v>53</v>
      </c>
      <c r="D18418" t="s">
        <v>50</v>
      </c>
      <c r="E18418">
        <v>0</v>
      </c>
      <c r="F18418">
        <v>0</v>
      </c>
      <c r="G18418">
        <v>0</v>
      </c>
      <c r="H18418" t="s">
        <v>55</v>
      </c>
      <c r="I18418">
        <v>14800</v>
      </c>
      <c r="J18418" t="s">
        <v>66</v>
      </c>
      <c r="K18418">
        <v>-1</v>
      </c>
      <c r="L18418">
        <v>0</v>
      </c>
      <c r="M18418" t="s">
        <v>52</v>
      </c>
      <c r="N18418">
        <v>0</v>
      </c>
      <c r="O18418" s="15">
        <v>42947</v>
      </c>
      <c r="P18418" t="str">
        <f t="shared" si="574"/>
        <v>July</v>
      </c>
      <c r="Q18418" s="15" t="str">
        <f t="shared" si="575"/>
        <v>Monday</v>
      </c>
      <c r="R18418">
        <v>253</v>
      </c>
    </row>
    <row r="18419" spans="1:18" x14ac:dyDescent="0.3">
      <c r="A18419">
        <v>51087660</v>
      </c>
      <c r="B18419">
        <v>45</v>
      </c>
      <c r="C18419" t="s">
        <v>62</v>
      </c>
      <c r="D18419" t="s">
        <v>50</v>
      </c>
      <c r="E18419">
        <v>0</v>
      </c>
      <c r="F18419">
        <v>1</v>
      </c>
      <c r="G18419">
        <v>1</v>
      </c>
      <c r="H18419" t="s">
        <v>55</v>
      </c>
      <c r="I18419">
        <v>1350</v>
      </c>
      <c r="J18419" t="s">
        <v>66</v>
      </c>
      <c r="K18419">
        <v>-1</v>
      </c>
      <c r="L18419">
        <v>0</v>
      </c>
      <c r="M18419" t="s">
        <v>52</v>
      </c>
      <c r="N18419">
        <v>0</v>
      </c>
      <c r="O18419" s="15">
        <v>42947</v>
      </c>
      <c r="P18419" t="str">
        <f t="shared" si="574"/>
        <v>July</v>
      </c>
      <c r="Q18419" s="15" t="str">
        <f t="shared" si="575"/>
        <v>Monday</v>
      </c>
      <c r="R18419">
        <v>43</v>
      </c>
    </row>
    <row r="18420" spans="1:18" x14ac:dyDescent="0.3">
      <c r="A18420">
        <v>36811999</v>
      </c>
      <c r="B18420">
        <v>48</v>
      </c>
      <c r="C18420" t="s">
        <v>68</v>
      </c>
      <c r="D18420" t="s">
        <v>50</v>
      </c>
      <c r="E18420">
        <v>0</v>
      </c>
      <c r="F18420">
        <v>0</v>
      </c>
      <c r="G18420">
        <v>0</v>
      </c>
      <c r="H18420" t="s">
        <v>55</v>
      </c>
      <c r="I18420">
        <v>69850</v>
      </c>
      <c r="J18420" t="s">
        <v>66</v>
      </c>
      <c r="K18420">
        <v>-1</v>
      </c>
      <c r="L18420">
        <v>0</v>
      </c>
      <c r="M18420" t="s">
        <v>52</v>
      </c>
      <c r="N18420">
        <v>0</v>
      </c>
      <c r="O18420" s="15">
        <v>42947</v>
      </c>
      <c r="P18420" t="str">
        <f t="shared" si="574"/>
        <v>July</v>
      </c>
      <c r="Q18420" s="15" t="str">
        <f t="shared" si="575"/>
        <v>Monday</v>
      </c>
      <c r="R18420">
        <v>66</v>
      </c>
    </row>
    <row r="18421" spans="1:18" x14ac:dyDescent="0.3">
      <c r="A18421">
        <v>21251757</v>
      </c>
      <c r="B18421">
        <v>49</v>
      </c>
      <c r="C18421" t="s">
        <v>61</v>
      </c>
      <c r="D18421" t="s">
        <v>50</v>
      </c>
      <c r="E18421">
        <v>0</v>
      </c>
      <c r="F18421">
        <v>0</v>
      </c>
      <c r="G18421">
        <v>0</v>
      </c>
      <c r="H18421" t="s">
        <v>55</v>
      </c>
      <c r="I18421">
        <v>81450</v>
      </c>
      <c r="J18421" t="s">
        <v>66</v>
      </c>
      <c r="K18421">
        <v>-1</v>
      </c>
      <c r="L18421">
        <v>0</v>
      </c>
      <c r="M18421" t="s">
        <v>52</v>
      </c>
      <c r="N18421">
        <v>0</v>
      </c>
      <c r="O18421" s="15">
        <v>42947</v>
      </c>
      <c r="P18421" t="str">
        <f t="shared" si="574"/>
        <v>July</v>
      </c>
      <c r="Q18421" s="15" t="str">
        <f t="shared" si="575"/>
        <v>Monday</v>
      </c>
      <c r="R18421">
        <v>57</v>
      </c>
    </row>
    <row r="18422" spans="1:18" x14ac:dyDescent="0.3">
      <c r="A18422">
        <v>40184849</v>
      </c>
      <c r="B18422">
        <v>46</v>
      </c>
      <c r="C18422" t="s">
        <v>49</v>
      </c>
      <c r="D18422" t="s">
        <v>54</v>
      </c>
      <c r="E18422">
        <v>0</v>
      </c>
      <c r="F18422">
        <v>0</v>
      </c>
      <c r="G18422">
        <v>0</v>
      </c>
      <c r="H18422" t="s">
        <v>55</v>
      </c>
      <c r="I18422">
        <v>80250</v>
      </c>
      <c r="J18422" t="s">
        <v>66</v>
      </c>
      <c r="K18422">
        <v>-1</v>
      </c>
      <c r="L18422">
        <v>0</v>
      </c>
      <c r="M18422" t="s">
        <v>52</v>
      </c>
      <c r="N18422">
        <v>0</v>
      </c>
      <c r="O18422" s="15">
        <v>42947</v>
      </c>
      <c r="P18422" t="str">
        <f t="shared" si="574"/>
        <v>July</v>
      </c>
      <c r="Q18422" s="15" t="str">
        <f t="shared" si="575"/>
        <v>Monday</v>
      </c>
      <c r="R18422">
        <v>126</v>
      </c>
    </row>
    <row r="18423" spans="1:18" x14ac:dyDescent="0.3">
      <c r="A18423">
        <v>18634876</v>
      </c>
      <c r="B18423">
        <v>47</v>
      </c>
      <c r="C18423" t="s">
        <v>57</v>
      </c>
      <c r="D18423" t="s">
        <v>50</v>
      </c>
      <c r="E18423">
        <v>0</v>
      </c>
      <c r="F18423">
        <v>1</v>
      </c>
      <c r="G18423">
        <v>0</v>
      </c>
      <c r="H18423" t="s">
        <v>55</v>
      </c>
      <c r="I18423">
        <v>42300</v>
      </c>
      <c r="J18423" t="s">
        <v>66</v>
      </c>
      <c r="K18423">
        <v>-1</v>
      </c>
      <c r="L18423">
        <v>0</v>
      </c>
      <c r="M18423" t="s">
        <v>52</v>
      </c>
      <c r="N18423">
        <v>0</v>
      </c>
      <c r="O18423" s="15">
        <v>42947</v>
      </c>
      <c r="P18423" t="str">
        <f t="shared" si="574"/>
        <v>July</v>
      </c>
      <c r="Q18423" s="15" t="str">
        <f t="shared" si="575"/>
        <v>Monday</v>
      </c>
      <c r="R18423">
        <v>437</v>
      </c>
    </row>
    <row r="18424" spans="1:18" x14ac:dyDescent="0.3">
      <c r="A18424">
        <v>30613993</v>
      </c>
      <c r="B18424">
        <v>41</v>
      </c>
      <c r="C18424" t="s">
        <v>62</v>
      </c>
      <c r="D18424" t="s">
        <v>50</v>
      </c>
      <c r="E18424">
        <v>0</v>
      </c>
      <c r="F18424">
        <v>0</v>
      </c>
      <c r="G18424">
        <v>0</v>
      </c>
      <c r="H18424" t="s">
        <v>55</v>
      </c>
      <c r="I18424">
        <v>21400</v>
      </c>
      <c r="J18424" t="s">
        <v>66</v>
      </c>
      <c r="K18424">
        <v>-1</v>
      </c>
      <c r="L18424">
        <v>0</v>
      </c>
      <c r="M18424" t="s">
        <v>52</v>
      </c>
      <c r="N18424">
        <v>0</v>
      </c>
      <c r="O18424" s="15">
        <v>42947</v>
      </c>
      <c r="P18424" t="str">
        <f t="shared" si="574"/>
        <v>July</v>
      </c>
      <c r="Q18424" s="15" t="str">
        <f t="shared" si="575"/>
        <v>Monday</v>
      </c>
      <c r="R18424">
        <v>38</v>
      </c>
    </row>
    <row r="18425" spans="1:18" x14ac:dyDescent="0.3">
      <c r="A18425">
        <v>78736884</v>
      </c>
      <c r="B18425">
        <v>40</v>
      </c>
      <c r="C18425" t="s">
        <v>49</v>
      </c>
      <c r="D18425" t="s">
        <v>50</v>
      </c>
      <c r="E18425">
        <v>0</v>
      </c>
      <c r="F18425">
        <v>1</v>
      </c>
      <c r="G18425">
        <v>0</v>
      </c>
      <c r="H18425" t="s">
        <v>52</v>
      </c>
      <c r="I18425">
        <v>158250</v>
      </c>
      <c r="J18425" t="s">
        <v>67</v>
      </c>
      <c r="K18425">
        <v>-1</v>
      </c>
      <c r="L18425">
        <v>0</v>
      </c>
      <c r="M18425" t="s">
        <v>52</v>
      </c>
      <c r="N18425">
        <v>0</v>
      </c>
      <c r="O18425" s="15">
        <v>42947</v>
      </c>
      <c r="P18425" t="str">
        <f t="shared" si="574"/>
        <v>July</v>
      </c>
      <c r="Q18425" s="15" t="str">
        <f t="shared" si="575"/>
        <v>Monday</v>
      </c>
      <c r="R18425">
        <v>77</v>
      </c>
    </row>
    <row r="18426" spans="1:18" x14ac:dyDescent="0.3">
      <c r="A18426">
        <v>58094103</v>
      </c>
      <c r="B18426">
        <v>49</v>
      </c>
      <c r="C18426" t="s">
        <v>53</v>
      </c>
      <c r="D18426" t="s">
        <v>50</v>
      </c>
      <c r="E18426">
        <v>0</v>
      </c>
      <c r="F18426">
        <v>0</v>
      </c>
      <c r="G18426">
        <v>0</v>
      </c>
      <c r="H18426" t="s">
        <v>55</v>
      </c>
      <c r="I18426">
        <v>157200</v>
      </c>
      <c r="J18426" t="s">
        <v>66</v>
      </c>
      <c r="K18426">
        <v>-1</v>
      </c>
      <c r="L18426">
        <v>0</v>
      </c>
      <c r="M18426" t="s">
        <v>52</v>
      </c>
      <c r="N18426">
        <v>0</v>
      </c>
      <c r="O18426" s="15">
        <v>42947</v>
      </c>
      <c r="P18426" t="str">
        <f t="shared" si="574"/>
        <v>July</v>
      </c>
      <c r="Q18426" s="15" t="str">
        <f t="shared" si="575"/>
        <v>Monday</v>
      </c>
      <c r="R18426">
        <v>349</v>
      </c>
    </row>
    <row r="18427" spans="1:18" x14ac:dyDescent="0.3">
      <c r="A18427">
        <v>70424722</v>
      </c>
      <c r="B18427">
        <v>43</v>
      </c>
      <c r="C18427" t="s">
        <v>57</v>
      </c>
      <c r="D18427" t="s">
        <v>50</v>
      </c>
      <c r="E18427">
        <v>0</v>
      </c>
      <c r="F18427">
        <v>1</v>
      </c>
      <c r="G18427">
        <v>0</v>
      </c>
      <c r="H18427" t="s">
        <v>60</v>
      </c>
      <c r="I18427">
        <v>105250</v>
      </c>
      <c r="J18427" t="s">
        <v>66</v>
      </c>
      <c r="K18427">
        <v>-1</v>
      </c>
      <c r="L18427">
        <v>0</v>
      </c>
      <c r="M18427" t="s">
        <v>52</v>
      </c>
      <c r="N18427">
        <v>0</v>
      </c>
      <c r="O18427" s="15">
        <v>42947</v>
      </c>
      <c r="P18427" t="str">
        <f t="shared" si="574"/>
        <v>July</v>
      </c>
      <c r="Q18427" s="15" t="str">
        <f t="shared" si="575"/>
        <v>Monday</v>
      </c>
      <c r="R18427">
        <v>36</v>
      </c>
    </row>
    <row r="18428" spans="1:18" x14ac:dyDescent="0.3">
      <c r="A18428">
        <v>12684094</v>
      </c>
      <c r="B18428">
        <v>31</v>
      </c>
      <c r="C18428" t="s">
        <v>62</v>
      </c>
      <c r="D18428" t="s">
        <v>50</v>
      </c>
      <c r="E18428">
        <v>0</v>
      </c>
      <c r="F18428">
        <v>1</v>
      </c>
      <c r="G18428">
        <v>0</v>
      </c>
      <c r="H18428" t="s">
        <v>52</v>
      </c>
      <c r="I18428">
        <v>-4100</v>
      </c>
      <c r="J18428" t="s">
        <v>66</v>
      </c>
      <c r="K18428">
        <v>-1</v>
      </c>
      <c r="L18428">
        <v>0</v>
      </c>
      <c r="M18428" t="s">
        <v>52</v>
      </c>
      <c r="N18428">
        <v>0</v>
      </c>
      <c r="O18428" s="15">
        <v>42947</v>
      </c>
      <c r="P18428" t="str">
        <f t="shared" si="574"/>
        <v>July</v>
      </c>
      <c r="Q18428" s="15" t="str">
        <f t="shared" si="575"/>
        <v>Monday</v>
      </c>
      <c r="R18428">
        <v>543</v>
      </c>
    </row>
    <row r="18429" spans="1:18" x14ac:dyDescent="0.3">
      <c r="A18429">
        <v>88558108</v>
      </c>
      <c r="B18429">
        <v>42</v>
      </c>
      <c r="C18429" t="s">
        <v>62</v>
      </c>
      <c r="D18429" t="s">
        <v>54</v>
      </c>
      <c r="E18429">
        <v>0</v>
      </c>
      <c r="F18429">
        <v>1</v>
      </c>
      <c r="G18429">
        <v>0</v>
      </c>
      <c r="H18429" t="s">
        <v>55</v>
      </c>
      <c r="I18429">
        <v>12350</v>
      </c>
      <c r="J18429" t="s">
        <v>66</v>
      </c>
      <c r="K18429">
        <v>-1</v>
      </c>
      <c r="L18429">
        <v>0</v>
      </c>
      <c r="M18429" t="s">
        <v>52</v>
      </c>
      <c r="N18429">
        <v>0</v>
      </c>
      <c r="O18429" s="15">
        <v>42947</v>
      </c>
      <c r="P18429" t="str">
        <f t="shared" si="574"/>
        <v>July</v>
      </c>
      <c r="Q18429" s="15" t="str">
        <f t="shared" si="575"/>
        <v>Monday</v>
      </c>
      <c r="R18429">
        <v>114</v>
      </c>
    </row>
    <row r="18430" spans="1:18" x14ac:dyDescent="0.3">
      <c r="A18430">
        <v>50911561</v>
      </c>
      <c r="B18430">
        <v>52</v>
      </c>
      <c r="C18430" t="s">
        <v>53</v>
      </c>
      <c r="D18430" t="s">
        <v>50</v>
      </c>
      <c r="E18430">
        <v>0</v>
      </c>
      <c r="F18430">
        <v>1</v>
      </c>
      <c r="G18430">
        <v>0</v>
      </c>
      <c r="H18430" t="s">
        <v>55</v>
      </c>
      <c r="I18430">
        <v>-53800</v>
      </c>
      <c r="J18430" t="s">
        <v>66</v>
      </c>
      <c r="K18430">
        <v>-1</v>
      </c>
      <c r="L18430">
        <v>0</v>
      </c>
      <c r="M18430" t="s">
        <v>52</v>
      </c>
      <c r="N18430">
        <v>0</v>
      </c>
      <c r="O18430" s="15">
        <v>42947</v>
      </c>
      <c r="P18430" t="str">
        <f t="shared" si="574"/>
        <v>July</v>
      </c>
      <c r="Q18430" s="15" t="str">
        <f t="shared" si="575"/>
        <v>Monday</v>
      </c>
      <c r="R18430">
        <v>58</v>
      </c>
    </row>
    <row r="18431" spans="1:18" x14ac:dyDescent="0.3">
      <c r="A18431">
        <v>27168503</v>
      </c>
      <c r="B18431">
        <v>38</v>
      </c>
      <c r="C18431" t="s">
        <v>49</v>
      </c>
      <c r="D18431" t="s">
        <v>50</v>
      </c>
      <c r="E18431">
        <v>0</v>
      </c>
      <c r="F18431">
        <v>0</v>
      </c>
      <c r="G18431">
        <v>0</v>
      </c>
      <c r="H18431" t="s">
        <v>51</v>
      </c>
      <c r="I18431">
        <v>29500</v>
      </c>
      <c r="J18431" t="s">
        <v>66</v>
      </c>
      <c r="K18431">
        <v>-1</v>
      </c>
      <c r="L18431">
        <v>0</v>
      </c>
      <c r="M18431" t="s">
        <v>52</v>
      </c>
      <c r="N18431">
        <v>0</v>
      </c>
      <c r="O18431" s="15">
        <v>42947</v>
      </c>
      <c r="P18431" t="str">
        <f t="shared" si="574"/>
        <v>July</v>
      </c>
      <c r="Q18431" s="15" t="str">
        <f t="shared" si="575"/>
        <v>Monday</v>
      </c>
      <c r="R18431">
        <v>49</v>
      </c>
    </row>
    <row r="18432" spans="1:18" x14ac:dyDescent="0.3">
      <c r="A18432">
        <v>39406371</v>
      </c>
      <c r="B18432">
        <v>46</v>
      </c>
      <c r="C18432" t="s">
        <v>62</v>
      </c>
      <c r="D18432" t="s">
        <v>50</v>
      </c>
      <c r="E18432">
        <v>0</v>
      </c>
      <c r="F18432">
        <v>1</v>
      </c>
      <c r="G18432">
        <v>0</v>
      </c>
      <c r="H18432" t="s">
        <v>55</v>
      </c>
      <c r="I18432">
        <v>-26100</v>
      </c>
      <c r="J18432" t="s">
        <v>66</v>
      </c>
      <c r="K18432">
        <v>-1</v>
      </c>
      <c r="L18432">
        <v>0</v>
      </c>
      <c r="M18432" t="s">
        <v>52</v>
      </c>
      <c r="N18432">
        <v>0</v>
      </c>
      <c r="O18432" s="15">
        <v>42947</v>
      </c>
      <c r="P18432" t="str">
        <f t="shared" si="574"/>
        <v>July</v>
      </c>
      <c r="Q18432" s="15" t="str">
        <f t="shared" si="575"/>
        <v>Monday</v>
      </c>
      <c r="R18432">
        <v>61</v>
      </c>
    </row>
    <row r="18433" spans="1:18" x14ac:dyDescent="0.3">
      <c r="A18433">
        <v>26730990</v>
      </c>
      <c r="B18433">
        <v>28</v>
      </c>
      <c r="C18433" t="s">
        <v>57</v>
      </c>
      <c r="D18433" t="s">
        <v>54</v>
      </c>
      <c r="E18433">
        <v>0</v>
      </c>
      <c r="F18433">
        <v>0</v>
      </c>
      <c r="G18433">
        <v>1</v>
      </c>
      <c r="H18433" t="s">
        <v>55</v>
      </c>
      <c r="I18433">
        <v>0</v>
      </c>
      <c r="J18433" t="s">
        <v>66</v>
      </c>
      <c r="K18433">
        <v>-1</v>
      </c>
      <c r="L18433">
        <v>0</v>
      </c>
      <c r="M18433" t="s">
        <v>52</v>
      </c>
      <c r="N18433">
        <v>0</v>
      </c>
      <c r="O18433" s="15">
        <v>42947</v>
      </c>
      <c r="P18433" t="str">
        <f t="shared" si="574"/>
        <v>July</v>
      </c>
      <c r="Q18433" s="15" t="str">
        <f t="shared" si="575"/>
        <v>Monday</v>
      </c>
      <c r="R18433">
        <v>11</v>
      </c>
    </row>
    <row r="18434" spans="1:18" x14ac:dyDescent="0.3">
      <c r="A18434">
        <v>52285297</v>
      </c>
      <c r="B18434">
        <v>54</v>
      </c>
      <c r="C18434" t="s">
        <v>49</v>
      </c>
      <c r="D18434" t="s">
        <v>50</v>
      </c>
      <c r="E18434">
        <v>0</v>
      </c>
      <c r="F18434">
        <v>0</v>
      </c>
      <c r="G18434">
        <v>0</v>
      </c>
      <c r="H18434" t="s">
        <v>51</v>
      </c>
      <c r="I18434">
        <v>600</v>
      </c>
      <c r="J18434" t="s">
        <v>67</v>
      </c>
      <c r="K18434">
        <v>-1</v>
      </c>
      <c r="L18434">
        <v>0</v>
      </c>
      <c r="M18434" t="s">
        <v>52</v>
      </c>
      <c r="N18434">
        <v>0</v>
      </c>
      <c r="O18434" s="15">
        <v>42947</v>
      </c>
      <c r="P18434" t="str">
        <f t="shared" si="574"/>
        <v>July</v>
      </c>
      <c r="Q18434" s="15" t="str">
        <f t="shared" si="575"/>
        <v>Monday</v>
      </c>
      <c r="R18434">
        <v>77</v>
      </c>
    </row>
    <row r="18435" spans="1:18" x14ac:dyDescent="0.3">
      <c r="A18435">
        <v>50305602</v>
      </c>
      <c r="B18435">
        <v>55</v>
      </c>
      <c r="C18435" t="s">
        <v>68</v>
      </c>
      <c r="D18435" t="s">
        <v>58</v>
      </c>
      <c r="E18435">
        <v>0</v>
      </c>
      <c r="F18435">
        <v>0</v>
      </c>
      <c r="G18435">
        <v>0</v>
      </c>
      <c r="H18435" t="s">
        <v>60</v>
      </c>
      <c r="I18435">
        <v>3850</v>
      </c>
      <c r="J18435" t="s">
        <v>66</v>
      </c>
      <c r="K18435">
        <v>-1</v>
      </c>
      <c r="L18435">
        <v>0</v>
      </c>
      <c r="M18435" t="s">
        <v>52</v>
      </c>
      <c r="N18435">
        <v>1</v>
      </c>
      <c r="O18435" s="15">
        <v>42947</v>
      </c>
      <c r="P18435" t="str">
        <f t="shared" ref="P18435:P18498" si="576">TEXT(O18435,"MMMM")</f>
        <v>July</v>
      </c>
      <c r="Q18435" s="15" t="str">
        <f t="shared" ref="Q18435:Q18498" si="577">TEXT(O18435,"DDDD")</f>
        <v>Monday</v>
      </c>
      <c r="R18435">
        <v>463</v>
      </c>
    </row>
    <row r="18436" spans="1:18" x14ac:dyDescent="0.3">
      <c r="A18436">
        <v>18877190</v>
      </c>
      <c r="B18436">
        <v>41</v>
      </c>
      <c r="C18436" t="s">
        <v>57</v>
      </c>
      <c r="D18436" t="s">
        <v>50</v>
      </c>
      <c r="E18436">
        <v>0</v>
      </c>
      <c r="F18436">
        <v>0</v>
      </c>
      <c r="G18436">
        <v>0</v>
      </c>
      <c r="H18436" t="s">
        <v>60</v>
      </c>
      <c r="I18436">
        <v>102650</v>
      </c>
      <c r="J18436" t="s">
        <v>66</v>
      </c>
      <c r="K18436">
        <v>-1</v>
      </c>
      <c r="L18436">
        <v>0</v>
      </c>
      <c r="M18436" t="s">
        <v>52</v>
      </c>
      <c r="N18436">
        <v>0</v>
      </c>
      <c r="O18436" s="15">
        <v>42947</v>
      </c>
      <c r="P18436" t="str">
        <f t="shared" si="576"/>
        <v>July</v>
      </c>
      <c r="Q18436" s="15" t="str">
        <f t="shared" si="577"/>
        <v>Monday</v>
      </c>
      <c r="R18436">
        <v>81</v>
      </c>
    </row>
    <row r="18437" spans="1:18" x14ac:dyDescent="0.3">
      <c r="A18437">
        <v>59111637</v>
      </c>
      <c r="B18437">
        <v>47</v>
      </c>
      <c r="C18437" t="s">
        <v>49</v>
      </c>
      <c r="D18437" t="s">
        <v>50</v>
      </c>
      <c r="E18437">
        <v>0</v>
      </c>
      <c r="F18437">
        <v>1</v>
      </c>
      <c r="G18437">
        <v>1</v>
      </c>
      <c r="H18437" t="s">
        <v>51</v>
      </c>
      <c r="I18437">
        <v>123650</v>
      </c>
      <c r="J18437" t="s">
        <v>66</v>
      </c>
      <c r="K18437">
        <v>-1</v>
      </c>
      <c r="L18437">
        <v>0</v>
      </c>
      <c r="M18437" t="s">
        <v>52</v>
      </c>
      <c r="N18437">
        <v>0</v>
      </c>
      <c r="O18437" s="15">
        <v>42947</v>
      </c>
      <c r="P18437" t="str">
        <f t="shared" si="576"/>
        <v>July</v>
      </c>
      <c r="Q18437" s="15" t="str">
        <f t="shared" si="577"/>
        <v>Monday</v>
      </c>
      <c r="R18437">
        <v>122</v>
      </c>
    </row>
    <row r="18438" spans="1:18" x14ac:dyDescent="0.3">
      <c r="A18438">
        <v>72813249</v>
      </c>
      <c r="B18438">
        <v>58</v>
      </c>
      <c r="C18438" t="s">
        <v>68</v>
      </c>
      <c r="D18438" t="s">
        <v>50</v>
      </c>
      <c r="E18438">
        <v>0</v>
      </c>
      <c r="F18438">
        <v>0</v>
      </c>
      <c r="G18438">
        <v>0</v>
      </c>
      <c r="H18438" t="s">
        <v>51</v>
      </c>
      <c r="I18438">
        <v>142900</v>
      </c>
      <c r="J18438" t="s">
        <v>66</v>
      </c>
      <c r="K18438">
        <v>-1</v>
      </c>
      <c r="L18438">
        <v>0</v>
      </c>
      <c r="M18438" t="s">
        <v>52</v>
      </c>
      <c r="N18438">
        <v>0</v>
      </c>
      <c r="O18438" s="15">
        <v>42947</v>
      </c>
      <c r="P18438" t="str">
        <f t="shared" si="576"/>
        <v>July</v>
      </c>
      <c r="Q18438" s="15" t="str">
        <f t="shared" si="577"/>
        <v>Monday</v>
      </c>
      <c r="R18438">
        <v>56</v>
      </c>
    </row>
    <row r="18439" spans="1:18" x14ac:dyDescent="0.3">
      <c r="A18439">
        <v>66779373</v>
      </c>
      <c r="B18439">
        <v>43</v>
      </c>
      <c r="C18439" t="s">
        <v>53</v>
      </c>
      <c r="D18439" t="s">
        <v>54</v>
      </c>
      <c r="E18439">
        <v>1</v>
      </c>
      <c r="F18439">
        <v>1</v>
      </c>
      <c r="G18439">
        <v>0</v>
      </c>
      <c r="H18439" t="s">
        <v>55</v>
      </c>
      <c r="I18439">
        <v>34250</v>
      </c>
      <c r="J18439" t="s">
        <v>66</v>
      </c>
      <c r="K18439">
        <v>-1</v>
      </c>
      <c r="L18439">
        <v>0</v>
      </c>
      <c r="M18439" t="s">
        <v>52</v>
      </c>
      <c r="N18439">
        <v>0</v>
      </c>
      <c r="O18439" s="15">
        <v>42947</v>
      </c>
      <c r="P18439" t="str">
        <f t="shared" si="576"/>
        <v>July</v>
      </c>
      <c r="Q18439" s="15" t="str">
        <f t="shared" si="577"/>
        <v>Monday</v>
      </c>
      <c r="R18439">
        <v>94</v>
      </c>
    </row>
    <row r="18440" spans="1:18" x14ac:dyDescent="0.3">
      <c r="A18440">
        <v>23646170</v>
      </c>
      <c r="B18440">
        <v>46</v>
      </c>
      <c r="C18440" t="s">
        <v>62</v>
      </c>
      <c r="D18440" t="s">
        <v>50</v>
      </c>
      <c r="E18440">
        <v>0</v>
      </c>
      <c r="F18440">
        <v>1</v>
      </c>
      <c r="G18440">
        <v>0</v>
      </c>
      <c r="H18440" t="s">
        <v>55</v>
      </c>
      <c r="I18440">
        <v>49900</v>
      </c>
      <c r="J18440" t="s">
        <v>66</v>
      </c>
      <c r="K18440">
        <v>-1</v>
      </c>
      <c r="L18440">
        <v>0</v>
      </c>
      <c r="M18440" t="s">
        <v>52</v>
      </c>
      <c r="N18440">
        <v>0</v>
      </c>
      <c r="O18440" s="15">
        <v>42947</v>
      </c>
      <c r="P18440" t="str">
        <f t="shared" si="576"/>
        <v>July</v>
      </c>
      <c r="Q18440" s="15" t="str">
        <f t="shared" si="577"/>
        <v>Monday</v>
      </c>
      <c r="R18440">
        <v>126</v>
      </c>
    </row>
    <row r="18441" spans="1:18" x14ac:dyDescent="0.3">
      <c r="A18441">
        <v>60311641</v>
      </c>
      <c r="B18441">
        <v>51</v>
      </c>
      <c r="C18441" t="s">
        <v>61</v>
      </c>
      <c r="D18441" t="s">
        <v>58</v>
      </c>
      <c r="E18441">
        <v>0</v>
      </c>
      <c r="F18441">
        <v>1</v>
      </c>
      <c r="G18441">
        <v>1</v>
      </c>
      <c r="H18441" t="s">
        <v>55</v>
      </c>
      <c r="I18441">
        <v>151450</v>
      </c>
      <c r="J18441" t="s">
        <v>66</v>
      </c>
      <c r="K18441">
        <v>-1</v>
      </c>
      <c r="L18441">
        <v>0</v>
      </c>
      <c r="M18441" t="s">
        <v>52</v>
      </c>
      <c r="N18441">
        <v>0</v>
      </c>
      <c r="O18441" s="15">
        <v>42947</v>
      </c>
      <c r="P18441" t="str">
        <f t="shared" si="576"/>
        <v>July</v>
      </c>
      <c r="Q18441" s="15" t="str">
        <f t="shared" si="577"/>
        <v>Monday</v>
      </c>
      <c r="R18441">
        <v>118</v>
      </c>
    </row>
    <row r="18442" spans="1:18" x14ac:dyDescent="0.3">
      <c r="A18442">
        <v>73363933</v>
      </c>
      <c r="B18442">
        <v>46</v>
      </c>
      <c r="C18442" t="s">
        <v>65</v>
      </c>
      <c r="D18442" t="s">
        <v>50</v>
      </c>
      <c r="E18442">
        <v>0</v>
      </c>
      <c r="F18442">
        <v>1</v>
      </c>
      <c r="G18442">
        <v>0</v>
      </c>
      <c r="H18442" t="s">
        <v>60</v>
      </c>
      <c r="I18442">
        <v>50</v>
      </c>
      <c r="J18442" t="s">
        <v>66</v>
      </c>
      <c r="K18442">
        <v>-1</v>
      </c>
      <c r="L18442">
        <v>0</v>
      </c>
      <c r="M18442" t="s">
        <v>52</v>
      </c>
      <c r="N18442">
        <v>0</v>
      </c>
      <c r="O18442" s="15">
        <v>42947</v>
      </c>
      <c r="P18442" t="str">
        <f t="shared" si="576"/>
        <v>July</v>
      </c>
      <c r="Q18442" s="15" t="str">
        <f t="shared" si="577"/>
        <v>Monday</v>
      </c>
      <c r="R18442">
        <v>43</v>
      </c>
    </row>
    <row r="18443" spans="1:18" x14ac:dyDescent="0.3">
      <c r="A18443">
        <v>14321281</v>
      </c>
      <c r="B18443">
        <v>54</v>
      </c>
      <c r="C18443" t="s">
        <v>63</v>
      </c>
      <c r="D18443" t="s">
        <v>50</v>
      </c>
      <c r="E18443">
        <v>0</v>
      </c>
      <c r="F18443">
        <v>1</v>
      </c>
      <c r="G18443">
        <v>0</v>
      </c>
      <c r="H18443" t="s">
        <v>55</v>
      </c>
      <c r="I18443">
        <v>109550</v>
      </c>
      <c r="J18443" t="s">
        <v>67</v>
      </c>
      <c r="K18443">
        <v>-1</v>
      </c>
      <c r="L18443">
        <v>0</v>
      </c>
      <c r="M18443" t="s">
        <v>52</v>
      </c>
      <c r="N18443">
        <v>0</v>
      </c>
      <c r="O18443" s="15">
        <v>42947</v>
      </c>
      <c r="P18443" t="str">
        <f t="shared" si="576"/>
        <v>July</v>
      </c>
      <c r="Q18443" s="15" t="str">
        <f t="shared" si="577"/>
        <v>Monday</v>
      </c>
      <c r="R18443">
        <v>96</v>
      </c>
    </row>
    <row r="18444" spans="1:18" x14ac:dyDescent="0.3">
      <c r="A18444">
        <v>81974275</v>
      </c>
      <c r="B18444">
        <v>58</v>
      </c>
      <c r="C18444" t="s">
        <v>59</v>
      </c>
      <c r="D18444" t="s">
        <v>50</v>
      </c>
      <c r="E18444">
        <v>0</v>
      </c>
      <c r="F18444">
        <v>0</v>
      </c>
      <c r="G18444">
        <v>0</v>
      </c>
      <c r="H18444" t="s">
        <v>55</v>
      </c>
      <c r="I18444">
        <v>182400</v>
      </c>
      <c r="J18444" t="s">
        <v>66</v>
      </c>
      <c r="K18444">
        <v>-1</v>
      </c>
      <c r="L18444">
        <v>0</v>
      </c>
      <c r="M18444" t="s">
        <v>52</v>
      </c>
      <c r="N18444">
        <v>0</v>
      </c>
      <c r="O18444" s="15">
        <v>42947</v>
      </c>
      <c r="P18444" t="str">
        <f t="shared" si="576"/>
        <v>July</v>
      </c>
      <c r="Q18444" s="15" t="str">
        <f t="shared" si="577"/>
        <v>Monday</v>
      </c>
      <c r="R18444">
        <v>60</v>
      </c>
    </row>
    <row r="18445" spans="1:18" x14ac:dyDescent="0.3">
      <c r="A18445">
        <v>25180332</v>
      </c>
      <c r="B18445">
        <v>30</v>
      </c>
      <c r="C18445" t="s">
        <v>62</v>
      </c>
      <c r="D18445" t="s">
        <v>50</v>
      </c>
      <c r="E18445">
        <v>0</v>
      </c>
      <c r="F18445">
        <v>1</v>
      </c>
      <c r="G18445">
        <v>0</v>
      </c>
      <c r="H18445" t="s">
        <v>55</v>
      </c>
      <c r="I18445">
        <v>2400</v>
      </c>
      <c r="J18445" t="s">
        <v>66</v>
      </c>
      <c r="K18445">
        <v>-1</v>
      </c>
      <c r="L18445">
        <v>0</v>
      </c>
      <c r="M18445" t="s">
        <v>52</v>
      </c>
      <c r="N18445">
        <v>1</v>
      </c>
      <c r="O18445" s="15">
        <v>42947</v>
      </c>
      <c r="P18445" t="str">
        <f t="shared" si="576"/>
        <v>July</v>
      </c>
      <c r="Q18445" s="15" t="str">
        <f t="shared" si="577"/>
        <v>Monday</v>
      </c>
      <c r="R18445">
        <v>662</v>
      </c>
    </row>
    <row r="18446" spans="1:18" x14ac:dyDescent="0.3">
      <c r="A18446">
        <v>25156710</v>
      </c>
      <c r="B18446">
        <v>53</v>
      </c>
      <c r="C18446" t="s">
        <v>57</v>
      </c>
      <c r="D18446" t="s">
        <v>50</v>
      </c>
      <c r="E18446">
        <v>0</v>
      </c>
      <c r="F18446">
        <v>0</v>
      </c>
      <c r="G18446">
        <v>0</v>
      </c>
      <c r="H18446" t="s">
        <v>60</v>
      </c>
      <c r="I18446">
        <v>12600</v>
      </c>
      <c r="J18446" t="s">
        <v>66</v>
      </c>
      <c r="K18446">
        <v>-1</v>
      </c>
      <c r="L18446">
        <v>0</v>
      </c>
      <c r="M18446" t="s">
        <v>52</v>
      </c>
      <c r="N18446">
        <v>1</v>
      </c>
      <c r="O18446" s="15">
        <v>42947</v>
      </c>
      <c r="P18446" t="str">
        <f t="shared" si="576"/>
        <v>July</v>
      </c>
      <c r="Q18446" s="15" t="str">
        <f t="shared" si="577"/>
        <v>Monday</v>
      </c>
      <c r="R18446">
        <v>727</v>
      </c>
    </row>
    <row r="18447" spans="1:18" x14ac:dyDescent="0.3">
      <c r="A18447">
        <v>11567863</v>
      </c>
      <c r="B18447">
        <v>53</v>
      </c>
      <c r="C18447" t="s">
        <v>65</v>
      </c>
      <c r="D18447" t="s">
        <v>50</v>
      </c>
      <c r="E18447">
        <v>0</v>
      </c>
      <c r="F18447">
        <v>0</v>
      </c>
      <c r="G18447">
        <v>0</v>
      </c>
      <c r="H18447" t="s">
        <v>55</v>
      </c>
      <c r="I18447">
        <v>224350</v>
      </c>
      <c r="J18447" t="s">
        <v>66</v>
      </c>
      <c r="K18447">
        <v>-1</v>
      </c>
      <c r="L18447">
        <v>0</v>
      </c>
      <c r="M18447" t="s">
        <v>52</v>
      </c>
      <c r="N18447">
        <v>0</v>
      </c>
      <c r="O18447" s="15">
        <v>42947</v>
      </c>
      <c r="P18447" t="str">
        <f t="shared" si="576"/>
        <v>July</v>
      </c>
      <c r="Q18447" s="15" t="str">
        <f t="shared" si="577"/>
        <v>Monday</v>
      </c>
      <c r="R18447">
        <v>79</v>
      </c>
    </row>
    <row r="18448" spans="1:18" x14ac:dyDescent="0.3">
      <c r="A18448">
        <v>34088487</v>
      </c>
      <c r="B18448">
        <v>59</v>
      </c>
      <c r="C18448" t="s">
        <v>59</v>
      </c>
      <c r="D18448" t="s">
        <v>50</v>
      </c>
      <c r="E18448">
        <v>0</v>
      </c>
      <c r="F18448">
        <v>0</v>
      </c>
      <c r="G18448">
        <v>0</v>
      </c>
      <c r="H18448" t="s">
        <v>60</v>
      </c>
      <c r="I18448">
        <v>24400</v>
      </c>
      <c r="J18448" t="s">
        <v>66</v>
      </c>
      <c r="K18448">
        <v>-1</v>
      </c>
      <c r="L18448">
        <v>0</v>
      </c>
      <c r="M18448" t="s">
        <v>52</v>
      </c>
      <c r="N18448">
        <v>0</v>
      </c>
      <c r="O18448" s="15">
        <v>42947</v>
      </c>
      <c r="P18448" t="str">
        <f t="shared" si="576"/>
        <v>July</v>
      </c>
      <c r="Q18448" s="15" t="str">
        <f t="shared" si="577"/>
        <v>Monday</v>
      </c>
      <c r="R18448">
        <v>231</v>
      </c>
    </row>
    <row r="18449" spans="1:18" x14ac:dyDescent="0.3">
      <c r="A18449">
        <v>40869711</v>
      </c>
      <c r="B18449">
        <v>45</v>
      </c>
      <c r="C18449" t="s">
        <v>49</v>
      </c>
      <c r="D18449" t="s">
        <v>50</v>
      </c>
      <c r="E18449">
        <v>0</v>
      </c>
      <c r="F18449">
        <v>1</v>
      </c>
      <c r="G18449">
        <v>0</v>
      </c>
      <c r="H18449" t="s">
        <v>55</v>
      </c>
      <c r="I18449">
        <v>205250</v>
      </c>
      <c r="J18449" t="s">
        <v>66</v>
      </c>
      <c r="K18449">
        <v>-1</v>
      </c>
      <c r="L18449">
        <v>0</v>
      </c>
      <c r="M18449" t="s">
        <v>52</v>
      </c>
      <c r="N18449">
        <v>0</v>
      </c>
      <c r="O18449" s="15">
        <v>42947</v>
      </c>
      <c r="P18449" t="str">
        <f t="shared" si="576"/>
        <v>July</v>
      </c>
      <c r="Q18449" s="15" t="str">
        <f t="shared" si="577"/>
        <v>Monday</v>
      </c>
      <c r="R18449">
        <v>49</v>
      </c>
    </row>
    <row r="18450" spans="1:18" x14ac:dyDescent="0.3">
      <c r="A18450">
        <v>82199486</v>
      </c>
      <c r="B18450">
        <v>41</v>
      </c>
      <c r="C18450" t="s">
        <v>57</v>
      </c>
      <c r="D18450" t="s">
        <v>50</v>
      </c>
      <c r="E18450">
        <v>0</v>
      </c>
      <c r="F18450">
        <v>0</v>
      </c>
      <c r="G18450">
        <v>1</v>
      </c>
      <c r="H18450" t="s">
        <v>60</v>
      </c>
      <c r="I18450">
        <v>10000</v>
      </c>
      <c r="J18450" t="s">
        <v>66</v>
      </c>
      <c r="K18450">
        <v>-1</v>
      </c>
      <c r="L18450">
        <v>0</v>
      </c>
      <c r="M18450" t="s">
        <v>52</v>
      </c>
      <c r="N18450">
        <v>0</v>
      </c>
      <c r="O18450" s="15">
        <v>42947</v>
      </c>
      <c r="P18450" t="str">
        <f t="shared" si="576"/>
        <v>July</v>
      </c>
      <c r="Q18450" s="15" t="str">
        <f t="shared" si="577"/>
        <v>Monday</v>
      </c>
      <c r="R18450">
        <v>309</v>
      </c>
    </row>
    <row r="18451" spans="1:18" x14ac:dyDescent="0.3">
      <c r="A18451">
        <v>47260491</v>
      </c>
      <c r="B18451">
        <v>42</v>
      </c>
      <c r="C18451" t="s">
        <v>61</v>
      </c>
      <c r="D18451" t="s">
        <v>50</v>
      </c>
      <c r="E18451">
        <v>0</v>
      </c>
      <c r="F18451">
        <v>0</v>
      </c>
      <c r="G18451">
        <v>0</v>
      </c>
      <c r="H18451" t="s">
        <v>55</v>
      </c>
      <c r="I18451">
        <v>8800</v>
      </c>
      <c r="J18451" t="s">
        <v>66</v>
      </c>
      <c r="K18451">
        <v>-1</v>
      </c>
      <c r="L18451">
        <v>0</v>
      </c>
      <c r="M18451" t="s">
        <v>52</v>
      </c>
      <c r="N18451">
        <v>0</v>
      </c>
      <c r="O18451" s="15">
        <v>42947</v>
      </c>
      <c r="P18451" t="str">
        <f t="shared" si="576"/>
        <v>July</v>
      </c>
      <c r="Q18451" s="15" t="str">
        <f t="shared" si="577"/>
        <v>Monday</v>
      </c>
      <c r="R18451">
        <v>201</v>
      </c>
    </row>
    <row r="18452" spans="1:18" x14ac:dyDescent="0.3">
      <c r="A18452">
        <v>32871909</v>
      </c>
      <c r="B18452">
        <v>59</v>
      </c>
      <c r="C18452" t="s">
        <v>59</v>
      </c>
      <c r="D18452" t="s">
        <v>58</v>
      </c>
      <c r="E18452">
        <v>0</v>
      </c>
      <c r="F18452">
        <v>0</v>
      </c>
      <c r="G18452">
        <v>0</v>
      </c>
      <c r="H18452" t="s">
        <v>55</v>
      </c>
      <c r="I18452">
        <v>132550</v>
      </c>
      <c r="J18452" t="s">
        <v>67</v>
      </c>
      <c r="K18452">
        <v>-1</v>
      </c>
      <c r="L18452">
        <v>0</v>
      </c>
      <c r="M18452" t="s">
        <v>52</v>
      </c>
      <c r="N18452">
        <v>0</v>
      </c>
      <c r="O18452" s="15">
        <v>42947</v>
      </c>
      <c r="P18452" t="str">
        <f t="shared" si="576"/>
        <v>July</v>
      </c>
      <c r="Q18452" s="15" t="str">
        <f t="shared" si="577"/>
        <v>Monday</v>
      </c>
      <c r="R18452">
        <v>258</v>
      </c>
    </row>
    <row r="18453" spans="1:18" x14ac:dyDescent="0.3">
      <c r="A18453">
        <v>58095924</v>
      </c>
      <c r="B18453">
        <v>51</v>
      </c>
      <c r="C18453" t="s">
        <v>63</v>
      </c>
      <c r="D18453" t="s">
        <v>50</v>
      </c>
      <c r="E18453">
        <v>0</v>
      </c>
      <c r="F18453">
        <v>1</v>
      </c>
      <c r="G18453">
        <v>0</v>
      </c>
      <c r="H18453" t="s">
        <v>60</v>
      </c>
      <c r="I18453">
        <v>5300</v>
      </c>
      <c r="J18453" t="s">
        <v>67</v>
      </c>
      <c r="K18453">
        <v>-1</v>
      </c>
      <c r="L18453">
        <v>0</v>
      </c>
      <c r="M18453" t="s">
        <v>52</v>
      </c>
      <c r="N18453">
        <v>0</v>
      </c>
      <c r="O18453" s="15">
        <v>42947</v>
      </c>
      <c r="P18453" t="str">
        <f t="shared" si="576"/>
        <v>July</v>
      </c>
      <c r="Q18453" s="15" t="str">
        <f t="shared" si="577"/>
        <v>Monday</v>
      </c>
      <c r="R18453">
        <v>240</v>
      </c>
    </row>
    <row r="18454" spans="1:18" x14ac:dyDescent="0.3">
      <c r="A18454">
        <v>36729931</v>
      </c>
      <c r="B18454">
        <v>44</v>
      </c>
      <c r="C18454" t="s">
        <v>49</v>
      </c>
      <c r="D18454" t="s">
        <v>50</v>
      </c>
      <c r="E18454">
        <v>0</v>
      </c>
      <c r="F18454">
        <v>0</v>
      </c>
      <c r="G18454">
        <v>0</v>
      </c>
      <c r="H18454" t="s">
        <v>51</v>
      </c>
      <c r="I18454">
        <v>223000</v>
      </c>
      <c r="J18454" t="s">
        <v>67</v>
      </c>
      <c r="K18454">
        <v>-1</v>
      </c>
      <c r="L18454">
        <v>0</v>
      </c>
      <c r="M18454" t="s">
        <v>52</v>
      </c>
      <c r="N18454">
        <v>0</v>
      </c>
      <c r="O18454" s="15">
        <v>42947</v>
      </c>
      <c r="P18454" t="str">
        <f t="shared" si="576"/>
        <v>July</v>
      </c>
      <c r="Q18454" s="15" t="str">
        <f t="shared" si="577"/>
        <v>Monday</v>
      </c>
      <c r="R18454">
        <v>168</v>
      </c>
    </row>
    <row r="18455" spans="1:18" x14ac:dyDescent="0.3">
      <c r="A18455">
        <v>66117314</v>
      </c>
      <c r="B18455">
        <v>56</v>
      </c>
      <c r="C18455" t="s">
        <v>49</v>
      </c>
      <c r="D18455" t="s">
        <v>50</v>
      </c>
      <c r="E18455">
        <v>0</v>
      </c>
      <c r="F18455">
        <v>0</v>
      </c>
      <c r="G18455">
        <v>0</v>
      </c>
      <c r="H18455" t="s">
        <v>55</v>
      </c>
      <c r="I18455">
        <v>75100</v>
      </c>
      <c r="J18455" t="s">
        <v>67</v>
      </c>
      <c r="K18455">
        <v>-1</v>
      </c>
      <c r="L18455">
        <v>0</v>
      </c>
      <c r="M18455" t="s">
        <v>52</v>
      </c>
      <c r="N18455">
        <v>0</v>
      </c>
      <c r="O18455" s="15">
        <v>42947</v>
      </c>
      <c r="P18455" t="str">
        <f t="shared" si="576"/>
        <v>July</v>
      </c>
      <c r="Q18455" s="15" t="str">
        <f t="shared" si="577"/>
        <v>Monday</v>
      </c>
      <c r="R18455">
        <v>119</v>
      </c>
    </row>
    <row r="18456" spans="1:18" x14ac:dyDescent="0.3">
      <c r="A18456">
        <v>28162923</v>
      </c>
      <c r="B18456">
        <v>57</v>
      </c>
      <c r="C18456" t="s">
        <v>59</v>
      </c>
      <c r="D18456" t="s">
        <v>50</v>
      </c>
      <c r="E18456">
        <v>0</v>
      </c>
      <c r="F18456">
        <v>0</v>
      </c>
      <c r="G18456">
        <v>0</v>
      </c>
      <c r="H18456" t="s">
        <v>55</v>
      </c>
      <c r="I18456">
        <v>67700</v>
      </c>
      <c r="J18456" t="s">
        <v>66</v>
      </c>
      <c r="K18456">
        <v>-1</v>
      </c>
      <c r="L18456">
        <v>0</v>
      </c>
      <c r="M18456" t="s">
        <v>52</v>
      </c>
      <c r="N18456">
        <v>0</v>
      </c>
      <c r="O18456" s="15">
        <v>42947</v>
      </c>
      <c r="P18456" t="str">
        <f t="shared" si="576"/>
        <v>July</v>
      </c>
      <c r="Q18456" s="15" t="str">
        <f t="shared" si="577"/>
        <v>Monday</v>
      </c>
      <c r="R18456">
        <v>131</v>
      </c>
    </row>
    <row r="18457" spans="1:18" x14ac:dyDescent="0.3">
      <c r="A18457">
        <v>48515192</v>
      </c>
      <c r="B18457">
        <v>47</v>
      </c>
      <c r="C18457" t="s">
        <v>68</v>
      </c>
      <c r="D18457" t="s">
        <v>50</v>
      </c>
      <c r="E18457">
        <v>1</v>
      </c>
      <c r="F18457">
        <v>1</v>
      </c>
      <c r="G18457">
        <v>0</v>
      </c>
      <c r="H18457" t="s">
        <v>55</v>
      </c>
      <c r="I18457">
        <v>-76550</v>
      </c>
      <c r="J18457" t="s">
        <v>66</v>
      </c>
      <c r="K18457">
        <v>-1</v>
      </c>
      <c r="L18457">
        <v>0</v>
      </c>
      <c r="M18457" t="s">
        <v>52</v>
      </c>
      <c r="N18457">
        <v>0</v>
      </c>
      <c r="O18457" s="15">
        <v>42947</v>
      </c>
      <c r="P18457" t="str">
        <f t="shared" si="576"/>
        <v>July</v>
      </c>
      <c r="Q18457" s="15" t="str">
        <f t="shared" si="577"/>
        <v>Monday</v>
      </c>
      <c r="R18457">
        <v>156</v>
      </c>
    </row>
    <row r="18458" spans="1:18" x14ac:dyDescent="0.3">
      <c r="A18458">
        <v>72878231</v>
      </c>
      <c r="B18458">
        <v>33</v>
      </c>
      <c r="C18458" t="s">
        <v>61</v>
      </c>
      <c r="D18458" t="s">
        <v>54</v>
      </c>
      <c r="E18458">
        <v>0</v>
      </c>
      <c r="F18458">
        <v>1</v>
      </c>
      <c r="G18458">
        <v>0</v>
      </c>
      <c r="H18458" t="s">
        <v>55</v>
      </c>
      <c r="I18458">
        <v>127700</v>
      </c>
      <c r="J18458" t="s">
        <v>67</v>
      </c>
      <c r="K18458">
        <v>-1</v>
      </c>
      <c r="L18458">
        <v>0</v>
      </c>
      <c r="M18458" t="s">
        <v>52</v>
      </c>
      <c r="N18458">
        <v>0</v>
      </c>
      <c r="O18458" s="15">
        <v>42947</v>
      </c>
      <c r="P18458" t="str">
        <f t="shared" si="576"/>
        <v>July</v>
      </c>
      <c r="Q18458" s="15" t="str">
        <f t="shared" si="577"/>
        <v>Monday</v>
      </c>
      <c r="R18458">
        <v>77</v>
      </c>
    </row>
    <row r="18459" spans="1:18" x14ac:dyDescent="0.3">
      <c r="A18459">
        <v>61076908</v>
      </c>
      <c r="B18459">
        <v>36</v>
      </c>
      <c r="C18459" t="s">
        <v>53</v>
      </c>
      <c r="D18459" t="s">
        <v>58</v>
      </c>
      <c r="E18459">
        <v>0</v>
      </c>
      <c r="F18459">
        <v>1</v>
      </c>
      <c r="G18459">
        <v>0</v>
      </c>
      <c r="H18459" t="s">
        <v>51</v>
      </c>
      <c r="I18459">
        <v>51150</v>
      </c>
      <c r="J18459" t="s">
        <v>66</v>
      </c>
      <c r="K18459">
        <v>-1</v>
      </c>
      <c r="L18459">
        <v>0</v>
      </c>
      <c r="M18459" t="s">
        <v>52</v>
      </c>
      <c r="N18459">
        <v>0</v>
      </c>
      <c r="O18459" s="15">
        <v>42947</v>
      </c>
      <c r="P18459" t="str">
        <f t="shared" si="576"/>
        <v>July</v>
      </c>
      <c r="Q18459" s="15" t="str">
        <f t="shared" si="577"/>
        <v>Monday</v>
      </c>
      <c r="R18459">
        <v>189</v>
      </c>
    </row>
    <row r="18460" spans="1:18" x14ac:dyDescent="0.3">
      <c r="A18460">
        <v>64186487</v>
      </c>
      <c r="B18460">
        <v>43</v>
      </c>
      <c r="C18460" t="s">
        <v>49</v>
      </c>
      <c r="D18460" t="s">
        <v>50</v>
      </c>
      <c r="E18460">
        <v>0</v>
      </c>
      <c r="F18460">
        <v>0</v>
      </c>
      <c r="G18460">
        <v>0</v>
      </c>
      <c r="H18460" t="s">
        <v>51</v>
      </c>
      <c r="I18460">
        <v>0</v>
      </c>
      <c r="J18460" t="s">
        <v>66</v>
      </c>
      <c r="K18460">
        <v>-1</v>
      </c>
      <c r="L18460">
        <v>0</v>
      </c>
      <c r="M18460" t="s">
        <v>52</v>
      </c>
      <c r="N18460">
        <v>0</v>
      </c>
      <c r="O18460" s="15">
        <v>42947</v>
      </c>
      <c r="P18460" t="str">
        <f t="shared" si="576"/>
        <v>July</v>
      </c>
      <c r="Q18460" s="15" t="str">
        <f t="shared" si="577"/>
        <v>Monday</v>
      </c>
      <c r="R18460">
        <v>107</v>
      </c>
    </row>
    <row r="18461" spans="1:18" x14ac:dyDescent="0.3">
      <c r="A18461">
        <v>52957727</v>
      </c>
      <c r="B18461">
        <v>35</v>
      </c>
      <c r="C18461" t="s">
        <v>57</v>
      </c>
      <c r="D18461" t="s">
        <v>50</v>
      </c>
      <c r="E18461">
        <v>0</v>
      </c>
      <c r="F18461">
        <v>0</v>
      </c>
      <c r="G18461">
        <v>0</v>
      </c>
      <c r="H18461" t="s">
        <v>52</v>
      </c>
      <c r="I18461">
        <v>83100</v>
      </c>
      <c r="J18461" t="s">
        <v>66</v>
      </c>
      <c r="K18461">
        <v>-1</v>
      </c>
      <c r="L18461">
        <v>0</v>
      </c>
      <c r="M18461" t="s">
        <v>52</v>
      </c>
      <c r="N18461">
        <v>0</v>
      </c>
      <c r="O18461" s="15">
        <v>42947</v>
      </c>
      <c r="P18461" t="str">
        <f t="shared" si="576"/>
        <v>July</v>
      </c>
      <c r="Q18461" s="15" t="str">
        <f t="shared" si="577"/>
        <v>Monday</v>
      </c>
      <c r="R18461">
        <v>122</v>
      </c>
    </row>
    <row r="18462" spans="1:18" x14ac:dyDescent="0.3">
      <c r="A18462">
        <v>81661719</v>
      </c>
      <c r="B18462">
        <v>54</v>
      </c>
      <c r="C18462" t="s">
        <v>57</v>
      </c>
      <c r="D18462" t="s">
        <v>50</v>
      </c>
      <c r="E18462">
        <v>0</v>
      </c>
      <c r="F18462">
        <v>0</v>
      </c>
      <c r="G18462">
        <v>0</v>
      </c>
      <c r="H18462" t="s">
        <v>60</v>
      </c>
      <c r="I18462">
        <v>26600</v>
      </c>
      <c r="J18462" t="s">
        <v>67</v>
      </c>
      <c r="K18462">
        <v>-1</v>
      </c>
      <c r="L18462">
        <v>0</v>
      </c>
      <c r="M18462" t="s">
        <v>52</v>
      </c>
      <c r="N18462">
        <v>0</v>
      </c>
      <c r="O18462" s="15">
        <v>42947</v>
      </c>
      <c r="P18462" t="str">
        <f t="shared" si="576"/>
        <v>July</v>
      </c>
      <c r="Q18462" s="15" t="str">
        <f t="shared" si="577"/>
        <v>Monday</v>
      </c>
      <c r="R18462">
        <v>73</v>
      </c>
    </row>
    <row r="18463" spans="1:18" x14ac:dyDescent="0.3">
      <c r="A18463">
        <v>74522372</v>
      </c>
      <c r="B18463">
        <v>39</v>
      </c>
      <c r="C18463" t="s">
        <v>49</v>
      </c>
      <c r="D18463" t="s">
        <v>50</v>
      </c>
      <c r="E18463">
        <v>0</v>
      </c>
      <c r="F18463">
        <v>0</v>
      </c>
      <c r="G18463">
        <v>0</v>
      </c>
      <c r="H18463" t="s">
        <v>51</v>
      </c>
      <c r="I18463">
        <v>2750</v>
      </c>
      <c r="J18463" t="s">
        <v>66</v>
      </c>
      <c r="K18463">
        <v>-1</v>
      </c>
      <c r="L18463">
        <v>0</v>
      </c>
      <c r="M18463" t="s">
        <v>52</v>
      </c>
      <c r="N18463">
        <v>0</v>
      </c>
      <c r="O18463" s="15">
        <v>42947</v>
      </c>
      <c r="P18463" t="str">
        <f t="shared" si="576"/>
        <v>July</v>
      </c>
      <c r="Q18463" s="15" t="str">
        <f t="shared" si="577"/>
        <v>Monday</v>
      </c>
      <c r="R18463">
        <v>216</v>
      </c>
    </row>
    <row r="18464" spans="1:18" x14ac:dyDescent="0.3">
      <c r="A18464">
        <v>57495709</v>
      </c>
      <c r="B18464">
        <v>52</v>
      </c>
      <c r="C18464" t="s">
        <v>53</v>
      </c>
      <c r="D18464" t="s">
        <v>50</v>
      </c>
      <c r="E18464">
        <v>0</v>
      </c>
      <c r="F18464">
        <v>1</v>
      </c>
      <c r="G18464">
        <v>0</v>
      </c>
      <c r="H18464" t="s">
        <v>52</v>
      </c>
      <c r="I18464">
        <v>33400</v>
      </c>
      <c r="J18464" t="s">
        <v>66</v>
      </c>
      <c r="K18464">
        <v>-1</v>
      </c>
      <c r="L18464">
        <v>0</v>
      </c>
      <c r="M18464" t="s">
        <v>52</v>
      </c>
      <c r="N18464">
        <v>0</v>
      </c>
      <c r="O18464" s="15">
        <v>42947</v>
      </c>
      <c r="P18464" t="str">
        <f t="shared" si="576"/>
        <v>July</v>
      </c>
      <c r="Q18464" s="15" t="str">
        <f t="shared" si="577"/>
        <v>Monday</v>
      </c>
      <c r="R18464">
        <v>212</v>
      </c>
    </row>
    <row r="18465" spans="1:18" x14ac:dyDescent="0.3">
      <c r="A18465">
        <v>80007821</v>
      </c>
      <c r="B18465">
        <v>46</v>
      </c>
      <c r="C18465" t="s">
        <v>57</v>
      </c>
      <c r="D18465" t="s">
        <v>58</v>
      </c>
      <c r="E18465">
        <v>0</v>
      </c>
      <c r="F18465">
        <v>1</v>
      </c>
      <c r="G18465">
        <v>0</v>
      </c>
      <c r="H18465" t="s">
        <v>52</v>
      </c>
      <c r="I18465">
        <v>119550</v>
      </c>
      <c r="J18465" t="s">
        <v>66</v>
      </c>
      <c r="K18465">
        <v>-1</v>
      </c>
      <c r="L18465">
        <v>0</v>
      </c>
      <c r="M18465" t="s">
        <v>52</v>
      </c>
      <c r="N18465">
        <v>0</v>
      </c>
      <c r="O18465" s="15">
        <v>42947</v>
      </c>
      <c r="P18465" t="str">
        <f t="shared" si="576"/>
        <v>July</v>
      </c>
      <c r="Q18465" s="15" t="str">
        <f t="shared" si="577"/>
        <v>Monday</v>
      </c>
      <c r="R18465">
        <v>148</v>
      </c>
    </row>
    <row r="18466" spans="1:18" x14ac:dyDescent="0.3">
      <c r="A18466">
        <v>51132240</v>
      </c>
      <c r="B18466">
        <v>38</v>
      </c>
      <c r="C18466" t="s">
        <v>49</v>
      </c>
      <c r="D18466" t="s">
        <v>50</v>
      </c>
      <c r="E18466">
        <v>0</v>
      </c>
      <c r="F18466">
        <v>0</v>
      </c>
      <c r="G18466">
        <v>1</v>
      </c>
      <c r="H18466" t="s">
        <v>51</v>
      </c>
      <c r="I18466">
        <v>0</v>
      </c>
      <c r="J18466" t="s">
        <v>66</v>
      </c>
      <c r="K18466">
        <v>-1</v>
      </c>
      <c r="L18466">
        <v>0</v>
      </c>
      <c r="M18466" t="s">
        <v>52</v>
      </c>
      <c r="N18466">
        <v>0</v>
      </c>
      <c r="O18466" s="15">
        <v>42947</v>
      </c>
      <c r="P18466" t="str">
        <f t="shared" si="576"/>
        <v>July</v>
      </c>
      <c r="Q18466" s="15" t="str">
        <f t="shared" si="577"/>
        <v>Monday</v>
      </c>
      <c r="R18466">
        <v>122</v>
      </c>
    </row>
    <row r="18467" spans="1:18" x14ac:dyDescent="0.3">
      <c r="A18467">
        <v>24457135</v>
      </c>
      <c r="B18467">
        <v>46</v>
      </c>
      <c r="C18467" t="s">
        <v>62</v>
      </c>
      <c r="D18467" t="s">
        <v>54</v>
      </c>
      <c r="E18467">
        <v>0</v>
      </c>
      <c r="F18467">
        <v>0</v>
      </c>
      <c r="G18467">
        <v>0</v>
      </c>
      <c r="H18467" t="s">
        <v>55</v>
      </c>
      <c r="I18467">
        <v>19450</v>
      </c>
      <c r="J18467" t="s">
        <v>67</v>
      </c>
      <c r="K18467">
        <v>-1</v>
      </c>
      <c r="L18467">
        <v>0</v>
      </c>
      <c r="M18467" t="s">
        <v>52</v>
      </c>
      <c r="N18467">
        <v>0</v>
      </c>
      <c r="O18467" s="15">
        <v>42947</v>
      </c>
      <c r="P18467" t="str">
        <f t="shared" si="576"/>
        <v>July</v>
      </c>
      <c r="Q18467" s="15" t="str">
        <f t="shared" si="577"/>
        <v>Monday</v>
      </c>
      <c r="R18467">
        <v>46</v>
      </c>
    </row>
    <row r="18468" spans="1:18" x14ac:dyDescent="0.3">
      <c r="A18468">
        <v>76883390</v>
      </c>
      <c r="B18468">
        <v>45</v>
      </c>
      <c r="C18468" t="s">
        <v>57</v>
      </c>
      <c r="D18468" t="s">
        <v>50</v>
      </c>
      <c r="E18468">
        <v>0</v>
      </c>
      <c r="F18468">
        <v>1</v>
      </c>
      <c r="G18468">
        <v>1</v>
      </c>
      <c r="H18468" t="s">
        <v>60</v>
      </c>
      <c r="I18468">
        <v>-22750</v>
      </c>
      <c r="J18468" t="s">
        <v>66</v>
      </c>
      <c r="K18468">
        <v>-1</v>
      </c>
      <c r="L18468">
        <v>0</v>
      </c>
      <c r="M18468" t="s">
        <v>52</v>
      </c>
      <c r="N18468">
        <v>0</v>
      </c>
      <c r="O18468" s="15">
        <v>42947</v>
      </c>
      <c r="P18468" t="str">
        <f t="shared" si="576"/>
        <v>July</v>
      </c>
      <c r="Q18468" s="15" t="str">
        <f t="shared" si="577"/>
        <v>Monday</v>
      </c>
      <c r="R18468">
        <v>161</v>
      </c>
    </row>
    <row r="18469" spans="1:18" x14ac:dyDescent="0.3">
      <c r="A18469">
        <v>88794043</v>
      </c>
      <c r="B18469">
        <v>47</v>
      </c>
      <c r="C18469" t="s">
        <v>49</v>
      </c>
      <c r="D18469" t="s">
        <v>50</v>
      </c>
      <c r="E18469">
        <v>0</v>
      </c>
      <c r="F18469">
        <v>0</v>
      </c>
      <c r="G18469">
        <v>0</v>
      </c>
      <c r="H18469" t="s">
        <v>51</v>
      </c>
      <c r="I18469">
        <v>129850</v>
      </c>
      <c r="J18469" t="s">
        <v>66</v>
      </c>
      <c r="K18469">
        <v>-1</v>
      </c>
      <c r="L18469">
        <v>0</v>
      </c>
      <c r="M18469" t="s">
        <v>52</v>
      </c>
      <c r="N18469">
        <v>0</v>
      </c>
      <c r="O18469" s="15">
        <v>42947</v>
      </c>
      <c r="P18469" t="str">
        <f t="shared" si="576"/>
        <v>July</v>
      </c>
      <c r="Q18469" s="15" t="str">
        <f t="shared" si="577"/>
        <v>Monday</v>
      </c>
      <c r="R18469">
        <v>52</v>
      </c>
    </row>
    <row r="18470" spans="1:18" x14ac:dyDescent="0.3">
      <c r="A18470">
        <v>42522067</v>
      </c>
      <c r="B18470">
        <v>42</v>
      </c>
      <c r="C18470" t="s">
        <v>65</v>
      </c>
      <c r="D18470" t="s">
        <v>54</v>
      </c>
      <c r="E18470">
        <v>0</v>
      </c>
      <c r="F18470">
        <v>0</v>
      </c>
      <c r="G18470">
        <v>0</v>
      </c>
      <c r="H18470" t="s">
        <v>55</v>
      </c>
      <c r="I18470">
        <v>35700</v>
      </c>
      <c r="J18470" t="s">
        <v>66</v>
      </c>
      <c r="K18470">
        <v>-1</v>
      </c>
      <c r="L18470">
        <v>0</v>
      </c>
      <c r="M18470" t="s">
        <v>52</v>
      </c>
      <c r="N18470">
        <v>0</v>
      </c>
      <c r="O18470" s="15">
        <v>42947</v>
      </c>
      <c r="P18470" t="str">
        <f t="shared" si="576"/>
        <v>July</v>
      </c>
      <c r="Q18470" s="15" t="str">
        <f t="shared" si="577"/>
        <v>Monday</v>
      </c>
      <c r="R18470">
        <v>145</v>
      </c>
    </row>
    <row r="18471" spans="1:18" x14ac:dyDescent="0.3">
      <c r="A18471">
        <v>43571776</v>
      </c>
      <c r="B18471">
        <v>45</v>
      </c>
      <c r="C18471" t="s">
        <v>49</v>
      </c>
      <c r="D18471" t="s">
        <v>54</v>
      </c>
      <c r="E18471">
        <v>0</v>
      </c>
      <c r="F18471">
        <v>0</v>
      </c>
      <c r="G18471">
        <v>0</v>
      </c>
      <c r="H18471" t="s">
        <v>51</v>
      </c>
      <c r="I18471">
        <v>800</v>
      </c>
      <c r="J18471" t="s">
        <v>66</v>
      </c>
      <c r="K18471">
        <v>-1</v>
      </c>
      <c r="L18471">
        <v>0</v>
      </c>
      <c r="M18471" t="s">
        <v>52</v>
      </c>
      <c r="N18471">
        <v>0</v>
      </c>
      <c r="O18471" s="15">
        <v>42947</v>
      </c>
      <c r="P18471" t="str">
        <f t="shared" si="576"/>
        <v>July</v>
      </c>
      <c r="Q18471" s="15" t="str">
        <f t="shared" si="577"/>
        <v>Monday</v>
      </c>
      <c r="R18471">
        <v>59</v>
      </c>
    </row>
    <row r="18472" spans="1:18" x14ac:dyDescent="0.3">
      <c r="A18472">
        <v>63123129</v>
      </c>
      <c r="B18472">
        <v>38</v>
      </c>
      <c r="C18472" t="s">
        <v>62</v>
      </c>
      <c r="D18472" t="s">
        <v>50</v>
      </c>
      <c r="E18472">
        <v>0</v>
      </c>
      <c r="F18472">
        <v>0</v>
      </c>
      <c r="G18472">
        <v>0</v>
      </c>
      <c r="H18472" t="s">
        <v>55</v>
      </c>
      <c r="I18472">
        <v>219600</v>
      </c>
      <c r="J18472" t="s">
        <v>66</v>
      </c>
      <c r="K18472">
        <v>-1</v>
      </c>
      <c r="L18472">
        <v>0</v>
      </c>
      <c r="M18472" t="s">
        <v>52</v>
      </c>
      <c r="N18472">
        <v>0</v>
      </c>
      <c r="O18472" s="15">
        <v>42947</v>
      </c>
      <c r="P18472" t="str">
        <f t="shared" si="576"/>
        <v>July</v>
      </c>
      <c r="Q18472" s="15" t="str">
        <f t="shared" si="577"/>
        <v>Monday</v>
      </c>
      <c r="R18472">
        <v>32</v>
      </c>
    </row>
    <row r="18473" spans="1:18" x14ac:dyDescent="0.3">
      <c r="A18473">
        <v>89122477</v>
      </c>
      <c r="B18473">
        <v>27</v>
      </c>
      <c r="C18473" t="s">
        <v>49</v>
      </c>
      <c r="D18473" t="s">
        <v>54</v>
      </c>
      <c r="E18473">
        <v>0</v>
      </c>
      <c r="F18473">
        <v>0</v>
      </c>
      <c r="G18473">
        <v>1</v>
      </c>
      <c r="H18473" t="s">
        <v>51</v>
      </c>
      <c r="I18473">
        <v>19250</v>
      </c>
      <c r="J18473" t="s">
        <v>66</v>
      </c>
      <c r="K18473">
        <v>-1</v>
      </c>
      <c r="L18473">
        <v>0</v>
      </c>
      <c r="M18473" t="s">
        <v>52</v>
      </c>
      <c r="N18473">
        <v>0</v>
      </c>
      <c r="O18473" s="15">
        <v>42947</v>
      </c>
      <c r="P18473" t="str">
        <f t="shared" si="576"/>
        <v>July</v>
      </c>
      <c r="Q18473" s="15" t="str">
        <f t="shared" si="577"/>
        <v>Monday</v>
      </c>
      <c r="R18473">
        <v>52</v>
      </c>
    </row>
    <row r="18474" spans="1:18" x14ac:dyDescent="0.3">
      <c r="A18474">
        <v>30206883</v>
      </c>
      <c r="B18474">
        <v>37</v>
      </c>
      <c r="C18474" t="s">
        <v>57</v>
      </c>
      <c r="D18474" t="s">
        <v>50</v>
      </c>
      <c r="E18474">
        <v>0</v>
      </c>
      <c r="F18474">
        <v>1</v>
      </c>
      <c r="G18474">
        <v>0</v>
      </c>
      <c r="H18474" t="s">
        <v>55</v>
      </c>
      <c r="I18474">
        <v>700</v>
      </c>
      <c r="J18474" t="s">
        <v>66</v>
      </c>
      <c r="K18474">
        <v>-1</v>
      </c>
      <c r="L18474">
        <v>0</v>
      </c>
      <c r="M18474" t="s">
        <v>52</v>
      </c>
      <c r="N18474">
        <v>0</v>
      </c>
      <c r="O18474" s="15">
        <v>42947</v>
      </c>
      <c r="P18474" t="str">
        <f t="shared" si="576"/>
        <v>July</v>
      </c>
      <c r="Q18474" s="15" t="str">
        <f t="shared" si="577"/>
        <v>Monday</v>
      </c>
      <c r="R18474">
        <v>38</v>
      </c>
    </row>
    <row r="18475" spans="1:18" x14ac:dyDescent="0.3">
      <c r="A18475">
        <v>51637807</v>
      </c>
      <c r="B18475">
        <v>55</v>
      </c>
      <c r="C18475" t="s">
        <v>49</v>
      </c>
      <c r="D18475" t="s">
        <v>50</v>
      </c>
      <c r="E18475">
        <v>0</v>
      </c>
      <c r="F18475">
        <v>0</v>
      </c>
      <c r="G18475">
        <v>1</v>
      </c>
      <c r="H18475" t="s">
        <v>51</v>
      </c>
      <c r="I18475">
        <v>100</v>
      </c>
      <c r="J18475" t="s">
        <v>66</v>
      </c>
      <c r="K18475">
        <v>-1</v>
      </c>
      <c r="L18475">
        <v>0</v>
      </c>
      <c r="M18475" t="s">
        <v>52</v>
      </c>
      <c r="N18475">
        <v>0</v>
      </c>
      <c r="O18475" s="15">
        <v>42947</v>
      </c>
      <c r="P18475" t="str">
        <f t="shared" si="576"/>
        <v>July</v>
      </c>
      <c r="Q18475" s="15" t="str">
        <f t="shared" si="577"/>
        <v>Monday</v>
      </c>
      <c r="R18475">
        <v>126</v>
      </c>
    </row>
    <row r="18476" spans="1:18" x14ac:dyDescent="0.3">
      <c r="A18476">
        <v>13021634</v>
      </c>
      <c r="B18476">
        <v>51</v>
      </c>
      <c r="C18476" t="s">
        <v>53</v>
      </c>
      <c r="D18476" t="s">
        <v>50</v>
      </c>
      <c r="E18476">
        <v>0</v>
      </c>
      <c r="F18476">
        <v>1</v>
      </c>
      <c r="G18476">
        <v>0</v>
      </c>
      <c r="H18476" t="s">
        <v>51</v>
      </c>
      <c r="I18476">
        <v>252950</v>
      </c>
      <c r="J18476" t="s">
        <v>66</v>
      </c>
      <c r="K18476">
        <v>-1</v>
      </c>
      <c r="L18476">
        <v>0</v>
      </c>
      <c r="M18476" t="s">
        <v>52</v>
      </c>
      <c r="N18476">
        <v>0</v>
      </c>
      <c r="O18476" s="15">
        <v>42947</v>
      </c>
      <c r="P18476" t="str">
        <f t="shared" si="576"/>
        <v>July</v>
      </c>
      <c r="Q18476" s="15" t="str">
        <f t="shared" si="577"/>
        <v>Monday</v>
      </c>
      <c r="R18476">
        <v>189</v>
      </c>
    </row>
    <row r="18477" spans="1:18" x14ac:dyDescent="0.3">
      <c r="A18477">
        <v>48295170</v>
      </c>
      <c r="B18477">
        <v>44</v>
      </c>
      <c r="C18477" t="s">
        <v>57</v>
      </c>
      <c r="D18477" t="s">
        <v>50</v>
      </c>
      <c r="E18477">
        <v>0</v>
      </c>
      <c r="F18477">
        <v>1</v>
      </c>
      <c r="G18477">
        <v>0</v>
      </c>
      <c r="H18477" t="s">
        <v>55</v>
      </c>
      <c r="I18477">
        <v>4800</v>
      </c>
      <c r="J18477" t="s">
        <v>66</v>
      </c>
      <c r="K18477">
        <v>-1</v>
      </c>
      <c r="L18477">
        <v>0</v>
      </c>
      <c r="M18477" t="s">
        <v>52</v>
      </c>
      <c r="N18477">
        <v>0</v>
      </c>
      <c r="O18477" s="15">
        <v>42947</v>
      </c>
      <c r="P18477" t="str">
        <f t="shared" si="576"/>
        <v>July</v>
      </c>
      <c r="Q18477" s="15" t="str">
        <f t="shared" si="577"/>
        <v>Monday</v>
      </c>
      <c r="R18477">
        <v>547</v>
      </c>
    </row>
    <row r="18478" spans="1:18" x14ac:dyDescent="0.3">
      <c r="A18478">
        <v>37344783</v>
      </c>
      <c r="B18478">
        <v>38</v>
      </c>
      <c r="C18478" t="s">
        <v>61</v>
      </c>
      <c r="D18478" t="s">
        <v>54</v>
      </c>
      <c r="E18478">
        <v>0</v>
      </c>
      <c r="F18478">
        <v>0</v>
      </c>
      <c r="G18478">
        <v>1</v>
      </c>
      <c r="H18478" t="s">
        <v>55</v>
      </c>
      <c r="I18478">
        <v>-10550</v>
      </c>
      <c r="J18478" t="s">
        <v>66</v>
      </c>
      <c r="K18478">
        <v>-1</v>
      </c>
      <c r="L18478">
        <v>0</v>
      </c>
      <c r="M18478" t="s">
        <v>52</v>
      </c>
      <c r="N18478">
        <v>0</v>
      </c>
      <c r="O18478" s="15">
        <v>42947</v>
      </c>
      <c r="P18478" t="str">
        <f t="shared" si="576"/>
        <v>July</v>
      </c>
      <c r="Q18478" s="15" t="str">
        <f t="shared" si="577"/>
        <v>Monday</v>
      </c>
      <c r="R18478">
        <v>166</v>
      </c>
    </row>
    <row r="18479" spans="1:18" x14ac:dyDescent="0.3">
      <c r="A18479">
        <v>66356520</v>
      </c>
      <c r="B18479">
        <v>42</v>
      </c>
      <c r="C18479" t="s">
        <v>49</v>
      </c>
      <c r="D18479" t="s">
        <v>50</v>
      </c>
      <c r="E18479">
        <v>0</v>
      </c>
      <c r="F18479">
        <v>0</v>
      </c>
      <c r="G18479">
        <v>1</v>
      </c>
      <c r="H18479" t="s">
        <v>51</v>
      </c>
      <c r="I18479">
        <v>105500</v>
      </c>
      <c r="J18479" t="s">
        <v>66</v>
      </c>
      <c r="K18479">
        <v>-1</v>
      </c>
      <c r="L18479">
        <v>0</v>
      </c>
      <c r="M18479" t="s">
        <v>52</v>
      </c>
      <c r="N18479">
        <v>0</v>
      </c>
      <c r="O18479" s="15">
        <v>42947</v>
      </c>
      <c r="P18479" t="str">
        <f t="shared" si="576"/>
        <v>July</v>
      </c>
      <c r="Q18479" s="15" t="str">
        <f t="shared" si="577"/>
        <v>Monday</v>
      </c>
      <c r="R18479">
        <v>106</v>
      </c>
    </row>
    <row r="18480" spans="1:18" x14ac:dyDescent="0.3">
      <c r="A18480">
        <v>56380905</v>
      </c>
      <c r="B18480">
        <v>49</v>
      </c>
      <c r="C18480" t="s">
        <v>49</v>
      </c>
      <c r="D18480" t="s">
        <v>58</v>
      </c>
      <c r="E18480">
        <v>0</v>
      </c>
      <c r="F18480">
        <v>0</v>
      </c>
      <c r="G18480">
        <v>0</v>
      </c>
      <c r="H18480" t="s">
        <v>55</v>
      </c>
      <c r="I18480">
        <v>245400</v>
      </c>
      <c r="J18480" t="s">
        <v>66</v>
      </c>
      <c r="K18480">
        <v>-1</v>
      </c>
      <c r="L18480">
        <v>0</v>
      </c>
      <c r="M18480" t="s">
        <v>52</v>
      </c>
      <c r="N18480">
        <v>0</v>
      </c>
      <c r="O18480" s="15">
        <v>42947</v>
      </c>
      <c r="P18480" t="str">
        <f t="shared" si="576"/>
        <v>July</v>
      </c>
      <c r="Q18480" s="15" t="str">
        <f t="shared" si="577"/>
        <v>Monday</v>
      </c>
      <c r="R18480">
        <v>42</v>
      </c>
    </row>
    <row r="18481" spans="1:18" x14ac:dyDescent="0.3">
      <c r="A18481">
        <v>47852193</v>
      </c>
      <c r="B18481">
        <v>56</v>
      </c>
      <c r="C18481" t="s">
        <v>59</v>
      </c>
      <c r="D18481" t="s">
        <v>50</v>
      </c>
      <c r="E18481">
        <v>0</v>
      </c>
      <c r="F18481">
        <v>0</v>
      </c>
      <c r="G18481">
        <v>0</v>
      </c>
      <c r="H18481" t="s">
        <v>55</v>
      </c>
      <c r="I18481">
        <v>0</v>
      </c>
      <c r="J18481" t="s">
        <v>67</v>
      </c>
      <c r="K18481">
        <v>-1</v>
      </c>
      <c r="L18481">
        <v>0</v>
      </c>
      <c r="M18481" t="s">
        <v>52</v>
      </c>
      <c r="N18481">
        <v>0</v>
      </c>
      <c r="O18481" s="15">
        <v>42947</v>
      </c>
      <c r="P18481" t="str">
        <f t="shared" si="576"/>
        <v>July</v>
      </c>
      <c r="Q18481" s="15" t="str">
        <f t="shared" si="577"/>
        <v>Monday</v>
      </c>
      <c r="R18481">
        <v>45</v>
      </c>
    </row>
    <row r="18482" spans="1:18" x14ac:dyDescent="0.3">
      <c r="A18482">
        <v>22824813</v>
      </c>
      <c r="B18482">
        <v>47</v>
      </c>
      <c r="C18482" t="s">
        <v>49</v>
      </c>
      <c r="D18482" t="s">
        <v>50</v>
      </c>
      <c r="E18482">
        <v>0</v>
      </c>
      <c r="F18482">
        <v>0</v>
      </c>
      <c r="G18482">
        <v>0</v>
      </c>
      <c r="H18482" t="s">
        <v>51</v>
      </c>
      <c r="I18482">
        <v>113050</v>
      </c>
      <c r="J18482" t="s">
        <v>66</v>
      </c>
      <c r="K18482">
        <v>-1</v>
      </c>
      <c r="L18482">
        <v>0</v>
      </c>
      <c r="M18482" t="s">
        <v>52</v>
      </c>
      <c r="N18482">
        <v>0</v>
      </c>
      <c r="O18482" s="15">
        <v>42947</v>
      </c>
      <c r="P18482" t="str">
        <f t="shared" si="576"/>
        <v>July</v>
      </c>
      <c r="Q18482" s="15" t="str">
        <f t="shared" si="577"/>
        <v>Monday</v>
      </c>
      <c r="R18482">
        <v>87</v>
      </c>
    </row>
    <row r="18483" spans="1:18" x14ac:dyDescent="0.3">
      <c r="A18483">
        <v>88542971</v>
      </c>
      <c r="B18483">
        <v>42</v>
      </c>
      <c r="C18483" t="s">
        <v>62</v>
      </c>
      <c r="D18483" t="s">
        <v>50</v>
      </c>
      <c r="E18483">
        <v>0</v>
      </c>
      <c r="F18483">
        <v>1</v>
      </c>
      <c r="G18483">
        <v>0</v>
      </c>
      <c r="H18483" t="s">
        <v>55</v>
      </c>
      <c r="I18483">
        <v>110950</v>
      </c>
      <c r="J18483" t="s">
        <v>66</v>
      </c>
      <c r="K18483">
        <v>-1</v>
      </c>
      <c r="L18483">
        <v>0</v>
      </c>
      <c r="M18483" t="s">
        <v>52</v>
      </c>
      <c r="N18483">
        <v>0</v>
      </c>
      <c r="O18483" s="15">
        <v>42947</v>
      </c>
      <c r="P18483" t="str">
        <f t="shared" si="576"/>
        <v>July</v>
      </c>
      <c r="Q18483" s="15" t="str">
        <f t="shared" si="577"/>
        <v>Monday</v>
      </c>
      <c r="R18483">
        <v>548</v>
      </c>
    </row>
    <row r="18484" spans="1:18" x14ac:dyDescent="0.3">
      <c r="A18484">
        <v>54622766</v>
      </c>
      <c r="B18484">
        <v>50</v>
      </c>
      <c r="C18484" t="s">
        <v>57</v>
      </c>
      <c r="D18484" t="s">
        <v>50</v>
      </c>
      <c r="E18484">
        <v>0</v>
      </c>
      <c r="F18484">
        <v>1</v>
      </c>
      <c r="G18484">
        <v>0</v>
      </c>
      <c r="H18484" t="s">
        <v>55</v>
      </c>
      <c r="I18484">
        <v>77650</v>
      </c>
      <c r="J18484" t="s">
        <v>66</v>
      </c>
      <c r="K18484">
        <v>-1</v>
      </c>
      <c r="L18484">
        <v>0</v>
      </c>
      <c r="M18484" t="s">
        <v>52</v>
      </c>
      <c r="N18484">
        <v>0</v>
      </c>
      <c r="O18484" s="15">
        <v>42947</v>
      </c>
      <c r="P18484" t="str">
        <f t="shared" si="576"/>
        <v>July</v>
      </c>
      <c r="Q18484" s="15" t="str">
        <f t="shared" si="577"/>
        <v>Monday</v>
      </c>
      <c r="R18484">
        <v>53</v>
      </c>
    </row>
    <row r="18485" spans="1:18" x14ac:dyDescent="0.3">
      <c r="A18485">
        <v>42991779</v>
      </c>
      <c r="B18485">
        <v>39</v>
      </c>
      <c r="C18485" t="s">
        <v>63</v>
      </c>
      <c r="D18485" t="s">
        <v>50</v>
      </c>
      <c r="E18485">
        <v>0</v>
      </c>
      <c r="F18485">
        <v>1</v>
      </c>
      <c r="G18485">
        <v>0</v>
      </c>
      <c r="H18485" t="s">
        <v>60</v>
      </c>
      <c r="I18485">
        <v>103850</v>
      </c>
      <c r="J18485" t="s">
        <v>66</v>
      </c>
      <c r="K18485">
        <v>-1</v>
      </c>
      <c r="L18485">
        <v>0</v>
      </c>
      <c r="M18485" t="s">
        <v>52</v>
      </c>
      <c r="N18485">
        <v>0</v>
      </c>
      <c r="O18485" s="15">
        <v>42947</v>
      </c>
      <c r="P18485" t="str">
        <f t="shared" si="576"/>
        <v>July</v>
      </c>
      <c r="Q18485" s="15" t="str">
        <f t="shared" si="577"/>
        <v>Monday</v>
      </c>
      <c r="R18485">
        <v>88</v>
      </c>
    </row>
    <row r="18486" spans="1:18" x14ac:dyDescent="0.3">
      <c r="A18486">
        <v>68920153</v>
      </c>
      <c r="B18486">
        <v>41</v>
      </c>
      <c r="C18486" t="s">
        <v>62</v>
      </c>
      <c r="D18486" t="s">
        <v>50</v>
      </c>
      <c r="E18486">
        <v>0</v>
      </c>
      <c r="F18486">
        <v>1</v>
      </c>
      <c r="G18486">
        <v>0</v>
      </c>
      <c r="H18486" t="s">
        <v>55</v>
      </c>
      <c r="I18486">
        <v>-22950</v>
      </c>
      <c r="J18486" t="s">
        <v>66</v>
      </c>
      <c r="K18486">
        <v>-1</v>
      </c>
      <c r="L18486">
        <v>0</v>
      </c>
      <c r="M18486" t="s">
        <v>52</v>
      </c>
      <c r="N18486">
        <v>0</v>
      </c>
      <c r="O18486" s="15">
        <v>42947</v>
      </c>
      <c r="P18486" t="str">
        <f t="shared" si="576"/>
        <v>July</v>
      </c>
      <c r="Q18486" s="15" t="str">
        <f t="shared" si="577"/>
        <v>Monday</v>
      </c>
      <c r="R18486">
        <v>162</v>
      </c>
    </row>
    <row r="18487" spans="1:18" x14ac:dyDescent="0.3">
      <c r="A18487">
        <v>53753748</v>
      </c>
      <c r="B18487">
        <v>50</v>
      </c>
      <c r="C18487" t="s">
        <v>57</v>
      </c>
      <c r="D18487" t="s">
        <v>58</v>
      </c>
      <c r="E18487">
        <v>0</v>
      </c>
      <c r="F18487">
        <v>1</v>
      </c>
      <c r="G18487">
        <v>0</v>
      </c>
      <c r="H18487" t="s">
        <v>60</v>
      </c>
      <c r="I18487">
        <v>30100</v>
      </c>
      <c r="J18487" t="s">
        <v>66</v>
      </c>
      <c r="K18487">
        <v>-1</v>
      </c>
      <c r="L18487">
        <v>0</v>
      </c>
      <c r="M18487" t="s">
        <v>52</v>
      </c>
      <c r="N18487">
        <v>0</v>
      </c>
      <c r="O18487" s="15">
        <v>42947</v>
      </c>
      <c r="P18487" t="str">
        <f t="shared" si="576"/>
        <v>July</v>
      </c>
      <c r="Q18487" s="15" t="str">
        <f t="shared" si="577"/>
        <v>Monday</v>
      </c>
      <c r="R18487">
        <v>225</v>
      </c>
    </row>
    <row r="18488" spans="1:18" x14ac:dyDescent="0.3">
      <c r="A18488">
        <v>33582941</v>
      </c>
      <c r="B18488">
        <v>40</v>
      </c>
      <c r="C18488" t="s">
        <v>57</v>
      </c>
      <c r="D18488" t="s">
        <v>50</v>
      </c>
      <c r="E18488">
        <v>0</v>
      </c>
      <c r="F18488">
        <v>0</v>
      </c>
      <c r="G18488">
        <v>0</v>
      </c>
      <c r="H18488" t="s">
        <v>55</v>
      </c>
      <c r="I18488">
        <v>97700</v>
      </c>
      <c r="J18488" t="s">
        <v>66</v>
      </c>
      <c r="K18488">
        <v>-1</v>
      </c>
      <c r="L18488">
        <v>0</v>
      </c>
      <c r="M18488" t="s">
        <v>52</v>
      </c>
      <c r="N18488">
        <v>1</v>
      </c>
      <c r="O18488" s="15">
        <v>42947</v>
      </c>
      <c r="P18488" t="str">
        <f t="shared" si="576"/>
        <v>July</v>
      </c>
      <c r="Q18488" s="15" t="str">
        <f t="shared" si="577"/>
        <v>Monday</v>
      </c>
      <c r="R18488">
        <v>1107</v>
      </c>
    </row>
    <row r="18489" spans="1:18" x14ac:dyDescent="0.3">
      <c r="A18489">
        <v>69012000</v>
      </c>
      <c r="B18489">
        <v>55</v>
      </c>
      <c r="C18489" t="s">
        <v>62</v>
      </c>
      <c r="D18489" t="s">
        <v>50</v>
      </c>
      <c r="E18489">
        <v>0</v>
      </c>
      <c r="F18489">
        <v>1</v>
      </c>
      <c r="G18489">
        <v>1</v>
      </c>
      <c r="H18489" t="s">
        <v>55</v>
      </c>
      <c r="I18489">
        <v>177300</v>
      </c>
      <c r="J18489" t="s">
        <v>66</v>
      </c>
      <c r="K18489">
        <v>-1</v>
      </c>
      <c r="L18489">
        <v>0</v>
      </c>
      <c r="M18489" t="s">
        <v>52</v>
      </c>
      <c r="N18489">
        <v>0</v>
      </c>
      <c r="O18489" s="15">
        <v>42947</v>
      </c>
      <c r="P18489" t="str">
        <f t="shared" si="576"/>
        <v>July</v>
      </c>
      <c r="Q18489" s="15" t="str">
        <f t="shared" si="577"/>
        <v>Monday</v>
      </c>
      <c r="R18489">
        <v>268</v>
      </c>
    </row>
    <row r="18490" spans="1:18" x14ac:dyDescent="0.3">
      <c r="A18490">
        <v>60836315</v>
      </c>
      <c r="B18490">
        <v>32</v>
      </c>
      <c r="C18490" t="s">
        <v>57</v>
      </c>
      <c r="D18490" t="s">
        <v>54</v>
      </c>
      <c r="E18490">
        <v>0</v>
      </c>
      <c r="F18490">
        <v>1</v>
      </c>
      <c r="G18490">
        <v>0</v>
      </c>
      <c r="H18490" t="s">
        <v>55</v>
      </c>
      <c r="I18490">
        <v>151800</v>
      </c>
      <c r="J18490" t="s">
        <v>66</v>
      </c>
      <c r="K18490">
        <v>-1</v>
      </c>
      <c r="L18490">
        <v>0</v>
      </c>
      <c r="M18490" t="s">
        <v>52</v>
      </c>
      <c r="N18490">
        <v>0</v>
      </c>
      <c r="O18490" s="15">
        <v>42947</v>
      </c>
      <c r="P18490" t="str">
        <f t="shared" si="576"/>
        <v>July</v>
      </c>
      <c r="Q18490" s="15" t="str">
        <f t="shared" si="577"/>
        <v>Monday</v>
      </c>
      <c r="R18490">
        <v>52</v>
      </c>
    </row>
    <row r="18491" spans="1:18" x14ac:dyDescent="0.3">
      <c r="A18491">
        <v>60274873</v>
      </c>
      <c r="B18491">
        <v>43</v>
      </c>
      <c r="C18491" t="s">
        <v>53</v>
      </c>
      <c r="D18491" t="s">
        <v>50</v>
      </c>
      <c r="E18491">
        <v>0</v>
      </c>
      <c r="F18491">
        <v>1</v>
      </c>
      <c r="G18491">
        <v>0</v>
      </c>
      <c r="H18491" t="s">
        <v>55</v>
      </c>
      <c r="I18491">
        <v>26650</v>
      </c>
      <c r="J18491" t="s">
        <v>66</v>
      </c>
      <c r="K18491">
        <v>-1</v>
      </c>
      <c r="L18491">
        <v>0</v>
      </c>
      <c r="M18491" t="s">
        <v>52</v>
      </c>
      <c r="N18491">
        <v>0</v>
      </c>
      <c r="O18491" s="15">
        <v>42947</v>
      </c>
      <c r="P18491" t="str">
        <f t="shared" si="576"/>
        <v>July</v>
      </c>
      <c r="Q18491" s="15" t="str">
        <f t="shared" si="577"/>
        <v>Monday</v>
      </c>
      <c r="R18491">
        <v>228</v>
      </c>
    </row>
    <row r="18492" spans="1:18" x14ac:dyDescent="0.3">
      <c r="A18492">
        <v>15593228</v>
      </c>
      <c r="B18492">
        <v>41</v>
      </c>
      <c r="C18492" t="s">
        <v>49</v>
      </c>
      <c r="D18492" t="s">
        <v>50</v>
      </c>
      <c r="E18492">
        <v>0</v>
      </c>
      <c r="F18492">
        <v>0</v>
      </c>
      <c r="G18492">
        <v>0</v>
      </c>
      <c r="H18492" t="s">
        <v>55</v>
      </c>
      <c r="I18492">
        <v>0</v>
      </c>
      <c r="J18492" t="s">
        <v>66</v>
      </c>
      <c r="K18492">
        <v>-1</v>
      </c>
      <c r="L18492">
        <v>0</v>
      </c>
      <c r="M18492" t="s">
        <v>52</v>
      </c>
      <c r="N18492">
        <v>0</v>
      </c>
      <c r="O18492" s="15">
        <v>42947</v>
      </c>
      <c r="P18492" t="str">
        <f t="shared" si="576"/>
        <v>July</v>
      </c>
      <c r="Q18492" s="15" t="str">
        <f t="shared" si="577"/>
        <v>Monday</v>
      </c>
      <c r="R18492">
        <v>83</v>
      </c>
    </row>
    <row r="18493" spans="1:18" x14ac:dyDescent="0.3">
      <c r="A18493">
        <v>45271906</v>
      </c>
      <c r="B18493">
        <v>48</v>
      </c>
      <c r="C18493" t="s">
        <v>49</v>
      </c>
      <c r="D18493" t="s">
        <v>54</v>
      </c>
      <c r="E18493">
        <v>0</v>
      </c>
      <c r="F18493">
        <v>1</v>
      </c>
      <c r="G18493">
        <v>0</v>
      </c>
      <c r="H18493" t="s">
        <v>51</v>
      </c>
      <c r="I18493">
        <v>32400</v>
      </c>
      <c r="J18493" t="s">
        <v>66</v>
      </c>
      <c r="K18493">
        <v>-1</v>
      </c>
      <c r="L18493">
        <v>0</v>
      </c>
      <c r="M18493" t="s">
        <v>52</v>
      </c>
      <c r="N18493">
        <v>0</v>
      </c>
      <c r="O18493" s="15">
        <v>42947</v>
      </c>
      <c r="P18493" t="str">
        <f t="shared" si="576"/>
        <v>July</v>
      </c>
      <c r="Q18493" s="15" t="str">
        <f t="shared" si="577"/>
        <v>Monday</v>
      </c>
      <c r="R18493">
        <v>462</v>
      </c>
    </row>
    <row r="18494" spans="1:18" x14ac:dyDescent="0.3">
      <c r="A18494">
        <v>71300363</v>
      </c>
      <c r="B18494">
        <v>41</v>
      </c>
      <c r="C18494" t="s">
        <v>65</v>
      </c>
      <c r="D18494" t="s">
        <v>50</v>
      </c>
      <c r="E18494">
        <v>0</v>
      </c>
      <c r="F18494">
        <v>0</v>
      </c>
      <c r="G18494">
        <v>0</v>
      </c>
      <c r="H18494" t="s">
        <v>55</v>
      </c>
      <c r="I18494">
        <v>0</v>
      </c>
      <c r="J18494" t="s">
        <v>66</v>
      </c>
      <c r="K18494">
        <v>-1</v>
      </c>
      <c r="L18494">
        <v>0</v>
      </c>
      <c r="M18494" t="s">
        <v>52</v>
      </c>
      <c r="N18494">
        <v>0</v>
      </c>
      <c r="O18494" s="15">
        <v>42947</v>
      </c>
      <c r="P18494" t="str">
        <f t="shared" si="576"/>
        <v>July</v>
      </c>
      <c r="Q18494" s="15" t="str">
        <f t="shared" si="577"/>
        <v>Monday</v>
      </c>
      <c r="R18494">
        <v>847</v>
      </c>
    </row>
    <row r="18495" spans="1:18" x14ac:dyDescent="0.3">
      <c r="A18495">
        <v>19402892</v>
      </c>
      <c r="B18495">
        <v>33</v>
      </c>
      <c r="C18495" t="s">
        <v>57</v>
      </c>
      <c r="D18495" t="s">
        <v>54</v>
      </c>
      <c r="E18495">
        <v>0</v>
      </c>
      <c r="F18495">
        <v>1</v>
      </c>
      <c r="G18495">
        <v>0</v>
      </c>
      <c r="H18495" t="s">
        <v>55</v>
      </c>
      <c r="I18495">
        <v>250</v>
      </c>
      <c r="J18495" t="s">
        <v>66</v>
      </c>
      <c r="K18495">
        <v>-1</v>
      </c>
      <c r="L18495">
        <v>0</v>
      </c>
      <c r="M18495" t="s">
        <v>52</v>
      </c>
      <c r="N18495">
        <v>0</v>
      </c>
      <c r="O18495" s="15">
        <v>42947</v>
      </c>
      <c r="P18495" t="str">
        <f t="shared" si="576"/>
        <v>July</v>
      </c>
      <c r="Q18495" s="15" t="str">
        <f t="shared" si="577"/>
        <v>Monday</v>
      </c>
      <c r="R18495">
        <v>188</v>
      </c>
    </row>
    <row r="18496" spans="1:18" x14ac:dyDescent="0.3">
      <c r="A18496">
        <v>60926360</v>
      </c>
      <c r="B18496">
        <v>39</v>
      </c>
      <c r="C18496" t="s">
        <v>49</v>
      </c>
      <c r="D18496" t="s">
        <v>54</v>
      </c>
      <c r="E18496">
        <v>0</v>
      </c>
      <c r="F18496">
        <v>0</v>
      </c>
      <c r="G18496">
        <v>0</v>
      </c>
      <c r="H18496" t="s">
        <v>60</v>
      </c>
      <c r="I18496">
        <v>18750</v>
      </c>
      <c r="J18496" t="s">
        <v>67</v>
      </c>
      <c r="K18496">
        <v>-1</v>
      </c>
      <c r="L18496">
        <v>0</v>
      </c>
      <c r="M18496" t="s">
        <v>52</v>
      </c>
      <c r="N18496">
        <v>0</v>
      </c>
      <c r="O18496" s="15">
        <v>42947</v>
      </c>
      <c r="P18496" t="str">
        <f t="shared" si="576"/>
        <v>July</v>
      </c>
      <c r="Q18496" s="15" t="str">
        <f t="shared" si="577"/>
        <v>Monday</v>
      </c>
      <c r="R18496">
        <v>80</v>
      </c>
    </row>
    <row r="18497" spans="1:18" x14ac:dyDescent="0.3">
      <c r="A18497">
        <v>75142810</v>
      </c>
      <c r="B18497">
        <v>42</v>
      </c>
      <c r="C18497" t="s">
        <v>53</v>
      </c>
      <c r="D18497" t="s">
        <v>58</v>
      </c>
      <c r="E18497">
        <v>0</v>
      </c>
      <c r="F18497">
        <v>1</v>
      </c>
      <c r="G18497">
        <v>0</v>
      </c>
      <c r="H18497" t="s">
        <v>55</v>
      </c>
      <c r="I18497">
        <v>84450</v>
      </c>
      <c r="J18497" t="s">
        <v>66</v>
      </c>
      <c r="K18497">
        <v>-1</v>
      </c>
      <c r="L18497">
        <v>0</v>
      </c>
      <c r="M18497" t="s">
        <v>52</v>
      </c>
      <c r="N18497">
        <v>0</v>
      </c>
      <c r="O18497" s="15">
        <v>42947</v>
      </c>
      <c r="P18497" t="str">
        <f t="shared" si="576"/>
        <v>July</v>
      </c>
      <c r="Q18497" s="15" t="str">
        <f t="shared" si="577"/>
        <v>Monday</v>
      </c>
      <c r="R18497">
        <v>50</v>
      </c>
    </row>
    <row r="18498" spans="1:18" x14ac:dyDescent="0.3">
      <c r="A18498">
        <v>69149697</v>
      </c>
      <c r="B18498">
        <v>39</v>
      </c>
      <c r="C18498" t="s">
        <v>49</v>
      </c>
      <c r="D18498" t="s">
        <v>54</v>
      </c>
      <c r="E18498">
        <v>0</v>
      </c>
      <c r="F18498">
        <v>1</v>
      </c>
      <c r="G18498">
        <v>0</v>
      </c>
      <c r="H18498" t="s">
        <v>51</v>
      </c>
      <c r="I18498">
        <v>112900</v>
      </c>
      <c r="J18498" t="s">
        <v>66</v>
      </c>
      <c r="K18498">
        <v>-1</v>
      </c>
      <c r="L18498">
        <v>0</v>
      </c>
      <c r="M18498" t="s">
        <v>52</v>
      </c>
      <c r="N18498">
        <v>0</v>
      </c>
      <c r="O18498" s="15">
        <v>42947</v>
      </c>
      <c r="P18498" t="str">
        <f t="shared" si="576"/>
        <v>July</v>
      </c>
      <c r="Q18498" s="15" t="str">
        <f t="shared" si="577"/>
        <v>Monday</v>
      </c>
      <c r="R18498">
        <v>255</v>
      </c>
    </row>
    <row r="18499" spans="1:18" x14ac:dyDescent="0.3">
      <c r="A18499">
        <v>52874521</v>
      </c>
      <c r="B18499">
        <v>36</v>
      </c>
      <c r="C18499" t="s">
        <v>61</v>
      </c>
      <c r="D18499" t="s">
        <v>50</v>
      </c>
      <c r="E18499">
        <v>0</v>
      </c>
      <c r="F18499">
        <v>1</v>
      </c>
      <c r="G18499">
        <v>0</v>
      </c>
      <c r="H18499" t="s">
        <v>55</v>
      </c>
      <c r="I18499">
        <v>23500</v>
      </c>
      <c r="J18499" t="s">
        <v>66</v>
      </c>
      <c r="K18499">
        <v>-1</v>
      </c>
      <c r="L18499">
        <v>0</v>
      </c>
      <c r="M18499" t="s">
        <v>52</v>
      </c>
      <c r="N18499">
        <v>0</v>
      </c>
      <c r="O18499" s="15">
        <v>42947</v>
      </c>
      <c r="P18499" t="str">
        <f t="shared" ref="P18499:P18562" si="578">TEXT(O18499,"MMMM")</f>
        <v>July</v>
      </c>
      <c r="Q18499" s="15" t="str">
        <f t="shared" ref="Q18499:Q18562" si="579">TEXT(O18499,"DDDD")</f>
        <v>Monday</v>
      </c>
      <c r="R18499">
        <v>101</v>
      </c>
    </row>
    <row r="18500" spans="1:18" x14ac:dyDescent="0.3">
      <c r="A18500">
        <v>44211072</v>
      </c>
      <c r="B18500">
        <v>42</v>
      </c>
      <c r="C18500" t="s">
        <v>61</v>
      </c>
      <c r="D18500" t="s">
        <v>54</v>
      </c>
      <c r="E18500">
        <v>0</v>
      </c>
      <c r="F18500">
        <v>0</v>
      </c>
      <c r="G18500">
        <v>0</v>
      </c>
      <c r="H18500" t="s">
        <v>55</v>
      </c>
      <c r="I18500">
        <v>217150</v>
      </c>
      <c r="J18500" t="s">
        <v>66</v>
      </c>
      <c r="K18500">
        <v>-1</v>
      </c>
      <c r="L18500">
        <v>0</v>
      </c>
      <c r="M18500" t="s">
        <v>52</v>
      </c>
      <c r="N18500">
        <v>0</v>
      </c>
      <c r="O18500" s="15">
        <v>42947</v>
      </c>
      <c r="P18500" t="str">
        <f t="shared" si="578"/>
        <v>July</v>
      </c>
      <c r="Q18500" s="15" t="str">
        <f t="shared" si="579"/>
        <v>Monday</v>
      </c>
      <c r="R18500">
        <v>245</v>
      </c>
    </row>
    <row r="18501" spans="1:18" x14ac:dyDescent="0.3">
      <c r="A18501">
        <v>40129054</v>
      </c>
      <c r="B18501">
        <v>31</v>
      </c>
      <c r="C18501" t="s">
        <v>49</v>
      </c>
      <c r="D18501" t="s">
        <v>54</v>
      </c>
      <c r="E18501">
        <v>0</v>
      </c>
      <c r="F18501">
        <v>0</v>
      </c>
      <c r="G18501">
        <v>0</v>
      </c>
      <c r="H18501" t="s">
        <v>51</v>
      </c>
      <c r="I18501">
        <v>46750</v>
      </c>
      <c r="J18501" t="s">
        <v>66</v>
      </c>
      <c r="K18501">
        <v>-1</v>
      </c>
      <c r="L18501">
        <v>0</v>
      </c>
      <c r="M18501" t="s">
        <v>52</v>
      </c>
      <c r="N18501">
        <v>0</v>
      </c>
      <c r="O18501" s="15">
        <v>42947</v>
      </c>
      <c r="P18501" t="str">
        <f t="shared" si="578"/>
        <v>July</v>
      </c>
      <c r="Q18501" s="15" t="str">
        <f t="shared" si="579"/>
        <v>Monday</v>
      </c>
      <c r="R18501">
        <v>64</v>
      </c>
    </row>
    <row r="18502" spans="1:18" x14ac:dyDescent="0.3">
      <c r="A18502">
        <v>56033044</v>
      </c>
      <c r="B18502">
        <v>45</v>
      </c>
      <c r="C18502" t="s">
        <v>49</v>
      </c>
      <c r="D18502" t="s">
        <v>50</v>
      </c>
      <c r="E18502">
        <v>0</v>
      </c>
      <c r="F18502">
        <v>0</v>
      </c>
      <c r="G18502">
        <v>0</v>
      </c>
      <c r="H18502" t="s">
        <v>60</v>
      </c>
      <c r="I18502">
        <v>76650</v>
      </c>
      <c r="J18502" t="s">
        <v>66</v>
      </c>
      <c r="K18502">
        <v>-1</v>
      </c>
      <c r="L18502">
        <v>0</v>
      </c>
      <c r="M18502" t="s">
        <v>52</v>
      </c>
      <c r="N18502">
        <v>0</v>
      </c>
      <c r="O18502" s="15">
        <v>42947</v>
      </c>
      <c r="P18502" t="str">
        <f t="shared" si="578"/>
        <v>July</v>
      </c>
      <c r="Q18502" s="15" t="str">
        <f t="shared" si="579"/>
        <v>Monday</v>
      </c>
      <c r="R18502">
        <v>83</v>
      </c>
    </row>
    <row r="18503" spans="1:18" x14ac:dyDescent="0.3">
      <c r="A18503">
        <v>52158177</v>
      </c>
      <c r="B18503">
        <v>28</v>
      </c>
      <c r="C18503" t="s">
        <v>49</v>
      </c>
      <c r="D18503" t="s">
        <v>50</v>
      </c>
      <c r="E18503">
        <v>0</v>
      </c>
      <c r="F18503">
        <v>1</v>
      </c>
      <c r="G18503">
        <v>0</v>
      </c>
      <c r="H18503" t="s">
        <v>51</v>
      </c>
      <c r="I18503">
        <v>1100</v>
      </c>
      <c r="J18503" t="s">
        <v>66</v>
      </c>
      <c r="K18503">
        <v>-1</v>
      </c>
      <c r="L18503">
        <v>0</v>
      </c>
      <c r="M18503" t="s">
        <v>52</v>
      </c>
      <c r="N18503">
        <v>0</v>
      </c>
      <c r="O18503" s="15">
        <v>42947</v>
      </c>
      <c r="P18503" t="str">
        <f t="shared" si="578"/>
        <v>July</v>
      </c>
      <c r="Q18503" s="15" t="str">
        <f t="shared" si="579"/>
        <v>Monday</v>
      </c>
      <c r="R18503">
        <v>59</v>
      </c>
    </row>
    <row r="18504" spans="1:18" x14ac:dyDescent="0.3">
      <c r="A18504">
        <v>53636008</v>
      </c>
      <c r="B18504">
        <v>37</v>
      </c>
      <c r="C18504" t="s">
        <v>49</v>
      </c>
      <c r="D18504" t="s">
        <v>50</v>
      </c>
      <c r="E18504">
        <v>0</v>
      </c>
      <c r="F18504">
        <v>0</v>
      </c>
      <c r="G18504">
        <v>0</v>
      </c>
      <c r="H18504" t="s">
        <v>51</v>
      </c>
      <c r="I18504">
        <v>217850</v>
      </c>
      <c r="J18504" t="s">
        <v>66</v>
      </c>
      <c r="K18504">
        <v>-1</v>
      </c>
      <c r="L18504">
        <v>0</v>
      </c>
      <c r="M18504" t="s">
        <v>52</v>
      </c>
      <c r="N18504">
        <v>0</v>
      </c>
      <c r="O18504" s="15">
        <v>42947</v>
      </c>
      <c r="P18504" t="str">
        <f t="shared" si="578"/>
        <v>July</v>
      </c>
      <c r="Q18504" s="15" t="str">
        <f t="shared" si="579"/>
        <v>Monday</v>
      </c>
      <c r="R18504">
        <v>548</v>
      </c>
    </row>
    <row r="18505" spans="1:18" x14ac:dyDescent="0.3">
      <c r="A18505">
        <v>24231391</v>
      </c>
      <c r="B18505">
        <v>48</v>
      </c>
      <c r="C18505" t="s">
        <v>49</v>
      </c>
      <c r="D18505" t="s">
        <v>50</v>
      </c>
      <c r="E18505">
        <v>1</v>
      </c>
      <c r="F18505">
        <v>1</v>
      </c>
      <c r="G18505">
        <v>0</v>
      </c>
      <c r="H18505" t="s">
        <v>51</v>
      </c>
      <c r="I18505">
        <v>0</v>
      </c>
      <c r="J18505" t="s">
        <v>66</v>
      </c>
      <c r="K18505">
        <v>-1</v>
      </c>
      <c r="L18505">
        <v>0</v>
      </c>
      <c r="M18505" t="s">
        <v>52</v>
      </c>
      <c r="N18505">
        <v>0</v>
      </c>
      <c r="O18505" s="15">
        <v>42947</v>
      </c>
      <c r="P18505" t="str">
        <f t="shared" si="578"/>
        <v>July</v>
      </c>
      <c r="Q18505" s="15" t="str">
        <f t="shared" si="579"/>
        <v>Monday</v>
      </c>
      <c r="R18505">
        <v>281</v>
      </c>
    </row>
    <row r="18506" spans="1:18" x14ac:dyDescent="0.3">
      <c r="A18506">
        <v>62802593</v>
      </c>
      <c r="B18506">
        <v>57</v>
      </c>
      <c r="C18506" t="s">
        <v>68</v>
      </c>
      <c r="D18506" t="s">
        <v>50</v>
      </c>
      <c r="E18506">
        <v>0</v>
      </c>
      <c r="F18506">
        <v>0</v>
      </c>
      <c r="G18506">
        <v>0</v>
      </c>
      <c r="H18506" t="s">
        <v>55</v>
      </c>
      <c r="I18506">
        <v>13550</v>
      </c>
      <c r="J18506" t="s">
        <v>66</v>
      </c>
      <c r="K18506">
        <v>-1</v>
      </c>
      <c r="L18506">
        <v>0</v>
      </c>
      <c r="M18506" t="s">
        <v>52</v>
      </c>
      <c r="N18506">
        <v>0</v>
      </c>
      <c r="O18506" s="15">
        <v>42947</v>
      </c>
      <c r="P18506" t="str">
        <f t="shared" si="578"/>
        <v>July</v>
      </c>
      <c r="Q18506" s="15" t="str">
        <f t="shared" si="579"/>
        <v>Monday</v>
      </c>
      <c r="R18506">
        <v>81</v>
      </c>
    </row>
    <row r="18507" spans="1:18" x14ac:dyDescent="0.3">
      <c r="A18507">
        <v>78661854</v>
      </c>
      <c r="B18507">
        <v>54</v>
      </c>
      <c r="C18507" t="s">
        <v>61</v>
      </c>
      <c r="D18507" t="s">
        <v>50</v>
      </c>
      <c r="E18507">
        <v>0</v>
      </c>
      <c r="F18507">
        <v>1</v>
      </c>
      <c r="G18507">
        <v>1</v>
      </c>
      <c r="H18507" t="s">
        <v>55</v>
      </c>
      <c r="I18507">
        <v>40600</v>
      </c>
      <c r="J18507" t="s">
        <v>66</v>
      </c>
      <c r="K18507">
        <v>-1</v>
      </c>
      <c r="L18507">
        <v>0</v>
      </c>
      <c r="M18507" t="s">
        <v>52</v>
      </c>
      <c r="N18507">
        <v>0</v>
      </c>
      <c r="O18507" s="15">
        <v>42947</v>
      </c>
      <c r="P18507" t="str">
        <f t="shared" si="578"/>
        <v>July</v>
      </c>
      <c r="Q18507" s="15" t="str">
        <f t="shared" si="579"/>
        <v>Monday</v>
      </c>
      <c r="R18507">
        <v>83</v>
      </c>
    </row>
    <row r="18508" spans="1:18" x14ac:dyDescent="0.3">
      <c r="A18508">
        <v>39834684</v>
      </c>
      <c r="B18508">
        <v>50</v>
      </c>
      <c r="C18508" t="s">
        <v>62</v>
      </c>
      <c r="D18508" t="s">
        <v>50</v>
      </c>
      <c r="E18508">
        <v>1</v>
      </c>
      <c r="F18508">
        <v>0</v>
      </c>
      <c r="G18508">
        <v>0</v>
      </c>
      <c r="H18508" t="s">
        <v>55</v>
      </c>
      <c r="I18508">
        <v>0</v>
      </c>
      <c r="J18508" t="s">
        <v>67</v>
      </c>
      <c r="K18508">
        <v>-1</v>
      </c>
      <c r="L18508">
        <v>0</v>
      </c>
      <c r="M18508" t="s">
        <v>52</v>
      </c>
      <c r="N18508">
        <v>0</v>
      </c>
      <c r="O18508" s="15">
        <v>42947</v>
      </c>
      <c r="P18508" t="str">
        <f t="shared" si="578"/>
        <v>July</v>
      </c>
      <c r="Q18508" s="15" t="str">
        <f t="shared" si="579"/>
        <v>Monday</v>
      </c>
      <c r="R18508">
        <v>35</v>
      </c>
    </row>
    <row r="18509" spans="1:18" x14ac:dyDescent="0.3">
      <c r="A18509">
        <v>78801410</v>
      </c>
      <c r="B18509">
        <v>42</v>
      </c>
      <c r="C18509" t="s">
        <v>57</v>
      </c>
      <c r="D18509" t="s">
        <v>50</v>
      </c>
      <c r="E18509">
        <v>0</v>
      </c>
      <c r="F18509">
        <v>1</v>
      </c>
      <c r="G18509">
        <v>0</v>
      </c>
      <c r="H18509" t="s">
        <v>60</v>
      </c>
      <c r="I18509">
        <v>25850</v>
      </c>
      <c r="J18509" t="s">
        <v>66</v>
      </c>
      <c r="K18509">
        <v>-1</v>
      </c>
      <c r="L18509">
        <v>0</v>
      </c>
      <c r="M18509" t="s">
        <v>52</v>
      </c>
      <c r="N18509">
        <v>0</v>
      </c>
      <c r="O18509" s="15">
        <v>42947</v>
      </c>
      <c r="P18509" t="str">
        <f t="shared" si="578"/>
        <v>July</v>
      </c>
      <c r="Q18509" s="15" t="str">
        <f t="shared" si="579"/>
        <v>Monday</v>
      </c>
      <c r="R18509">
        <v>101</v>
      </c>
    </row>
    <row r="18510" spans="1:18" x14ac:dyDescent="0.3">
      <c r="A18510">
        <v>24030936</v>
      </c>
      <c r="B18510">
        <v>35</v>
      </c>
      <c r="C18510" t="s">
        <v>53</v>
      </c>
      <c r="D18510" t="s">
        <v>50</v>
      </c>
      <c r="E18510">
        <v>0</v>
      </c>
      <c r="F18510">
        <v>0</v>
      </c>
      <c r="G18510">
        <v>0</v>
      </c>
      <c r="H18510" t="s">
        <v>55</v>
      </c>
      <c r="I18510">
        <v>-9750</v>
      </c>
      <c r="J18510" t="s">
        <v>66</v>
      </c>
      <c r="K18510">
        <v>-1</v>
      </c>
      <c r="L18510">
        <v>0</v>
      </c>
      <c r="M18510" t="s">
        <v>52</v>
      </c>
      <c r="N18510">
        <v>0</v>
      </c>
      <c r="O18510" s="15">
        <v>42947</v>
      </c>
      <c r="P18510" t="str">
        <f t="shared" si="578"/>
        <v>July</v>
      </c>
      <c r="Q18510" s="15" t="str">
        <f t="shared" si="579"/>
        <v>Monday</v>
      </c>
      <c r="R18510">
        <v>309</v>
      </c>
    </row>
    <row r="18511" spans="1:18" x14ac:dyDescent="0.3">
      <c r="A18511">
        <v>89898228</v>
      </c>
      <c r="B18511">
        <v>57</v>
      </c>
      <c r="C18511" t="s">
        <v>59</v>
      </c>
      <c r="D18511" t="s">
        <v>50</v>
      </c>
      <c r="E18511">
        <v>0</v>
      </c>
      <c r="F18511">
        <v>0</v>
      </c>
      <c r="G18511">
        <v>0</v>
      </c>
      <c r="H18511" t="s">
        <v>60</v>
      </c>
      <c r="I18511">
        <v>177450</v>
      </c>
      <c r="J18511" t="s">
        <v>66</v>
      </c>
      <c r="K18511">
        <v>-1</v>
      </c>
      <c r="L18511">
        <v>0</v>
      </c>
      <c r="M18511" t="s">
        <v>52</v>
      </c>
      <c r="N18511">
        <v>0</v>
      </c>
      <c r="O18511" s="15">
        <v>42947</v>
      </c>
      <c r="P18511" t="str">
        <f t="shared" si="578"/>
        <v>July</v>
      </c>
      <c r="Q18511" s="15" t="str">
        <f t="shared" si="579"/>
        <v>Monday</v>
      </c>
      <c r="R18511">
        <v>51</v>
      </c>
    </row>
    <row r="18512" spans="1:18" x14ac:dyDescent="0.3">
      <c r="A18512">
        <v>46629357</v>
      </c>
      <c r="B18512">
        <v>57</v>
      </c>
      <c r="C18512" t="s">
        <v>49</v>
      </c>
      <c r="D18512" t="s">
        <v>50</v>
      </c>
      <c r="E18512">
        <v>0</v>
      </c>
      <c r="F18512">
        <v>0</v>
      </c>
      <c r="G18512">
        <v>1</v>
      </c>
      <c r="H18512" t="s">
        <v>60</v>
      </c>
      <c r="I18512">
        <v>4000</v>
      </c>
      <c r="J18512" t="s">
        <v>66</v>
      </c>
      <c r="K18512">
        <v>-1</v>
      </c>
      <c r="L18512">
        <v>0</v>
      </c>
      <c r="M18512" t="s">
        <v>52</v>
      </c>
      <c r="N18512">
        <v>0</v>
      </c>
      <c r="O18512" s="15">
        <v>42947</v>
      </c>
      <c r="P18512" t="str">
        <f t="shared" si="578"/>
        <v>July</v>
      </c>
      <c r="Q18512" s="15" t="str">
        <f t="shared" si="579"/>
        <v>Monday</v>
      </c>
      <c r="R18512">
        <v>158</v>
      </c>
    </row>
    <row r="18513" spans="1:18" x14ac:dyDescent="0.3">
      <c r="A18513">
        <v>71120213</v>
      </c>
      <c r="B18513">
        <v>35</v>
      </c>
      <c r="C18513" t="s">
        <v>57</v>
      </c>
      <c r="D18513" t="s">
        <v>50</v>
      </c>
      <c r="E18513">
        <v>0</v>
      </c>
      <c r="F18513">
        <v>0</v>
      </c>
      <c r="G18513">
        <v>0</v>
      </c>
      <c r="H18513" t="s">
        <v>60</v>
      </c>
      <c r="I18513">
        <v>0</v>
      </c>
      <c r="J18513" t="s">
        <v>66</v>
      </c>
      <c r="K18513">
        <v>-1</v>
      </c>
      <c r="L18513">
        <v>0</v>
      </c>
      <c r="M18513" t="s">
        <v>52</v>
      </c>
      <c r="N18513">
        <v>0</v>
      </c>
      <c r="O18513" s="15">
        <v>42947</v>
      </c>
      <c r="P18513" t="str">
        <f t="shared" si="578"/>
        <v>July</v>
      </c>
      <c r="Q18513" s="15" t="str">
        <f t="shared" si="579"/>
        <v>Monday</v>
      </c>
      <c r="R18513">
        <v>57</v>
      </c>
    </row>
    <row r="18514" spans="1:18" x14ac:dyDescent="0.3">
      <c r="A18514">
        <v>86367244</v>
      </c>
      <c r="B18514">
        <v>44</v>
      </c>
      <c r="C18514" t="s">
        <v>53</v>
      </c>
      <c r="D18514" t="s">
        <v>50</v>
      </c>
      <c r="E18514">
        <v>0</v>
      </c>
      <c r="F18514">
        <v>0</v>
      </c>
      <c r="G18514">
        <v>1</v>
      </c>
      <c r="H18514" t="s">
        <v>60</v>
      </c>
      <c r="I18514">
        <v>37750</v>
      </c>
      <c r="J18514" t="s">
        <v>66</v>
      </c>
      <c r="K18514">
        <v>-1</v>
      </c>
      <c r="L18514">
        <v>0</v>
      </c>
      <c r="M18514" t="s">
        <v>52</v>
      </c>
      <c r="N18514">
        <v>1</v>
      </c>
      <c r="O18514" s="15">
        <v>42947</v>
      </c>
      <c r="P18514" t="str">
        <f t="shared" si="578"/>
        <v>July</v>
      </c>
      <c r="Q18514" s="15" t="str">
        <f t="shared" si="579"/>
        <v>Monday</v>
      </c>
      <c r="R18514">
        <v>829</v>
      </c>
    </row>
    <row r="18515" spans="1:18" x14ac:dyDescent="0.3">
      <c r="A18515">
        <v>67136483</v>
      </c>
      <c r="B18515">
        <v>47</v>
      </c>
      <c r="C18515" t="s">
        <v>49</v>
      </c>
      <c r="D18515" t="s">
        <v>50</v>
      </c>
      <c r="E18515">
        <v>0</v>
      </c>
      <c r="F18515">
        <v>0</v>
      </c>
      <c r="G18515">
        <v>0</v>
      </c>
      <c r="H18515" t="s">
        <v>55</v>
      </c>
      <c r="I18515">
        <v>53850</v>
      </c>
      <c r="J18515" t="s">
        <v>66</v>
      </c>
      <c r="K18515">
        <v>-1</v>
      </c>
      <c r="L18515">
        <v>0</v>
      </c>
      <c r="M18515" t="s">
        <v>52</v>
      </c>
      <c r="N18515">
        <v>0</v>
      </c>
      <c r="O18515" s="15">
        <v>42947</v>
      </c>
      <c r="P18515" t="str">
        <f t="shared" si="578"/>
        <v>July</v>
      </c>
      <c r="Q18515" s="15" t="str">
        <f t="shared" si="579"/>
        <v>Monday</v>
      </c>
      <c r="R18515">
        <v>367</v>
      </c>
    </row>
    <row r="18516" spans="1:18" x14ac:dyDescent="0.3">
      <c r="A18516">
        <v>27620020</v>
      </c>
      <c r="B18516">
        <v>51</v>
      </c>
      <c r="C18516" t="s">
        <v>63</v>
      </c>
      <c r="D18516" t="s">
        <v>50</v>
      </c>
      <c r="E18516">
        <v>0</v>
      </c>
      <c r="F18516">
        <v>1</v>
      </c>
      <c r="G18516">
        <v>1</v>
      </c>
      <c r="H18516" t="s">
        <v>51</v>
      </c>
      <c r="I18516">
        <v>267500</v>
      </c>
      <c r="J18516" t="s">
        <v>66</v>
      </c>
      <c r="K18516">
        <v>-1</v>
      </c>
      <c r="L18516">
        <v>0</v>
      </c>
      <c r="M18516" t="s">
        <v>52</v>
      </c>
      <c r="N18516">
        <v>1</v>
      </c>
      <c r="O18516" s="15">
        <v>42947</v>
      </c>
      <c r="P18516" t="str">
        <f t="shared" si="578"/>
        <v>July</v>
      </c>
      <c r="Q18516" s="15" t="str">
        <f t="shared" si="579"/>
        <v>Monday</v>
      </c>
      <c r="R18516">
        <v>612</v>
      </c>
    </row>
    <row r="18517" spans="1:18" x14ac:dyDescent="0.3">
      <c r="A18517">
        <v>56999437</v>
      </c>
      <c r="B18517">
        <v>56</v>
      </c>
      <c r="C18517" t="s">
        <v>52</v>
      </c>
      <c r="D18517" t="s">
        <v>50</v>
      </c>
      <c r="E18517">
        <v>0</v>
      </c>
      <c r="F18517">
        <v>0</v>
      </c>
      <c r="G18517">
        <v>0</v>
      </c>
      <c r="H18517" t="s">
        <v>52</v>
      </c>
      <c r="I18517">
        <v>1650</v>
      </c>
      <c r="J18517" t="s">
        <v>67</v>
      </c>
      <c r="K18517">
        <v>-1</v>
      </c>
      <c r="L18517">
        <v>0</v>
      </c>
      <c r="M18517" t="s">
        <v>52</v>
      </c>
      <c r="N18517">
        <v>0</v>
      </c>
      <c r="O18517" s="15">
        <v>42947</v>
      </c>
      <c r="P18517" t="str">
        <f t="shared" si="578"/>
        <v>July</v>
      </c>
      <c r="Q18517" s="15" t="str">
        <f t="shared" si="579"/>
        <v>Monday</v>
      </c>
      <c r="R18517">
        <v>26</v>
      </c>
    </row>
    <row r="18518" spans="1:18" x14ac:dyDescent="0.3">
      <c r="A18518">
        <v>70906248</v>
      </c>
      <c r="B18518">
        <v>35</v>
      </c>
      <c r="C18518" t="s">
        <v>49</v>
      </c>
      <c r="D18518" t="s">
        <v>54</v>
      </c>
      <c r="E18518">
        <v>0</v>
      </c>
      <c r="F18518">
        <v>1</v>
      </c>
      <c r="G18518">
        <v>0</v>
      </c>
      <c r="H18518" t="s">
        <v>55</v>
      </c>
      <c r="I18518">
        <v>169200</v>
      </c>
      <c r="J18518" t="s">
        <v>66</v>
      </c>
      <c r="K18518">
        <v>-1</v>
      </c>
      <c r="L18518">
        <v>0</v>
      </c>
      <c r="M18518" t="s">
        <v>52</v>
      </c>
      <c r="N18518">
        <v>0</v>
      </c>
      <c r="O18518" s="15">
        <v>42947</v>
      </c>
      <c r="P18518" t="str">
        <f t="shared" si="578"/>
        <v>July</v>
      </c>
      <c r="Q18518" s="15" t="str">
        <f t="shared" si="579"/>
        <v>Monday</v>
      </c>
      <c r="R18518">
        <v>372</v>
      </c>
    </row>
    <row r="18519" spans="1:18" x14ac:dyDescent="0.3">
      <c r="A18519">
        <v>15595198</v>
      </c>
      <c r="B18519">
        <v>54</v>
      </c>
      <c r="C18519" t="s">
        <v>49</v>
      </c>
      <c r="D18519" t="s">
        <v>50</v>
      </c>
      <c r="E18519">
        <v>0</v>
      </c>
      <c r="F18519">
        <v>0</v>
      </c>
      <c r="G18519">
        <v>0</v>
      </c>
      <c r="H18519" t="s">
        <v>51</v>
      </c>
      <c r="I18519">
        <v>81150</v>
      </c>
      <c r="J18519" t="s">
        <v>66</v>
      </c>
      <c r="K18519">
        <v>-1</v>
      </c>
      <c r="L18519">
        <v>0</v>
      </c>
      <c r="M18519" t="s">
        <v>52</v>
      </c>
      <c r="N18519">
        <v>0</v>
      </c>
      <c r="O18519" s="15">
        <v>42947</v>
      </c>
      <c r="P18519" t="str">
        <f t="shared" si="578"/>
        <v>July</v>
      </c>
      <c r="Q18519" s="15" t="str">
        <f t="shared" si="579"/>
        <v>Monday</v>
      </c>
      <c r="R18519">
        <v>25</v>
      </c>
    </row>
    <row r="18520" spans="1:18" x14ac:dyDescent="0.3">
      <c r="A18520">
        <v>71878051</v>
      </c>
      <c r="B18520">
        <v>35</v>
      </c>
      <c r="C18520" t="s">
        <v>49</v>
      </c>
      <c r="D18520" t="s">
        <v>50</v>
      </c>
      <c r="E18520">
        <v>0</v>
      </c>
      <c r="F18520">
        <v>1</v>
      </c>
      <c r="G18520">
        <v>0</v>
      </c>
      <c r="H18520" t="s">
        <v>51</v>
      </c>
      <c r="I18520">
        <v>140050</v>
      </c>
      <c r="J18520" t="s">
        <v>66</v>
      </c>
      <c r="K18520">
        <v>-1</v>
      </c>
      <c r="L18520">
        <v>0</v>
      </c>
      <c r="M18520" t="s">
        <v>52</v>
      </c>
      <c r="N18520">
        <v>0</v>
      </c>
      <c r="O18520" s="15">
        <v>42947</v>
      </c>
      <c r="P18520" t="str">
        <f t="shared" si="578"/>
        <v>July</v>
      </c>
      <c r="Q18520" s="15" t="str">
        <f t="shared" si="579"/>
        <v>Monday</v>
      </c>
      <c r="R18520">
        <v>184</v>
      </c>
    </row>
    <row r="18521" spans="1:18" x14ac:dyDescent="0.3">
      <c r="A18521">
        <v>56630355</v>
      </c>
      <c r="B18521">
        <v>46</v>
      </c>
      <c r="C18521" t="s">
        <v>57</v>
      </c>
      <c r="D18521" t="s">
        <v>50</v>
      </c>
      <c r="E18521">
        <v>0</v>
      </c>
      <c r="F18521">
        <v>1</v>
      </c>
      <c r="G18521">
        <v>0</v>
      </c>
      <c r="H18521" t="s">
        <v>60</v>
      </c>
      <c r="I18521">
        <v>16650</v>
      </c>
      <c r="J18521" t="s">
        <v>66</v>
      </c>
      <c r="K18521">
        <v>-1</v>
      </c>
      <c r="L18521">
        <v>0</v>
      </c>
      <c r="M18521" t="s">
        <v>52</v>
      </c>
      <c r="N18521">
        <v>0</v>
      </c>
      <c r="O18521" s="15">
        <v>42947</v>
      </c>
      <c r="P18521" t="str">
        <f t="shared" si="578"/>
        <v>July</v>
      </c>
      <c r="Q18521" s="15" t="str">
        <f t="shared" si="579"/>
        <v>Monday</v>
      </c>
      <c r="R18521">
        <v>284</v>
      </c>
    </row>
    <row r="18522" spans="1:18" x14ac:dyDescent="0.3">
      <c r="A18522">
        <v>71459929</v>
      </c>
      <c r="B18522">
        <v>37</v>
      </c>
      <c r="C18522" t="s">
        <v>62</v>
      </c>
      <c r="D18522" t="s">
        <v>50</v>
      </c>
      <c r="E18522">
        <v>0</v>
      </c>
      <c r="F18522">
        <v>1</v>
      </c>
      <c r="G18522">
        <v>1</v>
      </c>
      <c r="H18522" t="s">
        <v>55</v>
      </c>
      <c r="I18522">
        <v>0</v>
      </c>
      <c r="J18522" t="s">
        <v>66</v>
      </c>
      <c r="K18522">
        <v>-1</v>
      </c>
      <c r="L18522">
        <v>0</v>
      </c>
      <c r="M18522" t="s">
        <v>52</v>
      </c>
      <c r="N18522">
        <v>0</v>
      </c>
      <c r="O18522" s="15">
        <v>42947</v>
      </c>
      <c r="P18522" t="str">
        <f t="shared" si="578"/>
        <v>July</v>
      </c>
      <c r="Q18522" s="15" t="str">
        <f t="shared" si="579"/>
        <v>Monday</v>
      </c>
      <c r="R18522">
        <v>187</v>
      </c>
    </row>
    <row r="18523" spans="1:18" x14ac:dyDescent="0.3">
      <c r="A18523">
        <v>68465382</v>
      </c>
      <c r="B18523">
        <v>53</v>
      </c>
      <c r="C18523" t="s">
        <v>49</v>
      </c>
      <c r="D18523" t="s">
        <v>50</v>
      </c>
      <c r="E18523">
        <v>0</v>
      </c>
      <c r="F18523">
        <v>0</v>
      </c>
      <c r="G18523">
        <v>0</v>
      </c>
      <c r="H18523" t="s">
        <v>51</v>
      </c>
      <c r="I18523">
        <v>168300</v>
      </c>
      <c r="J18523" t="s">
        <v>66</v>
      </c>
      <c r="K18523">
        <v>-1</v>
      </c>
      <c r="L18523">
        <v>0</v>
      </c>
      <c r="M18523" t="s">
        <v>52</v>
      </c>
      <c r="N18523">
        <v>0</v>
      </c>
      <c r="O18523" s="15">
        <v>42947</v>
      </c>
      <c r="P18523" t="str">
        <f t="shared" si="578"/>
        <v>July</v>
      </c>
      <c r="Q18523" s="15" t="str">
        <f t="shared" si="579"/>
        <v>Monday</v>
      </c>
      <c r="R18523">
        <v>128</v>
      </c>
    </row>
    <row r="18524" spans="1:18" x14ac:dyDescent="0.3">
      <c r="A18524">
        <v>17717737</v>
      </c>
      <c r="B18524">
        <v>46</v>
      </c>
      <c r="C18524" t="s">
        <v>56</v>
      </c>
      <c r="D18524" t="s">
        <v>50</v>
      </c>
      <c r="E18524">
        <v>0</v>
      </c>
      <c r="F18524">
        <v>0</v>
      </c>
      <c r="G18524">
        <v>1</v>
      </c>
      <c r="H18524" t="s">
        <v>52</v>
      </c>
      <c r="I18524">
        <v>200</v>
      </c>
      <c r="J18524" t="s">
        <v>66</v>
      </c>
      <c r="K18524">
        <v>-1</v>
      </c>
      <c r="L18524">
        <v>0</v>
      </c>
      <c r="M18524" t="s">
        <v>52</v>
      </c>
      <c r="N18524">
        <v>0</v>
      </c>
      <c r="O18524" s="15">
        <v>42947</v>
      </c>
      <c r="P18524" t="str">
        <f t="shared" si="578"/>
        <v>July</v>
      </c>
      <c r="Q18524" s="15" t="str">
        <f t="shared" si="579"/>
        <v>Monday</v>
      </c>
      <c r="R18524">
        <v>171</v>
      </c>
    </row>
    <row r="18525" spans="1:18" x14ac:dyDescent="0.3">
      <c r="A18525">
        <v>62163584</v>
      </c>
      <c r="B18525">
        <v>33</v>
      </c>
      <c r="C18525" t="s">
        <v>56</v>
      </c>
      <c r="D18525" t="s">
        <v>54</v>
      </c>
      <c r="E18525">
        <v>0</v>
      </c>
      <c r="F18525">
        <v>0</v>
      </c>
      <c r="G18525">
        <v>1</v>
      </c>
      <c r="H18525" t="s">
        <v>51</v>
      </c>
      <c r="I18525">
        <v>4950</v>
      </c>
      <c r="J18525" t="s">
        <v>66</v>
      </c>
      <c r="K18525">
        <v>-1</v>
      </c>
      <c r="L18525">
        <v>0</v>
      </c>
      <c r="M18525" t="s">
        <v>52</v>
      </c>
      <c r="N18525">
        <v>0</v>
      </c>
      <c r="O18525" s="15">
        <v>42947</v>
      </c>
      <c r="P18525" t="str">
        <f t="shared" si="578"/>
        <v>July</v>
      </c>
      <c r="Q18525" s="15" t="str">
        <f t="shared" si="579"/>
        <v>Monday</v>
      </c>
      <c r="R18525">
        <v>192</v>
      </c>
    </row>
    <row r="18526" spans="1:18" x14ac:dyDescent="0.3">
      <c r="A18526">
        <v>17930775</v>
      </c>
      <c r="B18526">
        <v>36</v>
      </c>
      <c r="C18526" t="s">
        <v>49</v>
      </c>
      <c r="D18526" t="s">
        <v>50</v>
      </c>
      <c r="E18526">
        <v>0</v>
      </c>
      <c r="F18526">
        <v>1</v>
      </c>
      <c r="G18526">
        <v>0</v>
      </c>
      <c r="H18526" t="s">
        <v>51</v>
      </c>
      <c r="I18526">
        <v>188500</v>
      </c>
      <c r="J18526" t="s">
        <v>66</v>
      </c>
      <c r="K18526">
        <v>-1</v>
      </c>
      <c r="L18526">
        <v>0</v>
      </c>
      <c r="M18526" t="s">
        <v>52</v>
      </c>
      <c r="N18526">
        <v>0</v>
      </c>
      <c r="O18526" s="15">
        <v>42947</v>
      </c>
      <c r="P18526" t="str">
        <f t="shared" si="578"/>
        <v>July</v>
      </c>
      <c r="Q18526" s="15" t="str">
        <f t="shared" si="579"/>
        <v>Monday</v>
      </c>
      <c r="R18526">
        <v>150</v>
      </c>
    </row>
    <row r="18527" spans="1:18" x14ac:dyDescent="0.3">
      <c r="A18527">
        <v>55942381</v>
      </c>
      <c r="B18527">
        <v>32</v>
      </c>
      <c r="C18527" t="s">
        <v>57</v>
      </c>
      <c r="D18527" t="s">
        <v>50</v>
      </c>
      <c r="E18527">
        <v>0</v>
      </c>
      <c r="F18527">
        <v>1</v>
      </c>
      <c r="G18527">
        <v>0</v>
      </c>
      <c r="H18527" t="s">
        <v>55</v>
      </c>
      <c r="I18527">
        <v>368250</v>
      </c>
      <c r="J18527" t="s">
        <v>66</v>
      </c>
      <c r="K18527">
        <v>-1</v>
      </c>
      <c r="L18527">
        <v>0</v>
      </c>
      <c r="M18527" t="s">
        <v>52</v>
      </c>
      <c r="N18527">
        <v>0</v>
      </c>
      <c r="O18527" s="15">
        <v>42947</v>
      </c>
      <c r="P18527" t="str">
        <f t="shared" si="578"/>
        <v>July</v>
      </c>
      <c r="Q18527" s="15" t="str">
        <f t="shared" si="579"/>
        <v>Monday</v>
      </c>
      <c r="R18527">
        <v>124</v>
      </c>
    </row>
    <row r="18528" spans="1:18" x14ac:dyDescent="0.3">
      <c r="A18528">
        <v>14306322</v>
      </c>
      <c r="B18528">
        <v>40</v>
      </c>
      <c r="C18528" t="s">
        <v>49</v>
      </c>
      <c r="D18528" t="s">
        <v>50</v>
      </c>
      <c r="E18528">
        <v>0</v>
      </c>
      <c r="F18528">
        <v>1</v>
      </c>
      <c r="G18528">
        <v>1</v>
      </c>
      <c r="H18528" t="s">
        <v>51</v>
      </c>
      <c r="I18528">
        <v>-86850</v>
      </c>
      <c r="J18528" t="s">
        <v>66</v>
      </c>
      <c r="K18528">
        <v>-1</v>
      </c>
      <c r="L18528">
        <v>0</v>
      </c>
      <c r="M18528" t="s">
        <v>52</v>
      </c>
      <c r="N18528">
        <v>0</v>
      </c>
      <c r="O18528" s="15">
        <v>42947</v>
      </c>
      <c r="P18528" t="str">
        <f t="shared" si="578"/>
        <v>July</v>
      </c>
      <c r="Q18528" s="15" t="str">
        <f t="shared" si="579"/>
        <v>Monday</v>
      </c>
      <c r="R18528">
        <v>249</v>
      </c>
    </row>
    <row r="18529" spans="1:18" x14ac:dyDescent="0.3">
      <c r="A18529">
        <v>38171911</v>
      </c>
      <c r="B18529">
        <v>58</v>
      </c>
      <c r="C18529" t="s">
        <v>49</v>
      </c>
      <c r="D18529" t="s">
        <v>50</v>
      </c>
      <c r="E18529">
        <v>0</v>
      </c>
      <c r="F18529">
        <v>0</v>
      </c>
      <c r="G18529">
        <v>0</v>
      </c>
      <c r="H18529" t="s">
        <v>55</v>
      </c>
      <c r="I18529">
        <v>-19100</v>
      </c>
      <c r="J18529" t="s">
        <v>66</v>
      </c>
      <c r="K18529">
        <v>-1</v>
      </c>
      <c r="L18529">
        <v>0</v>
      </c>
      <c r="M18529" t="s">
        <v>52</v>
      </c>
      <c r="N18529">
        <v>1</v>
      </c>
      <c r="O18529" s="15">
        <v>42947</v>
      </c>
      <c r="P18529" t="str">
        <f t="shared" si="578"/>
        <v>July</v>
      </c>
      <c r="Q18529" s="15" t="str">
        <f t="shared" si="579"/>
        <v>Monday</v>
      </c>
      <c r="R18529">
        <v>644</v>
      </c>
    </row>
    <row r="18530" spans="1:18" x14ac:dyDescent="0.3">
      <c r="A18530">
        <v>65072771</v>
      </c>
      <c r="B18530">
        <v>38</v>
      </c>
      <c r="C18530" t="s">
        <v>57</v>
      </c>
      <c r="D18530" t="s">
        <v>54</v>
      </c>
      <c r="E18530">
        <v>0</v>
      </c>
      <c r="F18530">
        <v>1</v>
      </c>
      <c r="G18530">
        <v>0</v>
      </c>
      <c r="H18530" t="s">
        <v>55</v>
      </c>
      <c r="I18530">
        <v>95550</v>
      </c>
      <c r="J18530" t="s">
        <v>66</v>
      </c>
      <c r="K18530">
        <v>-1</v>
      </c>
      <c r="L18530">
        <v>0</v>
      </c>
      <c r="M18530" t="s">
        <v>52</v>
      </c>
      <c r="N18530">
        <v>0</v>
      </c>
      <c r="O18530" s="15">
        <v>42947</v>
      </c>
      <c r="P18530" t="str">
        <f t="shared" si="578"/>
        <v>July</v>
      </c>
      <c r="Q18530" s="15" t="str">
        <f t="shared" si="579"/>
        <v>Monday</v>
      </c>
      <c r="R18530">
        <v>74</v>
      </c>
    </row>
    <row r="18531" spans="1:18" x14ac:dyDescent="0.3">
      <c r="A18531">
        <v>42881740</v>
      </c>
      <c r="B18531">
        <v>58</v>
      </c>
      <c r="C18531" t="s">
        <v>53</v>
      </c>
      <c r="D18531" t="s">
        <v>50</v>
      </c>
      <c r="E18531">
        <v>0</v>
      </c>
      <c r="F18531">
        <v>0</v>
      </c>
      <c r="G18531">
        <v>0</v>
      </c>
      <c r="H18531" t="s">
        <v>51</v>
      </c>
      <c r="I18531">
        <v>232800</v>
      </c>
      <c r="J18531" t="s">
        <v>66</v>
      </c>
      <c r="K18531">
        <v>-1</v>
      </c>
      <c r="L18531">
        <v>0</v>
      </c>
      <c r="M18531" t="s">
        <v>52</v>
      </c>
      <c r="N18531">
        <v>0</v>
      </c>
      <c r="O18531" s="15">
        <v>42947</v>
      </c>
      <c r="P18531" t="str">
        <f t="shared" si="578"/>
        <v>July</v>
      </c>
      <c r="Q18531" s="15" t="str">
        <f t="shared" si="579"/>
        <v>Monday</v>
      </c>
      <c r="R18531">
        <v>119</v>
      </c>
    </row>
    <row r="18532" spans="1:18" x14ac:dyDescent="0.3">
      <c r="A18532">
        <v>81485249</v>
      </c>
      <c r="B18532">
        <v>42</v>
      </c>
      <c r="C18532" t="s">
        <v>57</v>
      </c>
      <c r="D18532" t="s">
        <v>50</v>
      </c>
      <c r="E18532">
        <v>0</v>
      </c>
      <c r="F18532">
        <v>1</v>
      </c>
      <c r="G18532">
        <v>1</v>
      </c>
      <c r="H18532" t="s">
        <v>60</v>
      </c>
      <c r="I18532">
        <v>35200</v>
      </c>
      <c r="J18532" t="s">
        <v>67</v>
      </c>
      <c r="K18532">
        <v>-1</v>
      </c>
      <c r="L18532">
        <v>0</v>
      </c>
      <c r="M18532" t="s">
        <v>52</v>
      </c>
      <c r="N18532">
        <v>0</v>
      </c>
      <c r="O18532" s="15">
        <v>42947</v>
      </c>
      <c r="P18532" t="str">
        <f t="shared" si="578"/>
        <v>July</v>
      </c>
      <c r="Q18532" s="15" t="str">
        <f t="shared" si="579"/>
        <v>Monday</v>
      </c>
      <c r="R18532">
        <v>88</v>
      </c>
    </row>
    <row r="18533" spans="1:18" x14ac:dyDescent="0.3">
      <c r="A18533">
        <v>68941156</v>
      </c>
      <c r="B18533">
        <v>56</v>
      </c>
      <c r="C18533" t="s">
        <v>53</v>
      </c>
      <c r="D18533" t="s">
        <v>58</v>
      </c>
      <c r="E18533">
        <v>0</v>
      </c>
      <c r="F18533">
        <v>1</v>
      </c>
      <c r="G18533">
        <v>0</v>
      </c>
      <c r="H18533" t="s">
        <v>51</v>
      </c>
      <c r="I18533">
        <v>79650</v>
      </c>
      <c r="J18533" t="s">
        <v>66</v>
      </c>
      <c r="K18533">
        <v>-1</v>
      </c>
      <c r="L18533">
        <v>0</v>
      </c>
      <c r="M18533" t="s">
        <v>52</v>
      </c>
      <c r="N18533">
        <v>0</v>
      </c>
      <c r="O18533" s="15">
        <v>42947</v>
      </c>
      <c r="P18533" t="str">
        <f t="shared" si="578"/>
        <v>July</v>
      </c>
      <c r="Q18533" s="15" t="str">
        <f t="shared" si="579"/>
        <v>Monday</v>
      </c>
      <c r="R18533">
        <v>434</v>
      </c>
    </row>
    <row r="18534" spans="1:18" x14ac:dyDescent="0.3">
      <c r="A18534">
        <v>68247203</v>
      </c>
      <c r="B18534">
        <v>36</v>
      </c>
      <c r="C18534" t="s">
        <v>53</v>
      </c>
      <c r="D18534" t="s">
        <v>50</v>
      </c>
      <c r="E18534">
        <v>0</v>
      </c>
      <c r="F18534">
        <v>0</v>
      </c>
      <c r="G18534">
        <v>0</v>
      </c>
      <c r="H18534" t="s">
        <v>55</v>
      </c>
      <c r="I18534">
        <v>397850</v>
      </c>
      <c r="J18534" t="s">
        <v>66</v>
      </c>
      <c r="K18534">
        <v>-1</v>
      </c>
      <c r="L18534">
        <v>0</v>
      </c>
      <c r="M18534" t="s">
        <v>52</v>
      </c>
      <c r="N18534">
        <v>0</v>
      </c>
      <c r="O18534" s="15">
        <v>42947</v>
      </c>
      <c r="P18534" t="str">
        <f t="shared" si="578"/>
        <v>July</v>
      </c>
      <c r="Q18534" s="15" t="str">
        <f t="shared" si="579"/>
        <v>Monday</v>
      </c>
      <c r="R18534">
        <v>288</v>
      </c>
    </row>
    <row r="18535" spans="1:18" x14ac:dyDescent="0.3">
      <c r="A18535">
        <v>31448588</v>
      </c>
      <c r="B18535">
        <v>49</v>
      </c>
      <c r="C18535" t="s">
        <v>56</v>
      </c>
      <c r="D18535" t="s">
        <v>58</v>
      </c>
      <c r="E18535">
        <v>1</v>
      </c>
      <c r="F18535">
        <v>0</v>
      </c>
      <c r="G18535">
        <v>0</v>
      </c>
      <c r="H18535" t="s">
        <v>60</v>
      </c>
      <c r="I18535">
        <v>-36800</v>
      </c>
      <c r="J18535" t="s">
        <v>66</v>
      </c>
      <c r="K18535">
        <v>-1</v>
      </c>
      <c r="L18535">
        <v>0</v>
      </c>
      <c r="M18535" t="s">
        <v>52</v>
      </c>
      <c r="N18535">
        <v>0</v>
      </c>
      <c r="O18535" s="15">
        <v>42947</v>
      </c>
      <c r="P18535" t="str">
        <f t="shared" si="578"/>
        <v>July</v>
      </c>
      <c r="Q18535" s="15" t="str">
        <f t="shared" si="579"/>
        <v>Monday</v>
      </c>
      <c r="R18535">
        <v>305</v>
      </c>
    </row>
    <row r="18536" spans="1:18" x14ac:dyDescent="0.3">
      <c r="A18536">
        <v>67184667</v>
      </c>
      <c r="B18536">
        <v>46</v>
      </c>
      <c r="C18536" t="s">
        <v>49</v>
      </c>
      <c r="D18536" t="s">
        <v>50</v>
      </c>
      <c r="E18536">
        <v>0</v>
      </c>
      <c r="F18536">
        <v>1</v>
      </c>
      <c r="G18536">
        <v>0</v>
      </c>
      <c r="H18536" t="s">
        <v>51</v>
      </c>
      <c r="I18536">
        <v>23300</v>
      </c>
      <c r="J18536" t="s">
        <v>66</v>
      </c>
      <c r="K18536">
        <v>-1</v>
      </c>
      <c r="L18536">
        <v>0</v>
      </c>
      <c r="M18536" t="s">
        <v>52</v>
      </c>
      <c r="N18536">
        <v>0</v>
      </c>
      <c r="O18536" s="15">
        <v>42947</v>
      </c>
      <c r="P18536" t="str">
        <f t="shared" si="578"/>
        <v>July</v>
      </c>
      <c r="Q18536" s="15" t="str">
        <f t="shared" si="579"/>
        <v>Monday</v>
      </c>
      <c r="R18536">
        <v>109</v>
      </c>
    </row>
    <row r="18537" spans="1:18" x14ac:dyDescent="0.3">
      <c r="A18537">
        <v>25293978</v>
      </c>
      <c r="B18537">
        <v>44</v>
      </c>
      <c r="C18537" t="s">
        <v>56</v>
      </c>
      <c r="D18537" t="s">
        <v>58</v>
      </c>
      <c r="E18537">
        <v>0</v>
      </c>
      <c r="F18537">
        <v>0</v>
      </c>
      <c r="G18537">
        <v>0</v>
      </c>
      <c r="H18537" t="s">
        <v>55</v>
      </c>
      <c r="I18537">
        <v>50</v>
      </c>
      <c r="J18537" t="s">
        <v>66</v>
      </c>
      <c r="K18537">
        <v>-1</v>
      </c>
      <c r="L18537">
        <v>0</v>
      </c>
      <c r="M18537" t="s">
        <v>52</v>
      </c>
      <c r="N18537">
        <v>0</v>
      </c>
      <c r="O18537" s="15">
        <v>42947</v>
      </c>
      <c r="P18537" t="str">
        <f t="shared" si="578"/>
        <v>July</v>
      </c>
      <c r="Q18537" s="15" t="str">
        <f t="shared" si="579"/>
        <v>Monday</v>
      </c>
      <c r="R18537">
        <v>388</v>
      </c>
    </row>
    <row r="18538" spans="1:18" x14ac:dyDescent="0.3">
      <c r="A18538">
        <v>54065881</v>
      </c>
      <c r="B18538">
        <v>40</v>
      </c>
      <c r="C18538" t="s">
        <v>68</v>
      </c>
      <c r="D18538" t="s">
        <v>54</v>
      </c>
      <c r="E18538">
        <v>0</v>
      </c>
      <c r="F18538">
        <v>0</v>
      </c>
      <c r="G18538">
        <v>0</v>
      </c>
      <c r="H18538" t="s">
        <v>51</v>
      </c>
      <c r="I18538">
        <v>372050</v>
      </c>
      <c r="J18538" t="s">
        <v>66</v>
      </c>
      <c r="K18538">
        <v>-1</v>
      </c>
      <c r="L18538">
        <v>0</v>
      </c>
      <c r="M18538" t="s">
        <v>52</v>
      </c>
      <c r="N18538">
        <v>1</v>
      </c>
      <c r="O18538" s="15">
        <v>42947</v>
      </c>
      <c r="P18538" t="str">
        <f t="shared" si="578"/>
        <v>July</v>
      </c>
      <c r="Q18538" s="15" t="str">
        <f t="shared" si="579"/>
        <v>Monday</v>
      </c>
      <c r="R18538">
        <v>1461</v>
      </c>
    </row>
    <row r="18539" spans="1:18" x14ac:dyDescent="0.3">
      <c r="A18539">
        <v>62480050</v>
      </c>
      <c r="B18539">
        <v>32</v>
      </c>
      <c r="C18539" t="s">
        <v>61</v>
      </c>
      <c r="D18539" t="s">
        <v>50</v>
      </c>
      <c r="E18539">
        <v>0</v>
      </c>
      <c r="F18539">
        <v>1</v>
      </c>
      <c r="G18539">
        <v>0</v>
      </c>
      <c r="H18539" t="s">
        <v>55</v>
      </c>
      <c r="I18539">
        <v>17350</v>
      </c>
      <c r="J18539" t="s">
        <v>66</v>
      </c>
      <c r="K18539">
        <v>-1</v>
      </c>
      <c r="L18539">
        <v>0</v>
      </c>
      <c r="M18539" t="s">
        <v>52</v>
      </c>
      <c r="N18539">
        <v>0</v>
      </c>
      <c r="O18539" s="15">
        <v>42947</v>
      </c>
      <c r="P18539" t="str">
        <f t="shared" si="578"/>
        <v>July</v>
      </c>
      <c r="Q18539" s="15" t="str">
        <f t="shared" si="579"/>
        <v>Monday</v>
      </c>
      <c r="R18539">
        <v>155</v>
      </c>
    </row>
    <row r="18540" spans="1:18" x14ac:dyDescent="0.3">
      <c r="A18540">
        <v>14710378</v>
      </c>
      <c r="B18540">
        <v>46</v>
      </c>
      <c r="C18540" t="s">
        <v>62</v>
      </c>
      <c r="D18540" t="s">
        <v>50</v>
      </c>
      <c r="E18540">
        <v>0</v>
      </c>
      <c r="F18540">
        <v>0</v>
      </c>
      <c r="G18540">
        <v>0</v>
      </c>
      <c r="H18540" t="s">
        <v>55</v>
      </c>
      <c r="I18540">
        <v>18750</v>
      </c>
      <c r="J18540" t="s">
        <v>67</v>
      </c>
      <c r="K18540">
        <v>-1</v>
      </c>
      <c r="L18540">
        <v>0</v>
      </c>
      <c r="M18540" t="s">
        <v>52</v>
      </c>
      <c r="N18540">
        <v>0</v>
      </c>
      <c r="O18540" s="15">
        <v>42947</v>
      </c>
      <c r="P18540" t="str">
        <f t="shared" si="578"/>
        <v>July</v>
      </c>
      <c r="Q18540" s="15" t="str">
        <f t="shared" si="579"/>
        <v>Monday</v>
      </c>
      <c r="R18540">
        <v>172</v>
      </c>
    </row>
    <row r="18541" spans="1:18" x14ac:dyDescent="0.3">
      <c r="A18541">
        <v>86661985</v>
      </c>
      <c r="B18541">
        <v>35</v>
      </c>
      <c r="C18541" t="s">
        <v>57</v>
      </c>
      <c r="D18541" t="s">
        <v>58</v>
      </c>
      <c r="E18541">
        <v>0</v>
      </c>
      <c r="F18541">
        <v>1</v>
      </c>
      <c r="G18541">
        <v>0</v>
      </c>
      <c r="H18541" t="s">
        <v>60</v>
      </c>
      <c r="I18541">
        <v>220050</v>
      </c>
      <c r="J18541" t="s">
        <v>66</v>
      </c>
      <c r="K18541">
        <v>-1</v>
      </c>
      <c r="L18541">
        <v>0</v>
      </c>
      <c r="M18541" t="s">
        <v>52</v>
      </c>
      <c r="N18541">
        <v>0</v>
      </c>
      <c r="O18541" s="15">
        <v>42947</v>
      </c>
      <c r="P18541" t="str">
        <f t="shared" si="578"/>
        <v>July</v>
      </c>
      <c r="Q18541" s="15" t="str">
        <f t="shared" si="579"/>
        <v>Monday</v>
      </c>
      <c r="R18541">
        <v>465</v>
      </c>
    </row>
    <row r="18542" spans="1:18" x14ac:dyDescent="0.3">
      <c r="A18542">
        <v>17778037</v>
      </c>
      <c r="B18542">
        <v>59</v>
      </c>
      <c r="C18542" t="s">
        <v>68</v>
      </c>
      <c r="D18542" t="s">
        <v>58</v>
      </c>
      <c r="E18542">
        <v>0</v>
      </c>
      <c r="F18542">
        <v>0</v>
      </c>
      <c r="G18542">
        <v>0</v>
      </c>
      <c r="H18542" t="s">
        <v>60</v>
      </c>
      <c r="I18542">
        <v>12950</v>
      </c>
      <c r="J18542" t="s">
        <v>66</v>
      </c>
      <c r="K18542">
        <v>-1</v>
      </c>
      <c r="L18542">
        <v>0</v>
      </c>
      <c r="M18542" t="s">
        <v>52</v>
      </c>
      <c r="N18542">
        <v>0</v>
      </c>
      <c r="O18542" s="15">
        <v>42947</v>
      </c>
      <c r="P18542" t="str">
        <f t="shared" si="578"/>
        <v>July</v>
      </c>
      <c r="Q18542" s="15" t="str">
        <f t="shared" si="579"/>
        <v>Monday</v>
      </c>
      <c r="R18542">
        <v>166</v>
      </c>
    </row>
    <row r="18543" spans="1:18" x14ac:dyDescent="0.3">
      <c r="A18543">
        <v>48845361</v>
      </c>
      <c r="B18543">
        <v>46</v>
      </c>
      <c r="C18543" t="s">
        <v>49</v>
      </c>
      <c r="D18543" t="s">
        <v>50</v>
      </c>
      <c r="E18543">
        <v>0</v>
      </c>
      <c r="F18543">
        <v>1</v>
      </c>
      <c r="G18543">
        <v>0</v>
      </c>
      <c r="H18543" t="s">
        <v>51</v>
      </c>
      <c r="I18543">
        <v>201950</v>
      </c>
      <c r="J18543" t="s">
        <v>66</v>
      </c>
      <c r="K18543">
        <v>-1</v>
      </c>
      <c r="L18543">
        <v>0</v>
      </c>
      <c r="M18543" t="s">
        <v>52</v>
      </c>
      <c r="N18543">
        <v>0</v>
      </c>
      <c r="O18543" s="15">
        <v>42947</v>
      </c>
      <c r="P18543" t="str">
        <f t="shared" si="578"/>
        <v>July</v>
      </c>
      <c r="Q18543" s="15" t="str">
        <f t="shared" si="579"/>
        <v>Monday</v>
      </c>
      <c r="R18543">
        <v>716</v>
      </c>
    </row>
    <row r="18544" spans="1:18" x14ac:dyDescent="0.3">
      <c r="A18544">
        <v>84317547</v>
      </c>
      <c r="B18544">
        <v>42</v>
      </c>
      <c r="C18544" t="s">
        <v>53</v>
      </c>
      <c r="D18544" t="s">
        <v>54</v>
      </c>
      <c r="E18544">
        <v>0</v>
      </c>
      <c r="F18544">
        <v>0</v>
      </c>
      <c r="G18544">
        <v>0</v>
      </c>
      <c r="H18544" t="s">
        <v>55</v>
      </c>
      <c r="I18544">
        <v>0</v>
      </c>
      <c r="J18544" t="s">
        <v>67</v>
      </c>
      <c r="K18544">
        <v>-1</v>
      </c>
      <c r="L18544">
        <v>0</v>
      </c>
      <c r="M18544" t="s">
        <v>52</v>
      </c>
      <c r="N18544">
        <v>0</v>
      </c>
      <c r="O18544" s="15">
        <v>42947</v>
      </c>
      <c r="P18544" t="str">
        <f t="shared" si="578"/>
        <v>July</v>
      </c>
      <c r="Q18544" s="15" t="str">
        <f t="shared" si="579"/>
        <v>Monday</v>
      </c>
      <c r="R18544">
        <v>33</v>
      </c>
    </row>
    <row r="18545" spans="1:18" x14ac:dyDescent="0.3">
      <c r="A18545">
        <v>13158099</v>
      </c>
      <c r="B18545">
        <v>59</v>
      </c>
      <c r="C18545" t="s">
        <v>59</v>
      </c>
      <c r="D18545" t="s">
        <v>50</v>
      </c>
      <c r="E18545">
        <v>0</v>
      </c>
      <c r="F18545">
        <v>1</v>
      </c>
      <c r="G18545">
        <v>1</v>
      </c>
      <c r="H18545" t="s">
        <v>60</v>
      </c>
      <c r="I18545">
        <v>-13300</v>
      </c>
      <c r="J18545" t="s">
        <v>66</v>
      </c>
      <c r="K18545">
        <v>-1</v>
      </c>
      <c r="L18545">
        <v>0</v>
      </c>
      <c r="M18545" t="s">
        <v>52</v>
      </c>
      <c r="N18545">
        <v>0</v>
      </c>
      <c r="O18545" s="15">
        <v>42947</v>
      </c>
      <c r="P18545" t="str">
        <f t="shared" si="578"/>
        <v>July</v>
      </c>
      <c r="Q18545" s="15" t="str">
        <f t="shared" si="579"/>
        <v>Monday</v>
      </c>
      <c r="R18545">
        <v>266</v>
      </c>
    </row>
    <row r="18546" spans="1:18" x14ac:dyDescent="0.3">
      <c r="A18546">
        <v>66922469</v>
      </c>
      <c r="B18546">
        <v>32</v>
      </c>
      <c r="C18546" t="s">
        <v>62</v>
      </c>
      <c r="D18546" t="s">
        <v>54</v>
      </c>
      <c r="E18546">
        <v>0</v>
      </c>
      <c r="F18546">
        <v>1</v>
      </c>
      <c r="G18546">
        <v>0</v>
      </c>
      <c r="H18546" t="s">
        <v>55</v>
      </c>
      <c r="I18546">
        <v>0</v>
      </c>
      <c r="J18546" t="s">
        <v>66</v>
      </c>
      <c r="K18546">
        <v>-1</v>
      </c>
      <c r="L18546">
        <v>0</v>
      </c>
      <c r="M18546" t="s">
        <v>52</v>
      </c>
      <c r="N18546">
        <v>0</v>
      </c>
      <c r="O18546" s="15">
        <v>42947</v>
      </c>
      <c r="P18546" t="str">
        <f t="shared" si="578"/>
        <v>July</v>
      </c>
      <c r="Q18546" s="15" t="str">
        <f t="shared" si="579"/>
        <v>Monday</v>
      </c>
      <c r="R18546">
        <v>99</v>
      </c>
    </row>
    <row r="18547" spans="1:18" x14ac:dyDescent="0.3">
      <c r="A18547">
        <v>24136780</v>
      </c>
      <c r="B18547">
        <v>41</v>
      </c>
      <c r="C18547" t="s">
        <v>57</v>
      </c>
      <c r="D18547" t="s">
        <v>58</v>
      </c>
      <c r="E18547">
        <v>0</v>
      </c>
      <c r="F18547">
        <v>1</v>
      </c>
      <c r="G18547">
        <v>0</v>
      </c>
      <c r="H18547" t="s">
        <v>55</v>
      </c>
      <c r="I18547">
        <v>150</v>
      </c>
      <c r="J18547" t="s">
        <v>66</v>
      </c>
      <c r="K18547">
        <v>-1</v>
      </c>
      <c r="L18547">
        <v>0</v>
      </c>
      <c r="M18547" t="s">
        <v>52</v>
      </c>
      <c r="N18547">
        <v>0</v>
      </c>
      <c r="O18547" s="15">
        <v>42947</v>
      </c>
      <c r="P18547" t="str">
        <f t="shared" si="578"/>
        <v>July</v>
      </c>
      <c r="Q18547" s="15" t="str">
        <f t="shared" si="579"/>
        <v>Monday</v>
      </c>
      <c r="R18547">
        <v>228</v>
      </c>
    </row>
    <row r="18548" spans="1:18" x14ac:dyDescent="0.3">
      <c r="A18548">
        <v>45231117</v>
      </c>
      <c r="B18548">
        <v>53</v>
      </c>
      <c r="C18548" t="s">
        <v>57</v>
      </c>
      <c r="D18548" t="s">
        <v>50</v>
      </c>
      <c r="E18548">
        <v>0</v>
      </c>
      <c r="F18548">
        <v>0</v>
      </c>
      <c r="G18548">
        <v>0</v>
      </c>
      <c r="H18548" t="s">
        <v>55</v>
      </c>
      <c r="I18548">
        <v>0</v>
      </c>
      <c r="J18548" t="s">
        <v>67</v>
      </c>
      <c r="K18548">
        <v>-1</v>
      </c>
      <c r="L18548">
        <v>0</v>
      </c>
      <c r="M18548" t="s">
        <v>52</v>
      </c>
      <c r="N18548">
        <v>0</v>
      </c>
      <c r="O18548" s="15">
        <v>42947</v>
      </c>
      <c r="P18548" t="str">
        <f t="shared" si="578"/>
        <v>July</v>
      </c>
      <c r="Q18548" s="15" t="str">
        <f t="shared" si="579"/>
        <v>Monday</v>
      </c>
      <c r="R18548">
        <v>36</v>
      </c>
    </row>
    <row r="18549" spans="1:18" x14ac:dyDescent="0.3">
      <c r="A18549">
        <v>71092929</v>
      </c>
      <c r="B18549">
        <v>31</v>
      </c>
      <c r="C18549" t="s">
        <v>57</v>
      </c>
      <c r="D18549" t="s">
        <v>50</v>
      </c>
      <c r="E18549">
        <v>0</v>
      </c>
      <c r="F18549">
        <v>1</v>
      </c>
      <c r="G18549">
        <v>0</v>
      </c>
      <c r="H18549" t="s">
        <v>55</v>
      </c>
      <c r="I18549">
        <v>51500</v>
      </c>
      <c r="J18549" t="s">
        <v>66</v>
      </c>
      <c r="K18549">
        <v>-1</v>
      </c>
      <c r="L18549">
        <v>0</v>
      </c>
      <c r="M18549" t="s">
        <v>52</v>
      </c>
      <c r="N18549">
        <v>0</v>
      </c>
      <c r="O18549" s="15">
        <v>42947</v>
      </c>
      <c r="P18549" t="str">
        <f t="shared" si="578"/>
        <v>July</v>
      </c>
      <c r="Q18549" s="15" t="str">
        <f t="shared" si="579"/>
        <v>Monday</v>
      </c>
      <c r="R18549">
        <v>180</v>
      </c>
    </row>
    <row r="18550" spans="1:18" x14ac:dyDescent="0.3">
      <c r="A18550">
        <v>41194771</v>
      </c>
      <c r="B18550">
        <v>36</v>
      </c>
      <c r="C18550" t="s">
        <v>49</v>
      </c>
      <c r="D18550" t="s">
        <v>50</v>
      </c>
      <c r="E18550">
        <v>0</v>
      </c>
      <c r="F18550">
        <v>0</v>
      </c>
      <c r="G18550">
        <v>0</v>
      </c>
      <c r="H18550" t="s">
        <v>51</v>
      </c>
      <c r="I18550">
        <v>217950</v>
      </c>
      <c r="J18550" t="s">
        <v>66</v>
      </c>
      <c r="K18550">
        <v>-1</v>
      </c>
      <c r="L18550">
        <v>0</v>
      </c>
      <c r="M18550" t="s">
        <v>52</v>
      </c>
      <c r="N18550">
        <v>0</v>
      </c>
      <c r="O18550" s="15">
        <v>42947</v>
      </c>
      <c r="P18550" t="str">
        <f t="shared" si="578"/>
        <v>July</v>
      </c>
      <c r="Q18550" s="15" t="str">
        <f t="shared" si="579"/>
        <v>Monday</v>
      </c>
      <c r="R18550">
        <v>74</v>
      </c>
    </row>
    <row r="18551" spans="1:18" x14ac:dyDescent="0.3">
      <c r="A18551">
        <v>51047237</v>
      </c>
      <c r="B18551">
        <v>34</v>
      </c>
      <c r="C18551" t="s">
        <v>62</v>
      </c>
      <c r="D18551" t="s">
        <v>50</v>
      </c>
      <c r="E18551">
        <v>0</v>
      </c>
      <c r="F18551">
        <v>1</v>
      </c>
      <c r="G18551">
        <v>1</v>
      </c>
      <c r="H18551" t="s">
        <v>55</v>
      </c>
      <c r="I18551">
        <v>1350</v>
      </c>
      <c r="J18551" t="s">
        <v>66</v>
      </c>
      <c r="K18551">
        <v>-1</v>
      </c>
      <c r="L18551">
        <v>0</v>
      </c>
      <c r="M18551" t="s">
        <v>52</v>
      </c>
      <c r="N18551">
        <v>0</v>
      </c>
      <c r="O18551" s="15">
        <v>42947</v>
      </c>
      <c r="P18551" t="str">
        <f t="shared" si="578"/>
        <v>July</v>
      </c>
      <c r="Q18551" s="15" t="str">
        <f t="shared" si="579"/>
        <v>Monday</v>
      </c>
      <c r="R18551">
        <v>249</v>
      </c>
    </row>
    <row r="18552" spans="1:18" x14ac:dyDescent="0.3">
      <c r="A18552">
        <v>42630302</v>
      </c>
      <c r="B18552">
        <v>40</v>
      </c>
      <c r="C18552" t="s">
        <v>65</v>
      </c>
      <c r="D18552" t="s">
        <v>50</v>
      </c>
      <c r="E18552">
        <v>0</v>
      </c>
      <c r="F18552">
        <v>1</v>
      </c>
      <c r="G18552">
        <v>0</v>
      </c>
      <c r="H18552" t="s">
        <v>55</v>
      </c>
      <c r="I18552">
        <v>24400</v>
      </c>
      <c r="J18552" t="s">
        <v>66</v>
      </c>
      <c r="K18552">
        <v>-1</v>
      </c>
      <c r="L18552">
        <v>0</v>
      </c>
      <c r="M18552" t="s">
        <v>52</v>
      </c>
      <c r="N18552">
        <v>0</v>
      </c>
      <c r="O18552" s="15">
        <v>42947</v>
      </c>
      <c r="P18552" t="str">
        <f t="shared" si="578"/>
        <v>July</v>
      </c>
      <c r="Q18552" s="15" t="str">
        <f t="shared" si="579"/>
        <v>Monday</v>
      </c>
      <c r="R18552">
        <v>222</v>
      </c>
    </row>
    <row r="18553" spans="1:18" x14ac:dyDescent="0.3">
      <c r="A18553">
        <v>50390863</v>
      </c>
      <c r="B18553">
        <v>41</v>
      </c>
      <c r="C18553" t="s">
        <v>62</v>
      </c>
      <c r="D18553" t="s">
        <v>50</v>
      </c>
      <c r="E18553">
        <v>0</v>
      </c>
      <c r="F18553">
        <v>1</v>
      </c>
      <c r="G18553">
        <v>0</v>
      </c>
      <c r="H18553" t="s">
        <v>55</v>
      </c>
      <c r="I18553">
        <v>2800</v>
      </c>
      <c r="J18553" t="s">
        <v>66</v>
      </c>
      <c r="K18553">
        <v>-1</v>
      </c>
      <c r="L18553">
        <v>0</v>
      </c>
      <c r="M18553" t="s">
        <v>52</v>
      </c>
      <c r="N18553">
        <v>0</v>
      </c>
      <c r="O18553" s="15">
        <v>42947</v>
      </c>
      <c r="P18553" t="str">
        <f t="shared" si="578"/>
        <v>July</v>
      </c>
      <c r="Q18553" s="15" t="str">
        <f t="shared" si="579"/>
        <v>Monday</v>
      </c>
      <c r="R18553">
        <v>63</v>
      </c>
    </row>
    <row r="18554" spans="1:18" x14ac:dyDescent="0.3">
      <c r="A18554">
        <v>80421467</v>
      </c>
      <c r="B18554">
        <v>35</v>
      </c>
      <c r="C18554" t="s">
        <v>49</v>
      </c>
      <c r="D18554" t="s">
        <v>50</v>
      </c>
      <c r="E18554">
        <v>0</v>
      </c>
      <c r="F18554">
        <v>0</v>
      </c>
      <c r="G18554">
        <v>0</v>
      </c>
      <c r="H18554" t="s">
        <v>51</v>
      </c>
      <c r="I18554">
        <v>86550</v>
      </c>
      <c r="J18554" t="s">
        <v>66</v>
      </c>
      <c r="K18554">
        <v>-1</v>
      </c>
      <c r="L18554">
        <v>0</v>
      </c>
      <c r="M18554" t="s">
        <v>52</v>
      </c>
      <c r="N18554">
        <v>1</v>
      </c>
      <c r="O18554" s="15">
        <v>42947</v>
      </c>
      <c r="P18554" t="str">
        <f t="shared" si="578"/>
        <v>July</v>
      </c>
      <c r="Q18554" s="15" t="str">
        <f t="shared" si="579"/>
        <v>Monday</v>
      </c>
      <c r="R18554">
        <v>361</v>
      </c>
    </row>
    <row r="18555" spans="1:18" x14ac:dyDescent="0.3">
      <c r="A18555">
        <v>39175267</v>
      </c>
      <c r="B18555">
        <v>54</v>
      </c>
      <c r="C18555" t="s">
        <v>62</v>
      </c>
      <c r="D18555" t="s">
        <v>50</v>
      </c>
      <c r="E18555">
        <v>0</v>
      </c>
      <c r="F18555">
        <v>1</v>
      </c>
      <c r="G18555">
        <v>1</v>
      </c>
      <c r="H18555" t="s">
        <v>55</v>
      </c>
      <c r="I18555">
        <v>-31300</v>
      </c>
      <c r="J18555" t="s">
        <v>66</v>
      </c>
      <c r="K18555">
        <v>-1</v>
      </c>
      <c r="L18555">
        <v>0</v>
      </c>
      <c r="M18555" t="s">
        <v>52</v>
      </c>
      <c r="N18555">
        <v>0</v>
      </c>
      <c r="O18555" s="15">
        <v>42947</v>
      </c>
      <c r="P18555" t="str">
        <f t="shared" si="578"/>
        <v>July</v>
      </c>
      <c r="Q18555" s="15" t="str">
        <f t="shared" si="579"/>
        <v>Monday</v>
      </c>
      <c r="R18555">
        <v>294</v>
      </c>
    </row>
    <row r="18556" spans="1:18" x14ac:dyDescent="0.3">
      <c r="A18556">
        <v>70907184</v>
      </c>
      <c r="B18556">
        <v>40</v>
      </c>
      <c r="C18556" t="s">
        <v>62</v>
      </c>
      <c r="D18556" t="s">
        <v>50</v>
      </c>
      <c r="E18556">
        <v>0</v>
      </c>
      <c r="F18556">
        <v>1</v>
      </c>
      <c r="G18556">
        <v>1</v>
      </c>
      <c r="H18556" t="s">
        <v>55</v>
      </c>
      <c r="I18556">
        <v>4350</v>
      </c>
      <c r="J18556" t="s">
        <v>66</v>
      </c>
      <c r="K18556">
        <v>-1</v>
      </c>
      <c r="L18556">
        <v>0</v>
      </c>
      <c r="M18556" t="s">
        <v>52</v>
      </c>
      <c r="N18556">
        <v>0</v>
      </c>
      <c r="O18556" s="15">
        <v>42947</v>
      </c>
      <c r="P18556" t="str">
        <f t="shared" si="578"/>
        <v>July</v>
      </c>
      <c r="Q18556" s="15" t="str">
        <f t="shared" si="579"/>
        <v>Monday</v>
      </c>
      <c r="R18556">
        <v>247</v>
      </c>
    </row>
    <row r="18557" spans="1:18" x14ac:dyDescent="0.3">
      <c r="A18557">
        <v>24263521</v>
      </c>
      <c r="B18557">
        <v>55</v>
      </c>
      <c r="C18557" t="s">
        <v>57</v>
      </c>
      <c r="D18557" t="s">
        <v>54</v>
      </c>
      <c r="E18557">
        <v>0</v>
      </c>
      <c r="F18557">
        <v>0</v>
      </c>
      <c r="G18557">
        <v>0</v>
      </c>
      <c r="H18557" t="s">
        <v>55</v>
      </c>
      <c r="I18557">
        <v>46150</v>
      </c>
      <c r="J18557" t="s">
        <v>66</v>
      </c>
      <c r="K18557">
        <v>-1</v>
      </c>
      <c r="L18557">
        <v>0</v>
      </c>
      <c r="M18557" t="s">
        <v>52</v>
      </c>
      <c r="N18557">
        <v>0</v>
      </c>
      <c r="O18557" s="15">
        <v>42947</v>
      </c>
      <c r="P18557" t="str">
        <f t="shared" si="578"/>
        <v>July</v>
      </c>
      <c r="Q18557" s="15" t="str">
        <f t="shared" si="579"/>
        <v>Monday</v>
      </c>
      <c r="R18557">
        <v>841</v>
      </c>
    </row>
    <row r="18558" spans="1:18" x14ac:dyDescent="0.3">
      <c r="A18558">
        <v>61957853</v>
      </c>
      <c r="B18558">
        <v>52</v>
      </c>
      <c r="C18558" t="s">
        <v>62</v>
      </c>
      <c r="D18558" t="s">
        <v>50</v>
      </c>
      <c r="E18558">
        <v>0</v>
      </c>
      <c r="F18558">
        <v>1</v>
      </c>
      <c r="G18558">
        <v>1</v>
      </c>
      <c r="H18558" t="s">
        <v>60</v>
      </c>
      <c r="I18558">
        <v>8550</v>
      </c>
      <c r="J18558" t="s">
        <v>66</v>
      </c>
      <c r="K18558">
        <v>-1</v>
      </c>
      <c r="L18558">
        <v>0</v>
      </c>
      <c r="M18558" t="s">
        <v>52</v>
      </c>
      <c r="N18558">
        <v>0</v>
      </c>
      <c r="O18558" s="15">
        <v>42947</v>
      </c>
      <c r="P18558" t="str">
        <f t="shared" si="578"/>
        <v>July</v>
      </c>
      <c r="Q18558" s="15" t="str">
        <f t="shared" si="579"/>
        <v>Monday</v>
      </c>
      <c r="R18558">
        <v>223</v>
      </c>
    </row>
    <row r="18559" spans="1:18" x14ac:dyDescent="0.3">
      <c r="A18559">
        <v>47398533</v>
      </c>
      <c r="B18559">
        <v>39</v>
      </c>
      <c r="C18559" t="s">
        <v>57</v>
      </c>
      <c r="D18559" t="s">
        <v>50</v>
      </c>
      <c r="E18559">
        <v>0</v>
      </c>
      <c r="F18559">
        <v>1</v>
      </c>
      <c r="G18559">
        <v>0</v>
      </c>
      <c r="H18559" t="s">
        <v>60</v>
      </c>
      <c r="I18559">
        <v>26600</v>
      </c>
      <c r="J18559" t="s">
        <v>66</v>
      </c>
      <c r="K18559">
        <v>-1</v>
      </c>
      <c r="L18559">
        <v>0</v>
      </c>
      <c r="M18559" t="s">
        <v>52</v>
      </c>
      <c r="N18559">
        <v>0</v>
      </c>
      <c r="O18559" s="15">
        <v>42947</v>
      </c>
      <c r="P18559" t="str">
        <f t="shared" si="578"/>
        <v>July</v>
      </c>
      <c r="Q18559" s="15" t="str">
        <f t="shared" si="579"/>
        <v>Monday</v>
      </c>
      <c r="R18559">
        <v>786</v>
      </c>
    </row>
    <row r="18560" spans="1:18" x14ac:dyDescent="0.3">
      <c r="A18560">
        <v>50209958</v>
      </c>
      <c r="B18560">
        <v>42</v>
      </c>
      <c r="C18560" t="s">
        <v>63</v>
      </c>
      <c r="D18560" t="s">
        <v>50</v>
      </c>
      <c r="E18560">
        <v>0</v>
      </c>
      <c r="F18560">
        <v>0</v>
      </c>
      <c r="G18560">
        <v>0</v>
      </c>
      <c r="H18560" t="s">
        <v>55</v>
      </c>
      <c r="I18560">
        <v>160550</v>
      </c>
      <c r="J18560" t="s">
        <v>66</v>
      </c>
      <c r="K18560">
        <v>-1</v>
      </c>
      <c r="L18560">
        <v>0</v>
      </c>
      <c r="M18560" t="s">
        <v>52</v>
      </c>
      <c r="N18560">
        <v>0</v>
      </c>
      <c r="O18560" s="15">
        <v>42947</v>
      </c>
      <c r="P18560" t="str">
        <f t="shared" si="578"/>
        <v>July</v>
      </c>
      <c r="Q18560" s="15" t="str">
        <f t="shared" si="579"/>
        <v>Monday</v>
      </c>
      <c r="R18560">
        <v>180</v>
      </c>
    </row>
    <row r="18561" spans="1:18" x14ac:dyDescent="0.3">
      <c r="A18561">
        <v>88806660</v>
      </c>
      <c r="B18561">
        <v>43</v>
      </c>
      <c r="C18561" t="s">
        <v>49</v>
      </c>
      <c r="D18561" t="s">
        <v>58</v>
      </c>
      <c r="E18561">
        <v>0</v>
      </c>
      <c r="F18561">
        <v>1</v>
      </c>
      <c r="G18561">
        <v>0</v>
      </c>
      <c r="H18561" t="s">
        <v>51</v>
      </c>
      <c r="I18561">
        <v>21950</v>
      </c>
      <c r="J18561" t="s">
        <v>66</v>
      </c>
      <c r="K18561">
        <v>-1</v>
      </c>
      <c r="L18561">
        <v>0</v>
      </c>
      <c r="M18561" t="s">
        <v>52</v>
      </c>
      <c r="N18561">
        <v>0</v>
      </c>
      <c r="O18561" s="15">
        <v>42947</v>
      </c>
      <c r="P18561" t="str">
        <f t="shared" si="578"/>
        <v>July</v>
      </c>
      <c r="Q18561" s="15" t="str">
        <f t="shared" si="579"/>
        <v>Monday</v>
      </c>
      <c r="R18561">
        <v>92</v>
      </c>
    </row>
    <row r="18562" spans="1:18" x14ac:dyDescent="0.3">
      <c r="A18562">
        <v>11203890</v>
      </c>
      <c r="B18562">
        <v>51</v>
      </c>
      <c r="C18562" t="s">
        <v>56</v>
      </c>
      <c r="D18562" t="s">
        <v>58</v>
      </c>
      <c r="E18562">
        <v>0</v>
      </c>
      <c r="F18562">
        <v>1</v>
      </c>
      <c r="G18562">
        <v>1</v>
      </c>
      <c r="H18562" t="s">
        <v>55</v>
      </c>
      <c r="I18562">
        <v>50</v>
      </c>
      <c r="J18562" t="s">
        <v>66</v>
      </c>
      <c r="K18562">
        <v>-1</v>
      </c>
      <c r="L18562">
        <v>0</v>
      </c>
      <c r="M18562" t="s">
        <v>52</v>
      </c>
      <c r="N18562">
        <v>0</v>
      </c>
      <c r="O18562" s="15">
        <v>42947</v>
      </c>
      <c r="P18562" t="str">
        <f t="shared" si="578"/>
        <v>July</v>
      </c>
      <c r="Q18562" s="15" t="str">
        <f t="shared" si="579"/>
        <v>Monday</v>
      </c>
      <c r="R18562">
        <v>300</v>
      </c>
    </row>
    <row r="18563" spans="1:18" x14ac:dyDescent="0.3">
      <c r="A18563">
        <v>69681498</v>
      </c>
      <c r="B18563">
        <v>49</v>
      </c>
      <c r="C18563" t="s">
        <v>62</v>
      </c>
      <c r="D18563" t="s">
        <v>50</v>
      </c>
      <c r="E18563">
        <v>0</v>
      </c>
      <c r="F18563">
        <v>1</v>
      </c>
      <c r="G18563">
        <v>0</v>
      </c>
      <c r="H18563" t="s">
        <v>55</v>
      </c>
      <c r="I18563">
        <v>234850</v>
      </c>
      <c r="J18563" t="s">
        <v>66</v>
      </c>
      <c r="K18563">
        <v>-1</v>
      </c>
      <c r="L18563">
        <v>0</v>
      </c>
      <c r="M18563" t="s">
        <v>52</v>
      </c>
      <c r="N18563">
        <v>0</v>
      </c>
      <c r="O18563" s="15">
        <v>42947</v>
      </c>
      <c r="P18563" t="str">
        <f t="shared" ref="P18563:P18626" si="580">TEXT(O18563,"MMMM")</f>
        <v>July</v>
      </c>
      <c r="Q18563" s="15" t="str">
        <f t="shared" ref="Q18563:Q18626" si="581">TEXT(O18563,"DDDD")</f>
        <v>Monday</v>
      </c>
      <c r="R18563">
        <v>66</v>
      </c>
    </row>
    <row r="18564" spans="1:18" x14ac:dyDescent="0.3">
      <c r="A18564">
        <v>84787168</v>
      </c>
      <c r="B18564">
        <v>41</v>
      </c>
      <c r="C18564" t="s">
        <v>53</v>
      </c>
      <c r="D18564" t="s">
        <v>50</v>
      </c>
      <c r="E18564">
        <v>0</v>
      </c>
      <c r="F18564">
        <v>0</v>
      </c>
      <c r="G18564">
        <v>1</v>
      </c>
      <c r="H18564" t="s">
        <v>55</v>
      </c>
      <c r="I18564">
        <v>91100</v>
      </c>
      <c r="J18564" t="s">
        <v>66</v>
      </c>
      <c r="K18564">
        <v>-1</v>
      </c>
      <c r="L18564">
        <v>0</v>
      </c>
      <c r="M18564" t="s">
        <v>52</v>
      </c>
      <c r="N18564">
        <v>0</v>
      </c>
      <c r="O18564" s="15">
        <v>42947</v>
      </c>
      <c r="P18564" t="str">
        <f t="shared" si="580"/>
        <v>July</v>
      </c>
      <c r="Q18564" s="15" t="str">
        <f t="shared" si="581"/>
        <v>Monday</v>
      </c>
      <c r="R18564">
        <v>391</v>
      </c>
    </row>
    <row r="18565" spans="1:18" x14ac:dyDescent="0.3">
      <c r="A18565">
        <v>62205940</v>
      </c>
      <c r="B18565">
        <v>52</v>
      </c>
      <c r="C18565" t="s">
        <v>57</v>
      </c>
      <c r="D18565" t="s">
        <v>50</v>
      </c>
      <c r="E18565">
        <v>0</v>
      </c>
      <c r="F18565">
        <v>1</v>
      </c>
      <c r="G18565">
        <v>1</v>
      </c>
      <c r="H18565" t="s">
        <v>60</v>
      </c>
      <c r="I18565">
        <v>32750</v>
      </c>
      <c r="J18565" t="s">
        <v>66</v>
      </c>
      <c r="K18565">
        <v>-1</v>
      </c>
      <c r="L18565">
        <v>0</v>
      </c>
      <c r="M18565" t="s">
        <v>52</v>
      </c>
      <c r="N18565">
        <v>0</v>
      </c>
      <c r="O18565" s="15">
        <v>42947</v>
      </c>
      <c r="P18565" t="str">
        <f t="shared" si="580"/>
        <v>July</v>
      </c>
      <c r="Q18565" s="15" t="str">
        <f t="shared" si="581"/>
        <v>Monday</v>
      </c>
      <c r="R18565">
        <v>155</v>
      </c>
    </row>
    <row r="18566" spans="1:18" x14ac:dyDescent="0.3">
      <c r="A18566">
        <v>33414270</v>
      </c>
      <c r="B18566">
        <v>58</v>
      </c>
      <c r="C18566" t="s">
        <v>59</v>
      </c>
      <c r="D18566" t="s">
        <v>50</v>
      </c>
      <c r="E18566">
        <v>0</v>
      </c>
      <c r="F18566">
        <v>0</v>
      </c>
      <c r="G18566">
        <v>0</v>
      </c>
      <c r="H18566" t="s">
        <v>55</v>
      </c>
      <c r="I18566">
        <v>58600</v>
      </c>
      <c r="J18566" t="s">
        <v>66</v>
      </c>
      <c r="K18566">
        <v>-1</v>
      </c>
      <c r="L18566">
        <v>0</v>
      </c>
      <c r="M18566" t="s">
        <v>52</v>
      </c>
      <c r="N18566">
        <v>0</v>
      </c>
      <c r="O18566" s="15">
        <v>42947</v>
      </c>
      <c r="P18566" t="str">
        <f t="shared" si="580"/>
        <v>July</v>
      </c>
      <c r="Q18566" s="15" t="str">
        <f t="shared" si="581"/>
        <v>Monday</v>
      </c>
      <c r="R18566">
        <v>86</v>
      </c>
    </row>
    <row r="18567" spans="1:18" x14ac:dyDescent="0.3">
      <c r="A18567">
        <v>87462810</v>
      </c>
      <c r="B18567">
        <v>49</v>
      </c>
      <c r="C18567" t="s">
        <v>53</v>
      </c>
      <c r="D18567" t="s">
        <v>50</v>
      </c>
      <c r="E18567">
        <v>0</v>
      </c>
      <c r="F18567">
        <v>0</v>
      </c>
      <c r="G18567">
        <v>0</v>
      </c>
      <c r="H18567" t="s">
        <v>55</v>
      </c>
      <c r="I18567">
        <v>6650</v>
      </c>
      <c r="J18567" t="s">
        <v>66</v>
      </c>
      <c r="K18567">
        <v>-1</v>
      </c>
      <c r="L18567">
        <v>0</v>
      </c>
      <c r="M18567" t="s">
        <v>52</v>
      </c>
      <c r="N18567">
        <v>0</v>
      </c>
      <c r="O18567" s="15">
        <v>42947</v>
      </c>
      <c r="P18567" t="str">
        <f t="shared" si="580"/>
        <v>July</v>
      </c>
      <c r="Q18567" s="15" t="str">
        <f t="shared" si="581"/>
        <v>Monday</v>
      </c>
      <c r="R18567">
        <v>81</v>
      </c>
    </row>
    <row r="18568" spans="1:18" x14ac:dyDescent="0.3">
      <c r="A18568">
        <v>60635468</v>
      </c>
      <c r="B18568">
        <v>44</v>
      </c>
      <c r="C18568" t="s">
        <v>61</v>
      </c>
      <c r="D18568" t="s">
        <v>50</v>
      </c>
      <c r="E18568">
        <v>0</v>
      </c>
      <c r="F18568">
        <v>0</v>
      </c>
      <c r="G18568">
        <v>0</v>
      </c>
      <c r="H18568" t="s">
        <v>55</v>
      </c>
      <c r="I18568">
        <v>-6850</v>
      </c>
      <c r="J18568" t="s">
        <v>66</v>
      </c>
      <c r="K18568">
        <v>-1</v>
      </c>
      <c r="L18568">
        <v>0</v>
      </c>
      <c r="M18568" t="s">
        <v>52</v>
      </c>
      <c r="N18568">
        <v>0</v>
      </c>
      <c r="O18568" s="15">
        <v>42947</v>
      </c>
      <c r="P18568" t="str">
        <f t="shared" si="580"/>
        <v>July</v>
      </c>
      <c r="Q18568" s="15" t="str">
        <f t="shared" si="581"/>
        <v>Monday</v>
      </c>
      <c r="R18568">
        <v>151</v>
      </c>
    </row>
    <row r="18569" spans="1:18" x14ac:dyDescent="0.3">
      <c r="A18569">
        <v>13120742</v>
      </c>
      <c r="B18569">
        <v>36</v>
      </c>
      <c r="C18569" t="s">
        <v>57</v>
      </c>
      <c r="D18569" t="s">
        <v>50</v>
      </c>
      <c r="E18569">
        <v>0</v>
      </c>
      <c r="F18569">
        <v>1</v>
      </c>
      <c r="G18569">
        <v>1</v>
      </c>
      <c r="H18569" t="s">
        <v>55</v>
      </c>
      <c r="I18569">
        <v>1450</v>
      </c>
      <c r="J18569" t="s">
        <v>66</v>
      </c>
      <c r="K18569">
        <v>-1</v>
      </c>
      <c r="L18569">
        <v>0</v>
      </c>
      <c r="M18569" t="s">
        <v>52</v>
      </c>
      <c r="N18569">
        <v>0</v>
      </c>
      <c r="O18569" s="15">
        <v>42947</v>
      </c>
      <c r="P18569" t="str">
        <f t="shared" si="580"/>
        <v>July</v>
      </c>
      <c r="Q18569" s="15" t="str">
        <f t="shared" si="581"/>
        <v>Monday</v>
      </c>
      <c r="R18569">
        <v>345</v>
      </c>
    </row>
    <row r="18570" spans="1:18" x14ac:dyDescent="0.3">
      <c r="A18570">
        <v>63395447</v>
      </c>
      <c r="B18570">
        <v>54</v>
      </c>
      <c r="C18570" t="s">
        <v>65</v>
      </c>
      <c r="D18570" t="s">
        <v>50</v>
      </c>
      <c r="E18570">
        <v>0</v>
      </c>
      <c r="F18570">
        <v>0</v>
      </c>
      <c r="G18570">
        <v>0</v>
      </c>
      <c r="H18570" t="s">
        <v>55</v>
      </c>
      <c r="I18570">
        <v>162500</v>
      </c>
      <c r="J18570" t="s">
        <v>66</v>
      </c>
      <c r="K18570">
        <v>-1</v>
      </c>
      <c r="L18570">
        <v>0</v>
      </c>
      <c r="M18570" t="s">
        <v>52</v>
      </c>
      <c r="N18570">
        <v>0</v>
      </c>
      <c r="O18570" s="15">
        <v>42947</v>
      </c>
      <c r="P18570" t="str">
        <f t="shared" si="580"/>
        <v>July</v>
      </c>
      <c r="Q18570" s="15" t="str">
        <f t="shared" si="581"/>
        <v>Monday</v>
      </c>
      <c r="R18570">
        <v>94</v>
      </c>
    </row>
    <row r="18571" spans="1:18" x14ac:dyDescent="0.3">
      <c r="A18571">
        <v>31337594</v>
      </c>
      <c r="B18571">
        <v>40</v>
      </c>
      <c r="C18571" t="s">
        <v>53</v>
      </c>
      <c r="D18571" t="s">
        <v>50</v>
      </c>
      <c r="E18571">
        <v>1</v>
      </c>
      <c r="F18571">
        <v>1</v>
      </c>
      <c r="G18571">
        <v>1</v>
      </c>
      <c r="H18571" t="s">
        <v>51</v>
      </c>
      <c r="I18571">
        <v>-141350</v>
      </c>
      <c r="J18571" t="s">
        <v>66</v>
      </c>
      <c r="K18571">
        <v>-1</v>
      </c>
      <c r="L18571">
        <v>0</v>
      </c>
      <c r="M18571" t="s">
        <v>52</v>
      </c>
      <c r="N18571">
        <v>0</v>
      </c>
      <c r="O18571" s="15">
        <v>42947</v>
      </c>
      <c r="P18571" t="str">
        <f t="shared" si="580"/>
        <v>July</v>
      </c>
      <c r="Q18571" s="15" t="str">
        <f t="shared" si="581"/>
        <v>Monday</v>
      </c>
      <c r="R18571">
        <v>843</v>
      </c>
    </row>
    <row r="18572" spans="1:18" x14ac:dyDescent="0.3">
      <c r="A18572">
        <v>60831729</v>
      </c>
      <c r="B18572">
        <v>41</v>
      </c>
      <c r="C18572" t="s">
        <v>49</v>
      </c>
      <c r="D18572" t="s">
        <v>50</v>
      </c>
      <c r="E18572">
        <v>1</v>
      </c>
      <c r="F18572">
        <v>1</v>
      </c>
      <c r="G18572">
        <v>1</v>
      </c>
      <c r="H18572" t="s">
        <v>51</v>
      </c>
      <c r="I18572">
        <v>-58800</v>
      </c>
      <c r="J18572" t="s">
        <v>66</v>
      </c>
      <c r="K18572">
        <v>-1</v>
      </c>
      <c r="L18572">
        <v>0</v>
      </c>
      <c r="M18572" t="s">
        <v>52</v>
      </c>
      <c r="N18572">
        <v>0</v>
      </c>
      <c r="O18572" s="15">
        <v>42947</v>
      </c>
      <c r="P18572" t="str">
        <f t="shared" si="580"/>
        <v>July</v>
      </c>
      <c r="Q18572" s="15" t="str">
        <f t="shared" si="581"/>
        <v>Monday</v>
      </c>
      <c r="R18572">
        <v>81</v>
      </c>
    </row>
    <row r="18573" spans="1:18" x14ac:dyDescent="0.3">
      <c r="A18573">
        <v>38200705</v>
      </c>
      <c r="B18573">
        <v>58</v>
      </c>
      <c r="C18573" t="s">
        <v>65</v>
      </c>
      <c r="D18573" t="s">
        <v>50</v>
      </c>
      <c r="E18573">
        <v>0</v>
      </c>
      <c r="F18573">
        <v>0</v>
      </c>
      <c r="G18573">
        <v>0</v>
      </c>
      <c r="H18573" t="s">
        <v>55</v>
      </c>
      <c r="I18573">
        <v>900</v>
      </c>
      <c r="J18573" t="s">
        <v>66</v>
      </c>
      <c r="K18573">
        <v>-1</v>
      </c>
      <c r="L18573">
        <v>0</v>
      </c>
      <c r="M18573" t="s">
        <v>52</v>
      </c>
      <c r="N18573">
        <v>0</v>
      </c>
      <c r="O18573" s="15">
        <v>42947</v>
      </c>
      <c r="P18573" t="str">
        <f t="shared" si="580"/>
        <v>July</v>
      </c>
      <c r="Q18573" s="15" t="str">
        <f t="shared" si="581"/>
        <v>Monday</v>
      </c>
      <c r="R18573">
        <v>70</v>
      </c>
    </row>
    <row r="18574" spans="1:18" x14ac:dyDescent="0.3">
      <c r="A18574">
        <v>79549585</v>
      </c>
      <c r="B18574">
        <v>36</v>
      </c>
      <c r="C18574" t="s">
        <v>49</v>
      </c>
      <c r="D18574" t="s">
        <v>50</v>
      </c>
      <c r="E18574">
        <v>0</v>
      </c>
      <c r="F18574">
        <v>0</v>
      </c>
      <c r="G18574">
        <v>0</v>
      </c>
      <c r="H18574" t="s">
        <v>51</v>
      </c>
      <c r="I18574">
        <v>127350</v>
      </c>
      <c r="J18574" t="s">
        <v>66</v>
      </c>
      <c r="K18574">
        <v>-1</v>
      </c>
      <c r="L18574">
        <v>0</v>
      </c>
      <c r="M18574" t="s">
        <v>52</v>
      </c>
      <c r="N18574">
        <v>0</v>
      </c>
      <c r="O18574" s="15">
        <v>42947</v>
      </c>
      <c r="P18574" t="str">
        <f t="shared" si="580"/>
        <v>July</v>
      </c>
      <c r="Q18574" s="15" t="str">
        <f t="shared" si="581"/>
        <v>Monday</v>
      </c>
      <c r="R18574">
        <v>292</v>
      </c>
    </row>
    <row r="18575" spans="1:18" x14ac:dyDescent="0.3">
      <c r="A18575">
        <v>39043292</v>
      </c>
      <c r="B18575">
        <v>56</v>
      </c>
      <c r="C18575" t="s">
        <v>59</v>
      </c>
      <c r="D18575" t="s">
        <v>50</v>
      </c>
      <c r="E18575">
        <v>0</v>
      </c>
      <c r="F18575">
        <v>0</v>
      </c>
      <c r="G18575">
        <v>0</v>
      </c>
      <c r="H18575" t="s">
        <v>55</v>
      </c>
      <c r="I18575">
        <v>36400</v>
      </c>
      <c r="J18575" t="s">
        <v>66</v>
      </c>
      <c r="K18575">
        <v>-1</v>
      </c>
      <c r="L18575">
        <v>0</v>
      </c>
      <c r="M18575" t="s">
        <v>52</v>
      </c>
      <c r="N18575">
        <v>0</v>
      </c>
      <c r="O18575" s="15">
        <v>42947</v>
      </c>
      <c r="P18575" t="str">
        <f t="shared" si="580"/>
        <v>July</v>
      </c>
      <c r="Q18575" s="15" t="str">
        <f t="shared" si="581"/>
        <v>Monday</v>
      </c>
      <c r="R18575">
        <v>107</v>
      </c>
    </row>
    <row r="18576" spans="1:18" x14ac:dyDescent="0.3">
      <c r="A18576">
        <v>24668702</v>
      </c>
      <c r="B18576">
        <v>50</v>
      </c>
      <c r="C18576" t="s">
        <v>49</v>
      </c>
      <c r="D18576" t="s">
        <v>54</v>
      </c>
      <c r="E18576">
        <v>0</v>
      </c>
      <c r="F18576">
        <v>1</v>
      </c>
      <c r="G18576">
        <v>0</v>
      </c>
      <c r="H18576" t="s">
        <v>51</v>
      </c>
      <c r="I18576">
        <v>301500</v>
      </c>
      <c r="J18576" t="s">
        <v>66</v>
      </c>
      <c r="K18576">
        <v>-1</v>
      </c>
      <c r="L18576">
        <v>0</v>
      </c>
      <c r="M18576" t="s">
        <v>52</v>
      </c>
      <c r="N18576">
        <v>0</v>
      </c>
      <c r="O18576" s="15">
        <v>42947</v>
      </c>
      <c r="P18576" t="str">
        <f t="shared" si="580"/>
        <v>July</v>
      </c>
      <c r="Q18576" s="15" t="str">
        <f t="shared" si="581"/>
        <v>Monday</v>
      </c>
      <c r="R18576">
        <v>198</v>
      </c>
    </row>
    <row r="18577" spans="1:18" x14ac:dyDescent="0.3">
      <c r="A18577">
        <v>83450560</v>
      </c>
      <c r="B18577">
        <v>55</v>
      </c>
      <c r="C18577" t="s">
        <v>62</v>
      </c>
      <c r="D18577" t="s">
        <v>58</v>
      </c>
      <c r="E18577">
        <v>0</v>
      </c>
      <c r="F18577">
        <v>1</v>
      </c>
      <c r="G18577">
        <v>0</v>
      </c>
      <c r="H18577" t="s">
        <v>55</v>
      </c>
      <c r="I18577">
        <v>-27750</v>
      </c>
      <c r="J18577" t="s">
        <v>66</v>
      </c>
      <c r="K18577">
        <v>-1</v>
      </c>
      <c r="L18577">
        <v>0</v>
      </c>
      <c r="M18577" t="s">
        <v>52</v>
      </c>
      <c r="N18577">
        <v>0</v>
      </c>
      <c r="O18577" s="15">
        <v>42947</v>
      </c>
      <c r="P18577" t="str">
        <f t="shared" si="580"/>
        <v>July</v>
      </c>
      <c r="Q18577" s="15" t="str">
        <f t="shared" si="581"/>
        <v>Monday</v>
      </c>
      <c r="R18577">
        <v>81</v>
      </c>
    </row>
    <row r="18578" spans="1:18" x14ac:dyDescent="0.3">
      <c r="A18578">
        <v>68898755</v>
      </c>
      <c r="B18578">
        <v>41</v>
      </c>
      <c r="C18578" t="s">
        <v>62</v>
      </c>
      <c r="D18578" t="s">
        <v>58</v>
      </c>
      <c r="E18578">
        <v>0</v>
      </c>
      <c r="F18578">
        <v>0</v>
      </c>
      <c r="G18578">
        <v>0</v>
      </c>
      <c r="H18578" t="s">
        <v>60</v>
      </c>
      <c r="I18578">
        <v>15400</v>
      </c>
      <c r="J18578" t="s">
        <v>66</v>
      </c>
      <c r="K18578">
        <v>-1</v>
      </c>
      <c r="L18578">
        <v>0</v>
      </c>
      <c r="M18578" t="s">
        <v>52</v>
      </c>
      <c r="N18578">
        <v>0</v>
      </c>
      <c r="O18578" s="15">
        <v>42947</v>
      </c>
      <c r="P18578" t="str">
        <f t="shared" si="580"/>
        <v>July</v>
      </c>
      <c r="Q18578" s="15" t="str">
        <f t="shared" si="581"/>
        <v>Monday</v>
      </c>
      <c r="R18578">
        <v>73</v>
      </c>
    </row>
    <row r="18579" spans="1:18" x14ac:dyDescent="0.3">
      <c r="A18579">
        <v>20728068</v>
      </c>
      <c r="B18579">
        <v>39</v>
      </c>
      <c r="C18579" t="s">
        <v>57</v>
      </c>
      <c r="D18579" t="s">
        <v>50</v>
      </c>
      <c r="E18579">
        <v>0</v>
      </c>
      <c r="F18579">
        <v>1</v>
      </c>
      <c r="G18579">
        <v>0</v>
      </c>
      <c r="H18579" t="s">
        <v>55</v>
      </c>
      <c r="I18579">
        <v>500250</v>
      </c>
      <c r="J18579" t="s">
        <v>66</v>
      </c>
      <c r="K18579">
        <v>-1</v>
      </c>
      <c r="L18579">
        <v>0</v>
      </c>
      <c r="M18579" t="s">
        <v>52</v>
      </c>
      <c r="N18579">
        <v>0</v>
      </c>
      <c r="O18579" s="15">
        <v>42947</v>
      </c>
      <c r="P18579" t="str">
        <f t="shared" si="580"/>
        <v>July</v>
      </c>
      <c r="Q18579" s="15" t="str">
        <f t="shared" si="581"/>
        <v>Monday</v>
      </c>
      <c r="R18579">
        <v>241</v>
      </c>
    </row>
    <row r="18580" spans="1:18" x14ac:dyDescent="0.3">
      <c r="A18580">
        <v>72772537</v>
      </c>
      <c r="B18580">
        <v>44</v>
      </c>
      <c r="C18580" t="s">
        <v>61</v>
      </c>
      <c r="D18580" t="s">
        <v>54</v>
      </c>
      <c r="E18580">
        <v>1</v>
      </c>
      <c r="F18580">
        <v>1</v>
      </c>
      <c r="G18580">
        <v>0</v>
      </c>
      <c r="H18580" t="s">
        <v>52</v>
      </c>
      <c r="I18580">
        <v>-30600</v>
      </c>
      <c r="J18580" t="s">
        <v>66</v>
      </c>
      <c r="K18580">
        <v>-1</v>
      </c>
      <c r="L18580">
        <v>0</v>
      </c>
      <c r="M18580" t="s">
        <v>52</v>
      </c>
      <c r="N18580">
        <v>0</v>
      </c>
      <c r="O18580" s="15">
        <v>42947</v>
      </c>
      <c r="P18580" t="str">
        <f t="shared" si="580"/>
        <v>July</v>
      </c>
      <c r="Q18580" s="15" t="str">
        <f t="shared" si="581"/>
        <v>Monday</v>
      </c>
      <c r="R18580">
        <v>297</v>
      </c>
    </row>
    <row r="18581" spans="1:18" x14ac:dyDescent="0.3">
      <c r="A18581">
        <v>46649328</v>
      </c>
      <c r="B18581">
        <v>47</v>
      </c>
      <c r="C18581" t="s">
        <v>49</v>
      </c>
      <c r="D18581" t="s">
        <v>54</v>
      </c>
      <c r="E18581">
        <v>0</v>
      </c>
      <c r="F18581">
        <v>0</v>
      </c>
      <c r="G18581">
        <v>0</v>
      </c>
      <c r="H18581" t="s">
        <v>51</v>
      </c>
      <c r="I18581">
        <v>59350</v>
      </c>
      <c r="J18581" t="s">
        <v>66</v>
      </c>
      <c r="K18581">
        <v>-1</v>
      </c>
      <c r="L18581">
        <v>0</v>
      </c>
      <c r="M18581" t="s">
        <v>52</v>
      </c>
      <c r="N18581">
        <v>0</v>
      </c>
      <c r="O18581" s="15">
        <v>42947</v>
      </c>
      <c r="P18581" t="str">
        <f t="shared" si="580"/>
        <v>July</v>
      </c>
      <c r="Q18581" s="15" t="str">
        <f t="shared" si="581"/>
        <v>Monday</v>
      </c>
      <c r="R18581">
        <v>1739</v>
      </c>
    </row>
    <row r="18582" spans="1:18" x14ac:dyDescent="0.3">
      <c r="A18582">
        <v>80088674</v>
      </c>
      <c r="B18582">
        <v>56</v>
      </c>
      <c r="C18582" t="s">
        <v>57</v>
      </c>
      <c r="D18582" t="s">
        <v>50</v>
      </c>
      <c r="E18582">
        <v>0</v>
      </c>
      <c r="F18582">
        <v>0</v>
      </c>
      <c r="G18582">
        <v>0</v>
      </c>
      <c r="H18582" t="s">
        <v>55</v>
      </c>
      <c r="I18582">
        <v>68100</v>
      </c>
      <c r="J18582" t="s">
        <v>67</v>
      </c>
      <c r="K18582">
        <v>-1</v>
      </c>
      <c r="L18582">
        <v>0</v>
      </c>
      <c r="M18582" t="s">
        <v>52</v>
      </c>
      <c r="N18582">
        <v>0</v>
      </c>
      <c r="O18582" s="15">
        <v>42947</v>
      </c>
      <c r="P18582" t="str">
        <f t="shared" si="580"/>
        <v>July</v>
      </c>
      <c r="Q18582" s="15" t="str">
        <f t="shared" si="581"/>
        <v>Monday</v>
      </c>
      <c r="R18582">
        <v>345</v>
      </c>
    </row>
    <row r="18583" spans="1:18" x14ac:dyDescent="0.3">
      <c r="A18583">
        <v>82100904</v>
      </c>
      <c r="B18583">
        <v>52</v>
      </c>
      <c r="C18583" t="s">
        <v>53</v>
      </c>
      <c r="D18583" t="s">
        <v>50</v>
      </c>
      <c r="E18583">
        <v>0</v>
      </c>
      <c r="F18583">
        <v>0</v>
      </c>
      <c r="G18583">
        <v>1</v>
      </c>
      <c r="H18583" t="s">
        <v>55</v>
      </c>
      <c r="I18583">
        <v>-50</v>
      </c>
      <c r="J18583" t="s">
        <v>66</v>
      </c>
      <c r="K18583">
        <v>-1</v>
      </c>
      <c r="L18583">
        <v>0</v>
      </c>
      <c r="M18583" t="s">
        <v>52</v>
      </c>
      <c r="N18583">
        <v>0</v>
      </c>
      <c r="O18583" s="15">
        <v>42947</v>
      </c>
      <c r="P18583" t="str">
        <f t="shared" si="580"/>
        <v>July</v>
      </c>
      <c r="Q18583" s="15" t="str">
        <f t="shared" si="581"/>
        <v>Monday</v>
      </c>
      <c r="R18583">
        <v>166</v>
      </c>
    </row>
    <row r="18584" spans="1:18" x14ac:dyDescent="0.3">
      <c r="A18584">
        <v>70693880</v>
      </c>
      <c r="B18584">
        <v>44</v>
      </c>
      <c r="C18584" t="s">
        <v>57</v>
      </c>
      <c r="D18584" t="s">
        <v>50</v>
      </c>
      <c r="E18584">
        <v>0</v>
      </c>
      <c r="F18584">
        <v>0</v>
      </c>
      <c r="G18584">
        <v>0</v>
      </c>
      <c r="H18584" t="s">
        <v>52</v>
      </c>
      <c r="I18584">
        <v>43950</v>
      </c>
      <c r="J18584" t="s">
        <v>67</v>
      </c>
      <c r="K18584">
        <v>-1</v>
      </c>
      <c r="L18584">
        <v>0</v>
      </c>
      <c r="M18584" t="s">
        <v>52</v>
      </c>
      <c r="N18584">
        <v>0</v>
      </c>
      <c r="O18584" s="15">
        <v>42947</v>
      </c>
      <c r="P18584" t="str">
        <f t="shared" si="580"/>
        <v>July</v>
      </c>
      <c r="Q18584" s="15" t="str">
        <f t="shared" si="581"/>
        <v>Monday</v>
      </c>
      <c r="R18584">
        <v>28</v>
      </c>
    </row>
    <row r="18585" spans="1:18" x14ac:dyDescent="0.3">
      <c r="A18585">
        <v>72287338</v>
      </c>
      <c r="B18585">
        <v>39</v>
      </c>
      <c r="C18585" t="s">
        <v>57</v>
      </c>
      <c r="D18585" t="s">
        <v>50</v>
      </c>
      <c r="E18585">
        <v>0</v>
      </c>
      <c r="F18585">
        <v>0</v>
      </c>
      <c r="G18585">
        <v>0</v>
      </c>
      <c r="H18585" t="s">
        <v>55</v>
      </c>
      <c r="I18585">
        <v>4900</v>
      </c>
      <c r="J18585" t="s">
        <v>66</v>
      </c>
      <c r="K18585">
        <v>-1</v>
      </c>
      <c r="L18585">
        <v>0</v>
      </c>
      <c r="M18585" t="s">
        <v>52</v>
      </c>
      <c r="N18585">
        <v>0</v>
      </c>
      <c r="O18585" s="15">
        <v>42947</v>
      </c>
      <c r="P18585" t="str">
        <f t="shared" si="580"/>
        <v>July</v>
      </c>
      <c r="Q18585" s="15" t="str">
        <f t="shared" si="581"/>
        <v>Monday</v>
      </c>
      <c r="R18585">
        <v>119</v>
      </c>
    </row>
    <row r="18586" spans="1:18" x14ac:dyDescent="0.3">
      <c r="A18586">
        <v>17069622</v>
      </c>
      <c r="B18586">
        <v>44</v>
      </c>
      <c r="C18586" t="s">
        <v>61</v>
      </c>
      <c r="D18586" t="s">
        <v>50</v>
      </c>
      <c r="E18586">
        <v>0</v>
      </c>
      <c r="F18586">
        <v>0</v>
      </c>
      <c r="G18586">
        <v>0</v>
      </c>
      <c r="H18586" t="s">
        <v>55</v>
      </c>
      <c r="I18586">
        <v>0</v>
      </c>
      <c r="J18586" t="s">
        <v>66</v>
      </c>
      <c r="K18586">
        <v>-1</v>
      </c>
      <c r="L18586">
        <v>0</v>
      </c>
      <c r="M18586" t="s">
        <v>52</v>
      </c>
      <c r="N18586">
        <v>0</v>
      </c>
      <c r="O18586" s="15">
        <v>42947</v>
      </c>
      <c r="P18586" t="str">
        <f t="shared" si="580"/>
        <v>July</v>
      </c>
      <c r="Q18586" s="15" t="str">
        <f t="shared" si="581"/>
        <v>Monday</v>
      </c>
      <c r="R18586">
        <v>209</v>
      </c>
    </row>
    <row r="18587" spans="1:18" x14ac:dyDescent="0.3">
      <c r="A18587">
        <v>36305468</v>
      </c>
      <c r="B18587">
        <v>59</v>
      </c>
      <c r="C18587" t="s">
        <v>61</v>
      </c>
      <c r="D18587" t="s">
        <v>50</v>
      </c>
      <c r="E18587">
        <v>0</v>
      </c>
      <c r="F18587">
        <v>0</v>
      </c>
      <c r="G18587">
        <v>0</v>
      </c>
      <c r="H18587" t="s">
        <v>60</v>
      </c>
      <c r="I18587">
        <v>52000</v>
      </c>
      <c r="J18587" t="s">
        <v>67</v>
      </c>
      <c r="K18587">
        <v>-1</v>
      </c>
      <c r="L18587">
        <v>0</v>
      </c>
      <c r="M18587" t="s">
        <v>52</v>
      </c>
      <c r="N18587">
        <v>0</v>
      </c>
      <c r="O18587" s="15">
        <v>42947</v>
      </c>
      <c r="P18587" t="str">
        <f t="shared" si="580"/>
        <v>July</v>
      </c>
      <c r="Q18587" s="15" t="str">
        <f t="shared" si="581"/>
        <v>Monday</v>
      </c>
      <c r="R18587">
        <v>733</v>
      </c>
    </row>
    <row r="18588" spans="1:18" x14ac:dyDescent="0.3">
      <c r="A18588">
        <v>10286054</v>
      </c>
      <c r="B18588">
        <v>52</v>
      </c>
      <c r="C18588" t="s">
        <v>68</v>
      </c>
      <c r="D18588" t="s">
        <v>50</v>
      </c>
      <c r="E18588">
        <v>0</v>
      </c>
      <c r="F18588">
        <v>0</v>
      </c>
      <c r="G18588">
        <v>0</v>
      </c>
      <c r="H18588" t="s">
        <v>51</v>
      </c>
      <c r="I18588">
        <v>27700</v>
      </c>
      <c r="J18588" t="s">
        <v>66</v>
      </c>
      <c r="K18588">
        <v>-1</v>
      </c>
      <c r="L18588">
        <v>0</v>
      </c>
      <c r="M18588" t="s">
        <v>52</v>
      </c>
      <c r="N18588">
        <v>0</v>
      </c>
      <c r="O18588" s="15">
        <v>42947</v>
      </c>
      <c r="P18588" t="str">
        <f t="shared" si="580"/>
        <v>July</v>
      </c>
      <c r="Q18588" s="15" t="str">
        <f t="shared" si="581"/>
        <v>Monday</v>
      </c>
      <c r="R18588">
        <v>44</v>
      </c>
    </row>
    <row r="18589" spans="1:18" x14ac:dyDescent="0.3">
      <c r="A18589">
        <v>47306152</v>
      </c>
      <c r="B18589">
        <v>38</v>
      </c>
      <c r="C18589" t="s">
        <v>53</v>
      </c>
      <c r="D18589" t="s">
        <v>50</v>
      </c>
      <c r="E18589">
        <v>0</v>
      </c>
      <c r="F18589">
        <v>1</v>
      </c>
      <c r="G18589">
        <v>1</v>
      </c>
      <c r="H18589" t="s">
        <v>55</v>
      </c>
      <c r="I18589">
        <v>119900</v>
      </c>
      <c r="J18589" t="s">
        <v>66</v>
      </c>
      <c r="K18589">
        <v>-1</v>
      </c>
      <c r="L18589">
        <v>0</v>
      </c>
      <c r="M18589" t="s">
        <v>52</v>
      </c>
      <c r="N18589">
        <v>0</v>
      </c>
      <c r="O18589" s="15">
        <v>42947</v>
      </c>
      <c r="P18589" t="str">
        <f t="shared" si="580"/>
        <v>July</v>
      </c>
      <c r="Q18589" s="15" t="str">
        <f t="shared" si="581"/>
        <v>Monday</v>
      </c>
      <c r="R18589">
        <v>18</v>
      </c>
    </row>
    <row r="18590" spans="1:18" x14ac:dyDescent="0.3">
      <c r="A18590">
        <v>27790701</v>
      </c>
      <c r="B18590">
        <v>44</v>
      </c>
      <c r="C18590" t="s">
        <v>52</v>
      </c>
      <c r="D18590" t="s">
        <v>50</v>
      </c>
      <c r="E18590">
        <v>0</v>
      </c>
      <c r="F18590">
        <v>0</v>
      </c>
      <c r="G18590">
        <v>0</v>
      </c>
      <c r="H18590" t="s">
        <v>52</v>
      </c>
      <c r="I18590">
        <v>65850</v>
      </c>
      <c r="J18590" t="s">
        <v>67</v>
      </c>
      <c r="K18590">
        <v>-1</v>
      </c>
      <c r="L18590">
        <v>0</v>
      </c>
      <c r="M18590" t="s">
        <v>52</v>
      </c>
      <c r="N18590">
        <v>0</v>
      </c>
      <c r="O18590" s="15">
        <v>42947</v>
      </c>
      <c r="P18590" t="str">
        <f t="shared" si="580"/>
        <v>July</v>
      </c>
      <c r="Q18590" s="15" t="str">
        <f t="shared" si="581"/>
        <v>Monday</v>
      </c>
      <c r="R18590">
        <v>444</v>
      </c>
    </row>
    <row r="18591" spans="1:18" x14ac:dyDescent="0.3">
      <c r="A18591">
        <v>64386722</v>
      </c>
      <c r="B18591">
        <v>49</v>
      </c>
      <c r="C18591" t="s">
        <v>49</v>
      </c>
      <c r="D18591" t="s">
        <v>58</v>
      </c>
      <c r="E18591">
        <v>0</v>
      </c>
      <c r="F18591">
        <v>1</v>
      </c>
      <c r="G18591">
        <v>0</v>
      </c>
      <c r="H18591" t="s">
        <v>51</v>
      </c>
      <c r="I18591">
        <v>128200</v>
      </c>
      <c r="J18591" t="s">
        <v>66</v>
      </c>
      <c r="K18591">
        <v>-1</v>
      </c>
      <c r="L18591">
        <v>0</v>
      </c>
      <c r="M18591" t="s">
        <v>52</v>
      </c>
      <c r="N18591">
        <v>0</v>
      </c>
      <c r="O18591" s="15">
        <v>42947</v>
      </c>
      <c r="P18591" t="str">
        <f t="shared" si="580"/>
        <v>July</v>
      </c>
      <c r="Q18591" s="15" t="str">
        <f t="shared" si="581"/>
        <v>Monday</v>
      </c>
      <c r="R18591">
        <v>744</v>
      </c>
    </row>
    <row r="18592" spans="1:18" x14ac:dyDescent="0.3">
      <c r="A18592">
        <v>49302313</v>
      </c>
      <c r="B18592">
        <v>49</v>
      </c>
      <c r="C18592" t="s">
        <v>49</v>
      </c>
      <c r="D18592" t="s">
        <v>50</v>
      </c>
      <c r="E18592">
        <v>0</v>
      </c>
      <c r="F18592">
        <v>0</v>
      </c>
      <c r="G18592">
        <v>1</v>
      </c>
      <c r="H18592" t="s">
        <v>51</v>
      </c>
      <c r="I18592">
        <v>20650</v>
      </c>
      <c r="J18592" t="s">
        <v>66</v>
      </c>
      <c r="K18592">
        <v>-1</v>
      </c>
      <c r="L18592">
        <v>0</v>
      </c>
      <c r="M18592" t="s">
        <v>52</v>
      </c>
      <c r="N18592">
        <v>0</v>
      </c>
      <c r="O18592" s="15">
        <v>42947</v>
      </c>
      <c r="P18592" t="str">
        <f t="shared" si="580"/>
        <v>July</v>
      </c>
      <c r="Q18592" s="15" t="str">
        <f t="shared" si="581"/>
        <v>Monday</v>
      </c>
      <c r="R18592">
        <v>196</v>
      </c>
    </row>
    <row r="18593" spans="1:18" x14ac:dyDescent="0.3">
      <c r="A18593">
        <v>82474719</v>
      </c>
      <c r="B18593">
        <v>42</v>
      </c>
      <c r="C18593" t="s">
        <v>57</v>
      </c>
      <c r="D18593" t="s">
        <v>50</v>
      </c>
      <c r="E18593">
        <v>0</v>
      </c>
      <c r="F18593">
        <v>1</v>
      </c>
      <c r="G18593">
        <v>0</v>
      </c>
      <c r="H18593" t="s">
        <v>60</v>
      </c>
      <c r="I18593">
        <v>0</v>
      </c>
      <c r="J18593" t="s">
        <v>67</v>
      </c>
      <c r="K18593">
        <v>-1</v>
      </c>
      <c r="L18593">
        <v>0</v>
      </c>
      <c r="M18593" t="s">
        <v>52</v>
      </c>
      <c r="N18593">
        <v>0</v>
      </c>
      <c r="O18593" s="15">
        <v>42947</v>
      </c>
      <c r="P18593" t="str">
        <f t="shared" si="580"/>
        <v>July</v>
      </c>
      <c r="Q18593" s="15" t="str">
        <f t="shared" si="581"/>
        <v>Monday</v>
      </c>
      <c r="R18593">
        <v>190</v>
      </c>
    </row>
    <row r="18594" spans="1:18" x14ac:dyDescent="0.3">
      <c r="A18594">
        <v>41177769</v>
      </c>
      <c r="B18594">
        <v>55</v>
      </c>
      <c r="C18594" t="s">
        <v>53</v>
      </c>
      <c r="D18594" t="s">
        <v>50</v>
      </c>
      <c r="E18594">
        <v>0</v>
      </c>
      <c r="F18594">
        <v>0</v>
      </c>
      <c r="G18594">
        <v>0</v>
      </c>
      <c r="H18594" t="s">
        <v>51</v>
      </c>
      <c r="I18594">
        <v>40200</v>
      </c>
      <c r="J18594" t="s">
        <v>66</v>
      </c>
      <c r="K18594">
        <v>-1</v>
      </c>
      <c r="L18594">
        <v>0</v>
      </c>
      <c r="M18594" t="s">
        <v>52</v>
      </c>
      <c r="N18594">
        <v>0</v>
      </c>
      <c r="O18594" s="15">
        <v>42947</v>
      </c>
      <c r="P18594" t="str">
        <f t="shared" si="580"/>
        <v>July</v>
      </c>
      <c r="Q18594" s="15" t="str">
        <f t="shared" si="581"/>
        <v>Monday</v>
      </c>
      <c r="R18594">
        <v>245</v>
      </c>
    </row>
    <row r="18595" spans="1:18" x14ac:dyDescent="0.3">
      <c r="A18595">
        <v>17894572</v>
      </c>
      <c r="B18595">
        <v>37</v>
      </c>
      <c r="C18595" t="s">
        <v>56</v>
      </c>
      <c r="D18595" t="s">
        <v>54</v>
      </c>
      <c r="E18595">
        <v>0</v>
      </c>
      <c r="F18595">
        <v>0</v>
      </c>
      <c r="G18595">
        <v>0</v>
      </c>
      <c r="H18595" t="s">
        <v>51</v>
      </c>
      <c r="I18595">
        <v>3250</v>
      </c>
      <c r="J18595" t="s">
        <v>66</v>
      </c>
      <c r="K18595">
        <v>-1</v>
      </c>
      <c r="L18595">
        <v>0</v>
      </c>
      <c r="M18595" t="s">
        <v>52</v>
      </c>
      <c r="N18595">
        <v>0</v>
      </c>
      <c r="O18595" s="15">
        <v>42947</v>
      </c>
      <c r="P18595" t="str">
        <f t="shared" si="580"/>
        <v>July</v>
      </c>
      <c r="Q18595" s="15" t="str">
        <f t="shared" si="581"/>
        <v>Monday</v>
      </c>
      <c r="R18595">
        <v>22</v>
      </c>
    </row>
    <row r="18596" spans="1:18" x14ac:dyDescent="0.3">
      <c r="A18596">
        <v>17479941</v>
      </c>
      <c r="B18596">
        <v>44</v>
      </c>
      <c r="C18596" t="s">
        <v>53</v>
      </c>
      <c r="D18596" t="s">
        <v>50</v>
      </c>
      <c r="E18596">
        <v>1</v>
      </c>
      <c r="F18596">
        <v>0</v>
      </c>
      <c r="G18596">
        <v>1</v>
      </c>
      <c r="H18596" t="s">
        <v>55</v>
      </c>
      <c r="I18596">
        <v>-12550</v>
      </c>
      <c r="J18596" t="s">
        <v>67</v>
      </c>
      <c r="K18596">
        <v>-1</v>
      </c>
      <c r="L18596">
        <v>0</v>
      </c>
      <c r="M18596" t="s">
        <v>52</v>
      </c>
      <c r="N18596">
        <v>0</v>
      </c>
      <c r="O18596" s="15">
        <v>42947</v>
      </c>
      <c r="P18596" t="str">
        <f t="shared" si="580"/>
        <v>July</v>
      </c>
      <c r="Q18596" s="15" t="str">
        <f t="shared" si="581"/>
        <v>Monday</v>
      </c>
      <c r="R18596">
        <v>13</v>
      </c>
    </row>
    <row r="18597" spans="1:18" x14ac:dyDescent="0.3">
      <c r="A18597">
        <v>65213748</v>
      </c>
      <c r="B18597">
        <v>32</v>
      </c>
      <c r="C18597" t="s">
        <v>49</v>
      </c>
      <c r="D18597" t="s">
        <v>50</v>
      </c>
      <c r="E18597">
        <v>0</v>
      </c>
      <c r="F18597">
        <v>1</v>
      </c>
      <c r="G18597">
        <v>0</v>
      </c>
      <c r="H18597" t="s">
        <v>51</v>
      </c>
      <c r="I18597">
        <v>150</v>
      </c>
      <c r="J18597" t="s">
        <v>66</v>
      </c>
      <c r="K18597">
        <v>-1</v>
      </c>
      <c r="L18597">
        <v>0</v>
      </c>
      <c r="M18597" t="s">
        <v>52</v>
      </c>
      <c r="N18597">
        <v>0</v>
      </c>
      <c r="O18597" s="15">
        <v>42947</v>
      </c>
      <c r="P18597" t="str">
        <f t="shared" si="580"/>
        <v>July</v>
      </c>
      <c r="Q18597" s="15" t="str">
        <f t="shared" si="581"/>
        <v>Monday</v>
      </c>
      <c r="R18597">
        <v>22</v>
      </c>
    </row>
    <row r="18598" spans="1:18" x14ac:dyDescent="0.3">
      <c r="A18598">
        <v>33402816</v>
      </c>
      <c r="B18598">
        <v>31</v>
      </c>
      <c r="C18598" t="s">
        <v>53</v>
      </c>
      <c r="D18598" t="s">
        <v>50</v>
      </c>
      <c r="E18598">
        <v>0</v>
      </c>
      <c r="F18598">
        <v>1</v>
      </c>
      <c r="G18598">
        <v>0</v>
      </c>
      <c r="H18598" t="s">
        <v>51</v>
      </c>
      <c r="I18598">
        <v>11850</v>
      </c>
      <c r="J18598" t="s">
        <v>66</v>
      </c>
      <c r="K18598">
        <v>-1</v>
      </c>
      <c r="L18598">
        <v>0</v>
      </c>
      <c r="M18598" t="s">
        <v>52</v>
      </c>
      <c r="N18598">
        <v>0</v>
      </c>
      <c r="O18598" s="15">
        <v>42947</v>
      </c>
      <c r="P18598" t="str">
        <f t="shared" si="580"/>
        <v>July</v>
      </c>
      <c r="Q18598" s="15" t="str">
        <f t="shared" si="581"/>
        <v>Monday</v>
      </c>
      <c r="R18598">
        <v>59</v>
      </c>
    </row>
    <row r="18599" spans="1:18" x14ac:dyDescent="0.3">
      <c r="A18599">
        <v>25844546</v>
      </c>
      <c r="B18599">
        <v>58</v>
      </c>
      <c r="C18599" t="s">
        <v>49</v>
      </c>
      <c r="D18599" t="s">
        <v>50</v>
      </c>
      <c r="E18599">
        <v>0</v>
      </c>
      <c r="F18599">
        <v>0</v>
      </c>
      <c r="G18599">
        <v>0</v>
      </c>
      <c r="H18599" t="s">
        <v>51</v>
      </c>
      <c r="I18599">
        <v>0</v>
      </c>
      <c r="J18599" t="s">
        <v>67</v>
      </c>
      <c r="K18599">
        <v>-1</v>
      </c>
      <c r="L18599">
        <v>0</v>
      </c>
      <c r="M18599" t="s">
        <v>52</v>
      </c>
      <c r="N18599">
        <v>0</v>
      </c>
      <c r="O18599" s="15">
        <v>42947</v>
      </c>
      <c r="P18599" t="str">
        <f t="shared" si="580"/>
        <v>July</v>
      </c>
      <c r="Q18599" s="15" t="str">
        <f t="shared" si="581"/>
        <v>Monday</v>
      </c>
      <c r="R18599">
        <v>27</v>
      </c>
    </row>
    <row r="18600" spans="1:18" x14ac:dyDescent="0.3">
      <c r="A18600">
        <v>68462091</v>
      </c>
      <c r="B18600">
        <v>27</v>
      </c>
      <c r="C18600" t="s">
        <v>61</v>
      </c>
      <c r="D18600" t="s">
        <v>54</v>
      </c>
      <c r="E18600">
        <v>1</v>
      </c>
      <c r="F18600">
        <v>1</v>
      </c>
      <c r="G18600">
        <v>1</v>
      </c>
      <c r="H18600" t="s">
        <v>55</v>
      </c>
      <c r="I18600">
        <v>55500</v>
      </c>
      <c r="J18600" t="s">
        <v>66</v>
      </c>
      <c r="K18600">
        <v>-1</v>
      </c>
      <c r="L18600">
        <v>0</v>
      </c>
      <c r="M18600" t="s">
        <v>52</v>
      </c>
      <c r="N18600">
        <v>0</v>
      </c>
      <c r="O18600" s="15">
        <v>42947</v>
      </c>
      <c r="P18600" t="str">
        <f t="shared" si="580"/>
        <v>July</v>
      </c>
      <c r="Q18600" s="15" t="str">
        <f t="shared" si="581"/>
        <v>Monday</v>
      </c>
      <c r="R18600">
        <v>25</v>
      </c>
    </row>
    <row r="18601" spans="1:18" x14ac:dyDescent="0.3">
      <c r="A18601">
        <v>55337878</v>
      </c>
      <c r="B18601">
        <v>41</v>
      </c>
      <c r="C18601" t="s">
        <v>61</v>
      </c>
      <c r="D18601" t="s">
        <v>58</v>
      </c>
      <c r="E18601">
        <v>0</v>
      </c>
      <c r="F18601">
        <v>1</v>
      </c>
      <c r="G18601">
        <v>0</v>
      </c>
      <c r="H18601" t="s">
        <v>51</v>
      </c>
      <c r="I18601">
        <v>43050</v>
      </c>
      <c r="J18601" t="s">
        <v>66</v>
      </c>
      <c r="K18601">
        <v>-1</v>
      </c>
      <c r="L18601">
        <v>0</v>
      </c>
      <c r="M18601" t="s">
        <v>52</v>
      </c>
      <c r="N18601">
        <v>0</v>
      </c>
      <c r="O18601" s="15">
        <v>42947</v>
      </c>
      <c r="P18601" t="str">
        <f t="shared" si="580"/>
        <v>July</v>
      </c>
      <c r="Q18601" s="15" t="str">
        <f t="shared" si="581"/>
        <v>Monday</v>
      </c>
      <c r="R18601">
        <v>108</v>
      </c>
    </row>
    <row r="18602" spans="1:18" x14ac:dyDescent="0.3">
      <c r="A18602">
        <v>60935758</v>
      </c>
      <c r="B18602">
        <v>36</v>
      </c>
      <c r="C18602" t="s">
        <v>57</v>
      </c>
      <c r="D18602" t="s">
        <v>58</v>
      </c>
      <c r="E18602">
        <v>0</v>
      </c>
      <c r="F18602">
        <v>1</v>
      </c>
      <c r="G18602">
        <v>0</v>
      </c>
      <c r="H18602" t="s">
        <v>55</v>
      </c>
      <c r="I18602">
        <v>5350</v>
      </c>
      <c r="J18602" t="s">
        <v>66</v>
      </c>
      <c r="K18602">
        <v>-1</v>
      </c>
      <c r="L18602">
        <v>0</v>
      </c>
      <c r="M18602" t="s">
        <v>52</v>
      </c>
      <c r="N18602">
        <v>0</v>
      </c>
      <c r="O18602" s="15">
        <v>42947</v>
      </c>
      <c r="P18602" t="str">
        <f t="shared" si="580"/>
        <v>July</v>
      </c>
      <c r="Q18602" s="15" t="str">
        <f t="shared" si="581"/>
        <v>Monday</v>
      </c>
      <c r="R18602">
        <v>134</v>
      </c>
    </row>
    <row r="18603" spans="1:18" x14ac:dyDescent="0.3">
      <c r="A18603">
        <v>58417547</v>
      </c>
      <c r="B18603">
        <v>29</v>
      </c>
      <c r="C18603" t="s">
        <v>53</v>
      </c>
      <c r="D18603" t="s">
        <v>50</v>
      </c>
      <c r="E18603">
        <v>0</v>
      </c>
      <c r="F18603">
        <v>1</v>
      </c>
      <c r="G18603">
        <v>1</v>
      </c>
      <c r="H18603" t="s">
        <v>51</v>
      </c>
      <c r="I18603">
        <v>-49150</v>
      </c>
      <c r="J18603" t="s">
        <v>66</v>
      </c>
      <c r="K18603">
        <v>-1</v>
      </c>
      <c r="L18603">
        <v>0</v>
      </c>
      <c r="M18603" t="s">
        <v>52</v>
      </c>
      <c r="N18603">
        <v>0</v>
      </c>
      <c r="O18603" s="15">
        <v>42947</v>
      </c>
      <c r="P18603" t="str">
        <f t="shared" si="580"/>
        <v>July</v>
      </c>
      <c r="Q18603" s="15" t="str">
        <f t="shared" si="581"/>
        <v>Monday</v>
      </c>
      <c r="R18603">
        <v>58</v>
      </c>
    </row>
    <row r="18604" spans="1:18" x14ac:dyDescent="0.3">
      <c r="A18604">
        <v>53624538</v>
      </c>
      <c r="B18604">
        <v>43</v>
      </c>
      <c r="C18604" t="s">
        <v>61</v>
      </c>
      <c r="D18604" t="s">
        <v>50</v>
      </c>
      <c r="E18604">
        <v>0</v>
      </c>
      <c r="F18604">
        <v>0</v>
      </c>
      <c r="G18604">
        <v>1</v>
      </c>
      <c r="H18604" t="s">
        <v>55</v>
      </c>
      <c r="I18604">
        <v>9300</v>
      </c>
      <c r="J18604" t="s">
        <v>66</v>
      </c>
      <c r="K18604">
        <v>-1</v>
      </c>
      <c r="L18604">
        <v>0</v>
      </c>
      <c r="M18604" t="s">
        <v>52</v>
      </c>
      <c r="N18604">
        <v>0</v>
      </c>
      <c r="O18604" s="15">
        <v>42947</v>
      </c>
      <c r="P18604" t="str">
        <f t="shared" si="580"/>
        <v>July</v>
      </c>
      <c r="Q18604" s="15" t="str">
        <f t="shared" si="581"/>
        <v>Monday</v>
      </c>
      <c r="R18604">
        <v>32</v>
      </c>
    </row>
    <row r="18605" spans="1:18" x14ac:dyDescent="0.3">
      <c r="A18605">
        <v>66564849</v>
      </c>
      <c r="B18605">
        <v>53</v>
      </c>
      <c r="C18605" t="s">
        <v>49</v>
      </c>
      <c r="D18605" t="s">
        <v>58</v>
      </c>
      <c r="E18605">
        <v>0</v>
      </c>
      <c r="F18605">
        <v>1</v>
      </c>
      <c r="G18605">
        <v>1</v>
      </c>
      <c r="H18605" t="s">
        <v>55</v>
      </c>
      <c r="I18605">
        <v>110750</v>
      </c>
      <c r="J18605" t="s">
        <v>66</v>
      </c>
      <c r="K18605">
        <v>-1</v>
      </c>
      <c r="L18605">
        <v>0</v>
      </c>
      <c r="M18605" t="s">
        <v>52</v>
      </c>
      <c r="N18605">
        <v>0</v>
      </c>
      <c r="O18605" s="15">
        <v>42947</v>
      </c>
      <c r="P18605" t="str">
        <f t="shared" si="580"/>
        <v>July</v>
      </c>
      <c r="Q18605" s="15" t="str">
        <f t="shared" si="581"/>
        <v>Monday</v>
      </c>
      <c r="R18605">
        <v>88</v>
      </c>
    </row>
    <row r="18606" spans="1:18" x14ac:dyDescent="0.3">
      <c r="A18606">
        <v>31285936</v>
      </c>
      <c r="B18606">
        <v>57</v>
      </c>
      <c r="C18606" t="s">
        <v>49</v>
      </c>
      <c r="D18606" t="s">
        <v>50</v>
      </c>
      <c r="E18606">
        <v>0</v>
      </c>
      <c r="F18606">
        <v>1</v>
      </c>
      <c r="G18606">
        <v>0</v>
      </c>
      <c r="H18606" t="s">
        <v>51</v>
      </c>
      <c r="I18606">
        <v>246450</v>
      </c>
      <c r="J18606" t="s">
        <v>67</v>
      </c>
      <c r="K18606">
        <v>-1</v>
      </c>
      <c r="L18606">
        <v>0</v>
      </c>
      <c r="M18606" t="s">
        <v>52</v>
      </c>
      <c r="N18606">
        <v>0</v>
      </c>
      <c r="O18606" s="15">
        <v>42947</v>
      </c>
      <c r="P18606" t="str">
        <f t="shared" si="580"/>
        <v>July</v>
      </c>
      <c r="Q18606" s="15" t="str">
        <f t="shared" si="581"/>
        <v>Monday</v>
      </c>
      <c r="R18606">
        <v>91</v>
      </c>
    </row>
    <row r="18607" spans="1:18" x14ac:dyDescent="0.3">
      <c r="A18607">
        <v>57860912</v>
      </c>
      <c r="B18607">
        <v>40</v>
      </c>
      <c r="C18607" t="s">
        <v>57</v>
      </c>
      <c r="D18607" t="s">
        <v>50</v>
      </c>
      <c r="E18607">
        <v>0</v>
      </c>
      <c r="F18607">
        <v>1</v>
      </c>
      <c r="G18607">
        <v>0</v>
      </c>
      <c r="H18607" t="s">
        <v>55</v>
      </c>
      <c r="I18607">
        <v>29900</v>
      </c>
      <c r="J18607" t="s">
        <v>66</v>
      </c>
      <c r="K18607">
        <v>-1</v>
      </c>
      <c r="L18607">
        <v>0</v>
      </c>
      <c r="M18607" t="s">
        <v>52</v>
      </c>
      <c r="N18607">
        <v>0</v>
      </c>
      <c r="O18607" s="15">
        <v>42947</v>
      </c>
      <c r="P18607" t="str">
        <f t="shared" si="580"/>
        <v>July</v>
      </c>
      <c r="Q18607" s="15" t="str">
        <f t="shared" si="581"/>
        <v>Monday</v>
      </c>
      <c r="R18607">
        <v>90</v>
      </c>
    </row>
    <row r="18608" spans="1:18" x14ac:dyDescent="0.3">
      <c r="A18608">
        <v>58827204</v>
      </c>
      <c r="B18608">
        <v>37</v>
      </c>
      <c r="C18608" t="s">
        <v>63</v>
      </c>
      <c r="D18608" t="s">
        <v>54</v>
      </c>
      <c r="E18608">
        <v>0</v>
      </c>
      <c r="F18608">
        <v>0</v>
      </c>
      <c r="G18608">
        <v>0</v>
      </c>
      <c r="H18608" t="s">
        <v>51</v>
      </c>
      <c r="I18608">
        <v>64300</v>
      </c>
      <c r="J18608" t="s">
        <v>67</v>
      </c>
      <c r="K18608">
        <v>-1</v>
      </c>
      <c r="L18608">
        <v>0</v>
      </c>
      <c r="M18608" t="s">
        <v>52</v>
      </c>
      <c r="N18608">
        <v>0</v>
      </c>
      <c r="O18608" s="15">
        <v>42947</v>
      </c>
      <c r="P18608" t="str">
        <f t="shared" si="580"/>
        <v>July</v>
      </c>
      <c r="Q18608" s="15" t="str">
        <f t="shared" si="581"/>
        <v>Monday</v>
      </c>
      <c r="R18608">
        <v>37</v>
      </c>
    </row>
    <row r="18609" spans="1:18" x14ac:dyDescent="0.3">
      <c r="A18609">
        <v>11077153</v>
      </c>
      <c r="B18609">
        <v>25</v>
      </c>
      <c r="C18609" t="s">
        <v>49</v>
      </c>
      <c r="D18609" t="s">
        <v>50</v>
      </c>
      <c r="E18609">
        <v>0</v>
      </c>
      <c r="F18609">
        <v>1</v>
      </c>
      <c r="G18609">
        <v>0</v>
      </c>
      <c r="H18609" t="s">
        <v>51</v>
      </c>
      <c r="I18609">
        <v>0</v>
      </c>
      <c r="J18609" t="s">
        <v>66</v>
      </c>
      <c r="K18609">
        <v>-1</v>
      </c>
      <c r="L18609">
        <v>0</v>
      </c>
      <c r="M18609" t="s">
        <v>52</v>
      </c>
      <c r="N18609">
        <v>0</v>
      </c>
      <c r="O18609" s="15">
        <v>42947</v>
      </c>
      <c r="P18609" t="str">
        <f t="shared" si="580"/>
        <v>July</v>
      </c>
      <c r="Q18609" s="15" t="str">
        <f t="shared" si="581"/>
        <v>Monday</v>
      </c>
      <c r="R18609">
        <v>20</v>
      </c>
    </row>
    <row r="18610" spans="1:18" x14ac:dyDescent="0.3">
      <c r="A18610">
        <v>60816322</v>
      </c>
      <c r="B18610">
        <v>38</v>
      </c>
      <c r="C18610" t="s">
        <v>57</v>
      </c>
      <c r="D18610" t="s">
        <v>50</v>
      </c>
      <c r="E18610">
        <v>0</v>
      </c>
      <c r="F18610">
        <v>1</v>
      </c>
      <c r="G18610">
        <v>0</v>
      </c>
      <c r="H18610" t="s">
        <v>60</v>
      </c>
      <c r="I18610">
        <v>0</v>
      </c>
      <c r="J18610" t="s">
        <v>66</v>
      </c>
      <c r="K18610">
        <v>-1</v>
      </c>
      <c r="L18610">
        <v>0</v>
      </c>
      <c r="M18610" t="s">
        <v>52</v>
      </c>
      <c r="N18610">
        <v>0</v>
      </c>
      <c r="O18610" s="15">
        <v>42947</v>
      </c>
      <c r="P18610" t="str">
        <f t="shared" si="580"/>
        <v>July</v>
      </c>
      <c r="Q18610" s="15" t="str">
        <f t="shared" si="581"/>
        <v>Monday</v>
      </c>
      <c r="R18610">
        <v>18</v>
      </c>
    </row>
    <row r="18611" spans="1:18" x14ac:dyDescent="0.3">
      <c r="A18611">
        <v>38040267</v>
      </c>
      <c r="B18611">
        <v>44</v>
      </c>
      <c r="C18611" t="s">
        <v>61</v>
      </c>
      <c r="D18611" t="s">
        <v>50</v>
      </c>
      <c r="E18611">
        <v>0</v>
      </c>
      <c r="F18611">
        <v>0</v>
      </c>
      <c r="G18611">
        <v>0</v>
      </c>
      <c r="H18611" t="s">
        <v>55</v>
      </c>
      <c r="I18611">
        <v>29900</v>
      </c>
      <c r="J18611" t="s">
        <v>66</v>
      </c>
      <c r="K18611">
        <v>-1</v>
      </c>
      <c r="L18611">
        <v>0</v>
      </c>
      <c r="M18611" t="s">
        <v>52</v>
      </c>
      <c r="N18611">
        <v>0</v>
      </c>
      <c r="O18611" s="15">
        <v>42947</v>
      </c>
      <c r="P18611" t="str">
        <f t="shared" si="580"/>
        <v>July</v>
      </c>
      <c r="Q18611" s="15" t="str">
        <f t="shared" si="581"/>
        <v>Monday</v>
      </c>
      <c r="R18611">
        <v>88</v>
      </c>
    </row>
    <row r="18612" spans="1:18" x14ac:dyDescent="0.3">
      <c r="A18612">
        <v>41533856</v>
      </c>
      <c r="B18612">
        <v>40</v>
      </c>
      <c r="C18612" t="s">
        <v>62</v>
      </c>
      <c r="D18612" t="s">
        <v>50</v>
      </c>
      <c r="E18612">
        <v>0</v>
      </c>
      <c r="F18612">
        <v>0</v>
      </c>
      <c r="G18612">
        <v>0</v>
      </c>
      <c r="H18612" t="s">
        <v>52</v>
      </c>
      <c r="I18612">
        <v>0</v>
      </c>
      <c r="J18612" t="s">
        <v>66</v>
      </c>
      <c r="K18612">
        <v>-1</v>
      </c>
      <c r="L18612">
        <v>0</v>
      </c>
      <c r="M18612" t="s">
        <v>52</v>
      </c>
      <c r="N18612">
        <v>0</v>
      </c>
      <c r="O18612" s="15">
        <v>42947</v>
      </c>
      <c r="P18612" t="str">
        <f t="shared" si="580"/>
        <v>July</v>
      </c>
      <c r="Q18612" s="15" t="str">
        <f t="shared" si="581"/>
        <v>Monday</v>
      </c>
      <c r="R18612">
        <v>66</v>
      </c>
    </row>
    <row r="18613" spans="1:18" x14ac:dyDescent="0.3">
      <c r="A18613">
        <v>31455518</v>
      </c>
      <c r="B18613">
        <v>34</v>
      </c>
      <c r="C18613" t="s">
        <v>49</v>
      </c>
      <c r="D18613" t="s">
        <v>50</v>
      </c>
      <c r="E18613">
        <v>0</v>
      </c>
      <c r="F18613">
        <v>1</v>
      </c>
      <c r="G18613">
        <v>0</v>
      </c>
      <c r="H18613" t="s">
        <v>51</v>
      </c>
      <c r="I18613">
        <v>200</v>
      </c>
      <c r="J18613" t="s">
        <v>66</v>
      </c>
      <c r="K18613">
        <v>-1</v>
      </c>
      <c r="L18613">
        <v>0</v>
      </c>
      <c r="M18613" t="s">
        <v>52</v>
      </c>
      <c r="N18613">
        <v>0</v>
      </c>
      <c r="O18613" s="15">
        <v>42947</v>
      </c>
      <c r="P18613" t="str">
        <f t="shared" si="580"/>
        <v>July</v>
      </c>
      <c r="Q18613" s="15" t="str">
        <f t="shared" si="581"/>
        <v>Monday</v>
      </c>
      <c r="R18613">
        <v>33</v>
      </c>
    </row>
    <row r="18614" spans="1:18" x14ac:dyDescent="0.3">
      <c r="A18614">
        <v>12098725</v>
      </c>
      <c r="B18614">
        <v>45</v>
      </c>
      <c r="C18614" t="s">
        <v>57</v>
      </c>
      <c r="D18614" t="s">
        <v>50</v>
      </c>
      <c r="E18614">
        <v>0</v>
      </c>
      <c r="F18614">
        <v>1</v>
      </c>
      <c r="G18614">
        <v>0</v>
      </c>
      <c r="H18614" t="s">
        <v>52</v>
      </c>
      <c r="I18614">
        <v>282000</v>
      </c>
      <c r="J18614" t="s">
        <v>67</v>
      </c>
      <c r="K18614">
        <v>-1</v>
      </c>
      <c r="L18614">
        <v>0</v>
      </c>
      <c r="M18614" t="s">
        <v>52</v>
      </c>
      <c r="N18614">
        <v>0</v>
      </c>
      <c r="O18614" s="15">
        <v>42947</v>
      </c>
      <c r="P18614" t="str">
        <f t="shared" si="580"/>
        <v>July</v>
      </c>
      <c r="Q18614" s="15" t="str">
        <f t="shared" si="581"/>
        <v>Monday</v>
      </c>
      <c r="R18614">
        <v>18</v>
      </c>
    </row>
    <row r="18615" spans="1:18" x14ac:dyDescent="0.3">
      <c r="A18615">
        <v>11726977</v>
      </c>
      <c r="B18615">
        <v>32</v>
      </c>
      <c r="C18615" t="s">
        <v>63</v>
      </c>
      <c r="D18615" t="s">
        <v>58</v>
      </c>
      <c r="E18615">
        <v>0</v>
      </c>
      <c r="F18615">
        <v>1</v>
      </c>
      <c r="G18615">
        <v>1</v>
      </c>
      <c r="H18615" t="s">
        <v>51</v>
      </c>
      <c r="I18615">
        <v>37250</v>
      </c>
      <c r="J18615" t="s">
        <v>66</v>
      </c>
      <c r="K18615">
        <v>-1</v>
      </c>
      <c r="L18615">
        <v>0</v>
      </c>
      <c r="M18615" t="s">
        <v>52</v>
      </c>
      <c r="N18615">
        <v>0</v>
      </c>
      <c r="O18615" s="15">
        <v>42947</v>
      </c>
      <c r="P18615" t="str">
        <f t="shared" si="580"/>
        <v>July</v>
      </c>
      <c r="Q18615" s="15" t="str">
        <f t="shared" si="581"/>
        <v>Monday</v>
      </c>
      <c r="R18615">
        <v>11</v>
      </c>
    </row>
    <row r="18616" spans="1:18" x14ac:dyDescent="0.3">
      <c r="A18616">
        <v>30709782</v>
      </c>
      <c r="B18616">
        <v>50</v>
      </c>
      <c r="C18616" t="s">
        <v>57</v>
      </c>
      <c r="D18616" t="s">
        <v>50</v>
      </c>
      <c r="E18616">
        <v>0</v>
      </c>
      <c r="F18616">
        <v>0</v>
      </c>
      <c r="G18616">
        <v>0</v>
      </c>
      <c r="H18616" t="s">
        <v>60</v>
      </c>
      <c r="I18616">
        <v>11750</v>
      </c>
      <c r="J18616" t="s">
        <v>66</v>
      </c>
      <c r="K18616">
        <v>-1</v>
      </c>
      <c r="L18616">
        <v>0</v>
      </c>
      <c r="M18616" t="s">
        <v>52</v>
      </c>
      <c r="N18616">
        <v>0</v>
      </c>
      <c r="O18616" s="15">
        <v>42947</v>
      </c>
      <c r="P18616" t="str">
        <f t="shared" si="580"/>
        <v>July</v>
      </c>
      <c r="Q18616" s="15" t="str">
        <f t="shared" si="581"/>
        <v>Monday</v>
      </c>
      <c r="R18616">
        <v>64</v>
      </c>
    </row>
    <row r="18617" spans="1:18" x14ac:dyDescent="0.3">
      <c r="A18617">
        <v>30517557</v>
      </c>
      <c r="B18617">
        <v>39</v>
      </c>
      <c r="C18617" t="s">
        <v>56</v>
      </c>
      <c r="D18617" t="s">
        <v>50</v>
      </c>
      <c r="E18617">
        <v>0</v>
      </c>
      <c r="F18617">
        <v>0</v>
      </c>
      <c r="G18617">
        <v>0</v>
      </c>
      <c r="H18617" t="s">
        <v>51</v>
      </c>
      <c r="I18617">
        <v>0</v>
      </c>
      <c r="J18617" t="s">
        <v>66</v>
      </c>
      <c r="K18617">
        <v>-1</v>
      </c>
      <c r="L18617">
        <v>0</v>
      </c>
      <c r="M18617" t="s">
        <v>52</v>
      </c>
      <c r="N18617">
        <v>0</v>
      </c>
      <c r="O18617" s="15">
        <v>42947</v>
      </c>
      <c r="P18617" t="str">
        <f t="shared" si="580"/>
        <v>July</v>
      </c>
      <c r="Q18617" s="15" t="str">
        <f t="shared" si="581"/>
        <v>Monday</v>
      </c>
      <c r="R18617">
        <v>70</v>
      </c>
    </row>
    <row r="18618" spans="1:18" x14ac:dyDescent="0.3">
      <c r="A18618">
        <v>82754705</v>
      </c>
      <c r="B18618">
        <v>37</v>
      </c>
      <c r="C18618" t="s">
        <v>49</v>
      </c>
      <c r="D18618" t="s">
        <v>50</v>
      </c>
      <c r="E18618">
        <v>0</v>
      </c>
      <c r="F18618">
        <v>1</v>
      </c>
      <c r="G18618">
        <v>0</v>
      </c>
      <c r="H18618" t="s">
        <v>51</v>
      </c>
      <c r="I18618">
        <v>-2850</v>
      </c>
      <c r="J18618" t="s">
        <v>66</v>
      </c>
      <c r="K18618">
        <v>-1</v>
      </c>
      <c r="L18618">
        <v>0</v>
      </c>
      <c r="M18618" t="s">
        <v>52</v>
      </c>
      <c r="N18618">
        <v>0</v>
      </c>
      <c r="O18618" s="15">
        <v>42947</v>
      </c>
      <c r="P18618" t="str">
        <f t="shared" si="580"/>
        <v>July</v>
      </c>
      <c r="Q18618" s="15" t="str">
        <f t="shared" si="581"/>
        <v>Monday</v>
      </c>
      <c r="R18618">
        <v>37</v>
      </c>
    </row>
    <row r="18619" spans="1:18" x14ac:dyDescent="0.3">
      <c r="A18619">
        <v>10472282</v>
      </c>
      <c r="B18619">
        <v>42</v>
      </c>
      <c r="C18619" t="s">
        <v>57</v>
      </c>
      <c r="D18619" t="s">
        <v>50</v>
      </c>
      <c r="E18619">
        <v>0</v>
      </c>
      <c r="F18619">
        <v>1</v>
      </c>
      <c r="G18619">
        <v>0</v>
      </c>
      <c r="H18619" t="s">
        <v>55</v>
      </c>
      <c r="I18619">
        <v>5400</v>
      </c>
      <c r="J18619" t="s">
        <v>67</v>
      </c>
      <c r="K18619">
        <v>-1</v>
      </c>
      <c r="L18619">
        <v>0</v>
      </c>
      <c r="M18619" t="s">
        <v>52</v>
      </c>
      <c r="N18619">
        <v>0</v>
      </c>
      <c r="O18619" s="15">
        <v>42947</v>
      </c>
      <c r="P18619" t="str">
        <f t="shared" si="580"/>
        <v>July</v>
      </c>
      <c r="Q18619" s="15" t="str">
        <f t="shared" si="581"/>
        <v>Monday</v>
      </c>
      <c r="R18619">
        <v>51</v>
      </c>
    </row>
    <row r="18620" spans="1:18" x14ac:dyDescent="0.3">
      <c r="A18620">
        <v>32315845</v>
      </c>
      <c r="B18620">
        <v>35</v>
      </c>
      <c r="C18620" t="s">
        <v>53</v>
      </c>
      <c r="D18620" t="s">
        <v>58</v>
      </c>
      <c r="E18620">
        <v>0</v>
      </c>
      <c r="F18620">
        <v>1</v>
      </c>
      <c r="G18620">
        <v>1</v>
      </c>
      <c r="H18620" t="s">
        <v>52</v>
      </c>
      <c r="I18620">
        <v>-550</v>
      </c>
      <c r="J18620" t="s">
        <v>66</v>
      </c>
      <c r="K18620">
        <v>-1</v>
      </c>
      <c r="L18620">
        <v>0</v>
      </c>
      <c r="M18620" t="s">
        <v>52</v>
      </c>
      <c r="N18620">
        <v>0</v>
      </c>
      <c r="O18620" s="15">
        <v>42947</v>
      </c>
      <c r="P18620" t="str">
        <f t="shared" si="580"/>
        <v>July</v>
      </c>
      <c r="Q18620" s="15" t="str">
        <f t="shared" si="581"/>
        <v>Monday</v>
      </c>
      <c r="R18620">
        <v>24</v>
      </c>
    </row>
    <row r="18621" spans="1:18" x14ac:dyDescent="0.3">
      <c r="A18621">
        <v>23419605</v>
      </c>
      <c r="B18621">
        <v>47</v>
      </c>
      <c r="C18621" t="s">
        <v>56</v>
      </c>
      <c r="D18621" t="s">
        <v>50</v>
      </c>
      <c r="E18621">
        <v>0</v>
      </c>
      <c r="F18621">
        <v>1</v>
      </c>
      <c r="G18621">
        <v>1</v>
      </c>
      <c r="H18621" t="s">
        <v>52</v>
      </c>
      <c r="I18621">
        <v>58950</v>
      </c>
      <c r="J18621" t="s">
        <v>66</v>
      </c>
      <c r="K18621">
        <v>-1</v>
      </c>
      <c r="L18621">
        <v>0</v>
      </c>
      <c r="M18621" t="s">
        <v>52</v>
      </c>
      <c r="N18621">
        <v>0</v>
      </c>
      <c r="O18621" s="15">
        <v>42947</v>
      </c>
      <c r="P18621" t="str">
        <f t="shared" si="580"/>
        <v>July</v>
      </c>
      <c r="Q18621" s="15" t="str">
        <f t="shared" si="581"/>
        <v>Monday</v>
      </c>
      <c r="R18621">
        <v>21</v>
      </c>
    </row>
    <row r="18622" spans="1:18" x14ac:dyDescent="0.3">
      <c r="A18622">
        <v>37530267</v>
      </c>
      <c r="B18622">
        <v>49</v>
      </c>
      <c r="C18622" t="s">
        <v>49</v>
      </c>
      <c r="D18622" t="s">
        <v>58</v>
      </c>
      <c r="E18622">
        <v>0</v>
      </c>
      <c r="F18622">
        <v>0</v>
      </c>
      <c r="G18622">
        <v>0</v>
      </c>
      <c r="H18622" t="s">
        <v>51</v>
      </c>
      <c r="I18622">
        <v>37750</v>
      </c>
      <c r="J18622" t="s">
        <v>66</v>
      </c>
      <c r="K18622">
        <v>-1</v>
      </c>
      <c r="L18622">
        <v>0</v>
      </c>
      <c r="M18622" t="s">
        <v>52</v>
      </c>
      <c r="N18622">
        <v>1</v>
      </c>
      <c r="O18622" s="15">
        <v>42947</v>
      </c>
      <c r="P18622" t="str">
        <f t="shared" si="580"/>
        <v>July</v>
      </c>
      <c r="Q18622" s="15" t="str">
        <f t="shared" si="581"/>
        <v>Monday</v>
      </c>
      <c r="R18622">
        <v>1212</v>
      </c>
    </row>
    <row r="18623" spans="1:18" x14ac:dyDescent="0.3">
      <c r="A18623">
        <v>89515733</v>
      </c>
      <c r="B18623">
        <v>53</v>
      </c>
      <c r="C18623" t="s">
        <v>59</v>
      </c>
      <c r="D18623" t="s">
        <v>50</v>
      </c>
      <c r="E18623">
        <v>0</v>
      </c>
      <c r="F18623">
        <v>1</v>
      </c>
      <c r="G18623">
        <v>0</v>
      </c>
      <c r="H18623" t="s">
        <v>51</v>
      </c>
      <c r="I18623">
        <v>-1100</v>
      </c>
      <c r="J18623" t="s">
        <v>66</v>
      </c>
      <c r="K18623">
        <v>-1</v>
      </c>
      <c r="L18623">
        <v>0</v>
      </c>
      <c r="M18623" t="s">
        <v>52</v>
      </c>
      <c r="N18623">
        <v>0</v>
      </c>
      <c r="O18623" s="15">
        <v>42947</v>
      </c>
      <c r="P18623" t="str">
        <f t="shared" si="580"/>
        <v>July</v>
      </c>
      <c r="Q18623" s="15" t="str">
        <f t="shared" si="581"/>
        <v>Monday</v>
      </c>
      <c r="R18623">
        <v>20</v>
      </c>
    </row>
    <row r="18624" spans="1:18" x14ac:dyDescent="0.3">
      <c r="A18624">
        <v>68684409</v>
      </c>
      <c r="B18624">
        <v>45</v>
      </c>
      <c r="C18624" t="s">
        <v>57</v>
      </c>
      <c r="D18624" t="s">
        <v>54</v>
      </c>
      <c r="E18624">
        <v>0</v>
      </c>
      <c r="F18624">
        <v>0</v>
      </c>
      <c r="G18624">
        <v>0</v>
      </c>
      <c r="H18624" t="s">
        <v>60</v>
      </c>
      <c r="I18624">
        <v>42350</v>
      </c>
      <c r="J18624" t="s">
        <v>66</v>
      </c>
      <c r="K18624">
        <v>-1</v>
      </c>
      <c r="L18624">
        <v>0</v>
      </c>
      <c r="M18624" t="s">
        <v>52</v>
      </c>
      <c r="N18624">
        <v>0</v>
      </c>
      <c r="O18624" s="15">
        <v>42947</v>
      </c>
      <c r="P18624" t="str">
        <f t="shared" si="580"/>
        <v>July</v>
      </c>
      <c r="Q18624" s="15" t="str">
        <f t="shared" si="581"/>
        <v>Monday</v>
      </c>
      <c r="R18624">
        <v>294</v>
      </c>
    </row>
    <row r="18625" spans="1:18" x14ac:dyDescent="0.3">
      <c r="A18625">
        <v>37663965</v>
      </c>
      <c r="B18625">
        <v>34</v>
      </c>
      <c r="C18625" t="s">
        <v>62</v>
      </c>
      <c r="D18625" t="s">
        <v>50</v>
      </c>
      <c r="E18625">
        <v>0</v>
      </c>
      <c r="F18625">
        <v>1</v>
      </c>
      <c r="G18625">
        <v>0</v>
      </c>
      <c r="H18625" t="s">
        <v>52</v>
      </c>
      <c r="I18625">
        <v>0</v>
      </c>
      <c r="J18625" t="s">
        <v>67</v>
      </c>
      <c r="K18625">
        <v>-1</v>
      </c>
      <c r="L18625">
        <v>0</v>
      </c>
      <c r="M18625" t="s">
        <v>52</v>
      </c>
      <c r="N18625">
        <v>0</v>
      </c>
      <c r="O18625" s="15">
        <v>42947</v>
      </c>
      <c r="P18625" t="str">
        <f t="shared" si="580"/>
        <v>July</v>
      </c>
      <c r="Q18625" s="15" t="str">
        <f t="shared" si="581"/>
        <v>Monday</v>
      </c>
      <c r="R18625">
        <v>65</v>
      </c>
    </row>
    <row r="18626" spans="1:18" x14ac:dyDescent="0.3">
      <c r="A18626">
        <v>38451433</v>
      </c>
      <c r="B18626">
        <v>40</v>
      </c>
      <c r="C18626" t="s">
        <v>49</v>
      </c>
      <c r="D18626" t="s">
        <v>54</v>
      </c>
      <c r="E18626">
        <v>0</v>
      </c>
      <c r="F18626">
        <v>0</v>
      </c>
      <c r="G18626">
        <v>0</v>
      </c>
      <c r="H18626" t="s">
        <v>51</v>
      </c>
      <c r="I18626">
        <v>0</v>
      </c>
      <c r="J18626" t="s">
        <v>66</v>
      </c>
      <c r="K18626">
        <v>-1</v>
      </c>
      <c r="L18626">
        <v>0</v>
      </c>
      <c r="M18626" t="s">
        <v>52</v>
      </c>
      <c r="N18626">
        <v>0</v>
      </c>
      <c r="O18626" s="15">
        <v>42947</v>
      </c>
      <c r="P18626" t="str">
        <f t="shared" si="580"/>
        <v>July</v>
      </c>
      <c r="Q18626" s="15" t="str">
        <f t="shared" si="581"/>
        <v>Monday</v>
      </c>
      <c r="R18626">
        <v>162</v>
      </c>
    </row>
    <row r="18627" spans="1:18" x14ac:dyDescent="0.3">
      <c r="A18627">
        <v>46041111</v>
      </c>
      <c r="B18627">
        <v>32</v>
      </c>
      <c r="C18627" t="s">
        <v>57</v>
      </c>
      <c r="D18627" t="s">
        <v>50</v>
      </c>
      <c r="E18627">
        <v>0</v>
      </c>
      <c r="F18627">
        <v>1</v>
      </c>
      <c r="G18627">
        <v>1</v>
      </c>
      <c r="H18627" t="s">
        <v>55</v>
      </c>
      <c r="I18627">
        <v>6950</v>
      </c>
      <c r="J18627" t="s">
        <v>66</v>
      </c>
      <c r="K18627">
        <v>-1</v>
      </c>
      <c r="L18627">
        <v>0</v>
      </c>
      <c r="M18627" t="s">
        <v>52</v>
      </c>
      <c r="N18627">
        <v>0</v>
      </c>
      <c r="O18627" s="15">
        <v>42947</v>
      </c>
      <c r="P18627" t="str">
        <f t="shared" ref="P18627:P18690" si="582">TEXT(O18627,"MMMM")</f>
        <v>July</v>
      </c>
      <c r="Q18627" s="15" t="str">
        <f t="shared" ref="Q18627:Q18690" si="583">TEXT(O18627,"DDDD")</f>
        <v>Monday</v>
      </c>
      <c r="R18627">
        <v>70</v>
      </c>
    </row>
    <row r="18628" spans="1:18" x14ac:dyDescent="0.3">
      <c r="A18628">
        <v>40141929</v>
      </c>
      <c r="B18628">
        <v>33</v>
      </c>
      <c r="C18628" t="s">
        <v>61</v>
      </c>
      <c r="D18628" t="s">
        <v>50</v>
      </c>
      <c r="E18628">
        <v>0</v>
      </c>
      <c r="F18628">
        <v>0</v>
      </c>
      <c r="G18628">
        <v>1</v>
      </c>
      <c r="H18628" t="s">
        <v>55</v>
      </c>
      <c r="I18628">
        <v>8300</v>
      </c>
      <c r="J18628" t="s">
        <v>66</v>
      </c>
      <c r="K18628">
        <v>-1</v>
      </c>
      <c r="L18628">
        <v>0</v>
      </c>
      <c r="M18628" t="s">
        <v>52</v>
      </c>
      <c r="N18628">
        <v>0</v>
      </c>
      <c r="O18628" s="15">
        <v>42947</v>
      </c>
      <c r="P18628" t="str">
        <f t="shared" si="582"/>
        <v>July</v>
      </c>
      <c r="Q18628" s="15" t="str">
        <f t="shared" si="583"/>
        <v>Monday</v>
      </c>
      <c r="R18628">
        <v>69</v>
      </c>
    </row>
    <row r="18629" spans="1:18" x14ac:dyDescent="0.3">
      <c r="A18629">
        <v>47517109</v>
      </c>
      <c r="B18629">
        <v>30</v>
      </c>
      <c r="C18629" t="s">
        <v>57</v>
      </c>
      <c r="D18629" t="s">
        <v>54</v>
      </c>
      <c r="E18629">
        <v>0</v>
      </c>
      <c r="F18629">
        <v>1</v>
      </c>
      <c r="G18629">
        <v>0</v>
      </c>
      <c r="H18629" t="s">
        <v>52</v>
      </c>
      <c r="I18629">
        <v>-28500</v>
      </c>
      <c r="J18629" t="s">
        <v>66</v>
      </c>
      <c r="K18629">
        <v>-1</v>
      </c>
      <c r="L18629">
        <v>0</v>
      </c>
      <c r="M18629" t="s">
        <v>52</v>
      </c>
      <c r="N18629">
        <v>0</v>
      </c>
      <c r="O18629" s="15">
        <v>42947</v>
      </c>
      <c r="P18629" t="str">
        <f t="shared" si="582"/>
        <v>July</v>
      </c>
      <c r="Q18629" s="15" t="str">
        <f t="shared" si="583"/>
        <v>Monday</v>
      </c>
      <c r="R18629">
        <v>12</v>
      </c>
    </row>
    <row r="18630" spans="1:18" x14ac:dyDescent="0.3">
      <c r="A18630">
        <v>72232909</v>
      </c>
      <c r="B18630">
        <v>51</v>
      </c>
      <c r="C18630" t="s">
        <v>63</v>
      </c>
      <c r="D18630" t="s">
        <v>50</v>
      </c>
      <c r="E18630">
        <v>0</v>
      </c>
      <c r="F18630">
        <v>0</v>
      </c>
      <c r="G18630">
        <v>0</v>
      </c>
      <c r="H18630" t="s">
        <v>51</v>
      </c>
      <c r="I18630">
        <v>41650</v>
      </c>
      <c r="J18630" t="s">
        <v>66</v>
      </c>
      <c r="K18630">
        <v>-1</v>
      </c>
      <c r="L18630">
        <v>0</v>
      </c>
      <c r="M18630" t="s">
        <v>52</v>
      </c>
      <c r="N18630">
        <v>0</v>
      </c>
      <c r="O18630" s="15">
        <v>42947</v>
      </c>
      <c r="P18630" t="str">
        <f t="shared" si="582"/>
        <v>July</v>
      </c>
      <c r="Q18630" s="15" t="str">
        <f t="shared" si="583"/>
        <v>Monday</v>
      </c>
      <c r="R18630">
        <v>77</v>
      </c>
    </row>
    <row r="18631" spans="1:18" x14ac:dyDescent="0.3">
      <c r="A18631">
        <v>56167575</v>
      </c>
      <c r="B18631">
        <v>52</v>
      </c>
      <c r="C18631" t="s">
        <v>57</v>
      </c>
      <c r="D18631" t="s">
        <v>50</v>
      </c>
      <c r="E18631">
        <v>0</v>
      </c>
      <c r="F18631">
        <v>1</v>
      </c>
      <c r="G18631">
        <v>0</v>
      </c>
      <c r="H18631" t="s">
        <v>60</v>
      </c>
      <c r="I18631">
        <v>0</v>
      </c>
      <c r="J18631" t="s">
        <v>66</v>
      </c>
      <c r="K18631">
        <v>-1</v>
      </c>
      <c r="L18631">
        <v>0</v>
      </c>
      <c r="M18631" t="s">
        <v>52</v>
      </c>
      <c r="N18631">
        <v>0</v>
      </c>
      <c r="O18631" s="15">
        <v>42947</v>
      </c>
      <c r="P18631" t="str">
        <f t="shared" si="582"/>
        <v>July</v>
      </c>
      <c r="Q18631" s="15" t="str">
        <f t="shared" si="583"/>
        <v>Monday</v>
      </c>
      <c r="R18631">
        <v>17</v>
      </c>
    </row>
    <row r="18632" spans="1:18" x14ac:dyDescent="0.3">
      <c r="A18632">
        <v>75755515</v>
      </c>
      <c r="B18632">
        <v>27</v>
      </c>
      <c r="C18632" t="s">
        <v>49</v>
      </c>
      <c r="D18632" t="s">
        <v>54</v>
      </c>
      <c r="E18632">
        <v>0</v>
      </c>
      <c r="F18632">
        <v>1</v>
      </c>
      <c r="G18632">
        <v>0</v>
      </c>
      <c r="H18632" t="s">
        <v>51</v>
      </c>
      <c r="I18632">
        <v>7400</v>
      </c>
      <c r="J18632" t="s">
        <v>66</v>
      </c>
      <c r="K18632">
        <v>-1</v>
      </c>
      <c r="L18632">
        <v>0</v>
      </c>
      <c r="M18632" t="s">
        <v>52</v>
      </c>
      <c r="N18632">
        <v>0</v>
      </c>
      <c r="O18632" s="15">
        <v>42947</v>
      </c>
      <c r="P18632" t="str">
        <f t="shared" si="582"/>
        <v>July</v>
      </c>
      <c r="Q18632" s="15" t="str">
        <f t="shared" si="583"/>
        <v>Monday</v>
      </c>
      <c r="R18632">
        <v>632</v>
      </c>
    </row>
    <row r="18633" spans="1:18" x14ac:dyDescent="0.3">
      <c r="A18633">
        <v>13667742</v>
      </c>
      <c r="B18633">
        <v>45</v>
      </c>
      <c r="C18633" t="s">
        <v>49</v>
      </c>
      <c r="D18633" t="s">
        <v>50</v>
      </c>
      <c r="E18633">
        <v>0</v>
      </c>
      <c r="F18633">
        <v>1</v>
      </c>
      <c r="G18633">
        <v>0</v>
      </c>
      <c r="H18633" t="s">
        <v>51</v>
      </c>
      <c r="I18633">
        <v>357700</v>
      </c>
      <c r="J18633" t="s">
        <v>66</v>
      </c>
      <c r="K18633">
        <v>-1</v>
      </c>
      <c r="L18633">
        <v>0</v>
      </c>
      <c r="M18633" t="s">
        <v>52</v>
      </c>
      <c r="N18633">
        <v>0</v>
      </c>
      <c r="O18633" s="15">
        <v>42947</v>
      </c>
      <c r="P18633" t="str">
        <f t="shared" si="582"/>
        <v>July</v>
      </c>
      <c r="Q18633" s="15" t="str">
        <f t="shared" si="583"/>
        <v>Monday</v>
      </c>
      <c r="R18633">
        <v>393</v>
      </c>
    </row>
    <row r="18634" spans="1:18" x14ac:dyDescent="0.3">
      <c r="A18634">
        <v>53325603</v>
      </c>
      <c r="B18634">
        <v>25</v>
      </c>
      <c r="C18634" t="s">
        <v>62</v>
      </c>
      <c r="D18634" t="s">
        <v>50</v>
      </c>
      <c r="E18634">
        <v>0</v>
      </c>
      <c r="F18634">
        <v>1</v>
      </c>
      <c r="G18634">
        <v>0</v>
      </c>
      <c r="H18634" t="s">
        <v>55</v>
      </c>
      <c r="I18634">
        <v>0</v>
      </c>
      <c r="J18634" t="s">
        <v>66</v>
      </c>
      <c r="K18634">
        <v>-1</v>
      </c>
      <c r="L18634">
        <v>0</v>
      </c>
      <c r="M18634" t="s">
        <v>52</v>
      </c>
      <c r="N18634">
        <v>0</v>
      </c>
      <c r="O18634" s="15">
        <v>42947</v>
      </c>
      <c r="P18634" t="str">
        <f t="shared" si="582"/>
        <v>July</v>
      </c>
      <c r="Q18634" s="15" t="str">
        <f t="shared" si="583"/>
        <v>Monday</v>
      </c>
      <c r="R18634">
        <v>12</v>
      </c>
    </row>
    <row r="18635" spans="1:18" x14ac:dyDescent="0.3">
      <c r="A18635">
        <v>34396820</v>
      </c>
      <c r="B18635">
        <v>26</v>
      </c>
      <c r="C18635" t="s">
        <v>65</v>
      </c>
      <c r="D18635" t="s">
        <v>54</v>
      </c>
      <c r="E18635">
        <v>0</v>
      </c>
      <c r="F18635">
        <v>0</v>
      </c>
      <c r="G18635">
        <v>0</v>
      </c>
      <c r="H18635" t="s">
        <v>55</v>
      </c>
      <c r="I18635">
        <v>50</v>
      </c>
      <c r="J18635" t="s">
        <v>67</v>
      </c>
      <c r="K18635">
        <v>-1</v>
      </c>
      <c r="L18635">
        <v>0</v>
      </c>
      <c r="M18635" t="s">
        <v>52</v>
      </c>
      <c r="N18635">
        <v>0</v>
      </c>
      <c r="O18635" s="15">
        <v>42947</v>
      </c>
      <c r="P18635" t="str">
        <f t="shared" si="582"/>
        <v>July</v>
      </c>
      <c r="Q18635" s="15" t="str">
        <f t="shared" si="583"/>
        <v>Monday</v>
      </c>
      <c r="R18635">
        <v>14</v>
      </c>
    </row>
    <row r="18636" spans="1:18" x14ac:dyDescent="0.3">
      <c r="A18636">
        <v>73672328</v>
      </c>
      <c r="B18636">
        <v>28</v>
      </c>
      <c r="C18636" t="s">
        <v>57</v>
      </c>
      <c r="D18636" t="s">
        <v>54</v>
      </c>
      <c r="E18636">
        <v>0</v>
      </c>
      <c r="F18636">
        <v>0</v>
      </c>
      <c r="G18636">
        <v>0</v>
      </c>
      <c r="H18636" t="s">
        <v>55</v>
      </c>
      <c r="I18636">
        <v>1950</v>
      </c>
      <c r="J18636" t="s">
        <v>66</v>
      </c>
      <c r="K18636">
        <v>-1</v>
      </c>
      <c r="L18636">
        <v>0</v>
      </c>
      <c r="M18636" t="s">
        <v>52</v>
      </c>
      <c r="N18636">
        <v>0</v>
      </c>
      <c r="O18636" s="15">
        <v>42947</v>
      </c>
      <c r="P18636" t="str">
        <f t="shared" si="582"/>
        <v>July</v>
      </c>
      <c r="Q18636" s="15" t="str">
        <f t="shared" si="583"/>
        <v>Monday</v>
      </c>
      <c r="R18636">
        <v>22</v>
      </c>
    </row>
    <row r="18637" spans="1:18" x14ac:dyDescent="0.3">
      <c r="A18637">
        <v>15540790</v>
      </c>
      <c r="B18637">
        <v>32</v>
      </c>
      <c r="C18637" t="s">
        <v>57</v>
      </c>
      <c r="D18637" t="s">
        <v>50</v>
      </c>
      <c r="E18637">
        <v>0</v>
      </c>
      <c r="F18637">
        <v>1</v>
      </c>
      <c r="G18637">
        <v>1</v>
      </c>
      <c r="H18637" t="s">
        <v>60</v>
      </c>
      <c r="I18637">
        <v>-5250</v>
      </c>
      <c r="J18637" t="s">
        <v>67</v>
      </c>
      <c r="K18637">
        <v>-1</v>
      </c>
      <c r="L18637">
        <v>0</v>
      </c>
      <c r="M18637" t="s">
        <v>52</v>
      </c>
      <c r="N18637">
        <v>0</v>
      </c>
      <c r="O18637" s="15">
        <v>42947</v>
      </c>
      <c r="P18637" t="str">
        <f t="shared" si="582"/>
        <v>July</v>
      </c>
      <c r="Q18637" s="15" t="str">
        <f t="shared" si="583"/>
        <v>Monday</v>
      </c>
      <c r="R18637">
        <v>454</v>
      </c>
    </row>
    <row r="18638" spans="1:18" x14ac:dyDescent="0.3">
      <c r="A18638">
        <v>69701962</v>
      </c>
      <c r="B18638">
        <v>53</v>
      </c>
      <c r="C18638" t="s">
        <v>62</v>
      </c>
      <c r="D18638" t="s">
        <v>50</v>
      </c>
      <c r="E18638">
        <v>0</v>
      </c>
      <c r="F18638">
        <v>1</v>
      </c>
      <c r="G18638">
        <v>0</v>
      </c>
      <c r="H18638" t="s">
        <v>55</v>
      </c>
      <c r="I18638">
        <v>25700</v>
      </c>
      <c r="J18638" t="s">
        <v>66</v>
      </c>
      <c r="K18638">
        <v>-1</v>
      </c>
      <c r="L18638">
        <v>0</v>
      </c>
      <c r="M18638" t="s">
        <v>52</v>
      </c>
      <c r="N18638">
        <v>0</v>
      </c>
      <c r="O18638" s="15">
        <v>42947</v>
      </c>
      <c r="P18638" t="str">
        <f t="shared" si="582"/>
        <v>July</v>
      </c>
      <c r="Q18638" s="15" t="str">
        <f t="shared" si="583"/>
        <v>Monday</v>
      </c>
      <c r="R18638">
        <v>10</v>
      </c>
    </row>
    <row r="18639" spans="1:18" x14ac:dyDescent="0.3">
      <c r="A18639">
        <v>53686777</v>
      </c>
      <c r="B18639">
        <v>47</v>
      </c>
      <c r="C18639" t="s">
        <v>49</v>
      </c>
      <c r="D18639" t="s">
        <v>50</v>
      </c>
      <c r="E18639">
        <v>0</v>
      </c>
      <c r="F18639">
        <v>0</v>
      </c>
      <c r="G18639">
        <v>0</v>
      </c>
      <c r="H18639" t="s">
        <v>51</v>
      </c>
      <c r="I18639">
        <v>74650</v>
      </c>
      <c r="J18639" t="s">
        <v>66</v>
      </c>
      <c r="K18639">
        <v>-1</v>
      </c>
      <c r="L18639">
        <v>0</v>
      </c>
      <c r="M18639" t="s">
        <v>52</v>
      </c>
      <c r="N18639">
        <v>0</v>
      </c>
      <c r="O18639" s="15">
        <v>42947</v>
      </c>
      <c r="P18639" t="str">
        <f t="shared" si="582"/>
        <v>July</v>
      </c>
      <c r="Q18639" s="15" t="str">
        <f t="shared" si="583"/>
        <v>Monday</v>
      </c>
      <c r="R18639">
        <v>89</v>
      </c>
    </row>
    <row r="18640" spans="1:18" x14ac:dyDescent="0.3">
      <c r="A18640">
        <v>28300298</v>
      </c>
      <c r="B18640">
        <v>46</v>
      </c>
      <c r="C18640" t="s">
        <v>49</v>
      </c>
      <c r="D18640" t="s">
        <v>50</v>
      </c>
      <c r="E18640">
        <v>0</v>
      </c>
      <c r="F18640">
        <v>1</v>
      </c>
      <c r="G18640">
        <v>0</v>
      </c>
      <c r="H18640" t="s">
        <v>52</v>
      </c>
      <c r="I18640">
        <v>43800</v>
      </c>
      <c r="J18640" t="s">
        <v>66</v>
      </c>
      <c r="K18640">
        <v>-1</v>
      </c>
      <c r="L18640">
        <v>0</v>
      </c>
      <c r="M18640" t="s">
        <v>52</v>
      </c>
      <c r="N18640">
        <v>0</v>
      </c>
      <c r="O18640" s="15">
        <v>42947</v>
      </c>
      <c r="P18640" t="str">
        <f t="shared" si="582"/>
        <v>July</v>
      </c>
      <c r="Q18640" s="15" t="str">
        <f t="shared" si="583"/>
        <v>Monday</v>
      </c>
      <c r="R18640">
        <v>11</v>
      </c>
    </row>
    <row r="18641" spans="1:18" x14ac:dyDescent="0.3">
      <c r="A18641">
        <v>80919578</v>
      </c>
      <c r="B18641">
        <v>49</v>
      </c>
      <c r="C18641" t="s">
        <v>65</v>
      </c>
      <c r="D18641" t="s">
        <v>50</v>
      </c>
      <c r="E18641">
        <v>1</v>
      </c>
      <c r="F18641">
        <v>1</v>
      </c>
      <c r="G18641">
        <v>0</v>
      </c>
      <c r="H18641" t="s">
        <v>60</v>
      </c>
      <c r="I18641">
        <v>550</v>
      </c>
      <c r="J18641" t="s">
        <v>67</v>
      </c>
      <c r="K18641">
        <v>-1</v>
      </c>
      <c r="L18641">
        <v>0</v>
      </c>
      <c r="M18641" t="s">
        <v>52</v>
      </c>
      <c r="N18641">
        <v>0</v>
      </c>
      <c r="O18641" s="15">
        <v>42947</v>
      </c>
      <c r="P18641" t="str">
        <f t="shared" si="582"/>
        <v>July</v>
      </c>
      <c r="Q18641" s="15" t="str">
        <f t="shared" si="583"/>
        <v>Monday</v>
      </c>
      <c r="R18641">
        <v>166</v>
      </c>
    </row>
    <row r="18642" spans="1:18" x14ac:dyDescent="0.3">
      <c r="A18642">
        <v>47301859</v>
      </c>
      <c r="B18642">
        <v>38</v>
      </c>
      <c r="C18642" t="s">
        <v>62</v>
      </c>
      <c r="D18642" t="s">
        <v>50</v>
      </c>
      <c r="E18642">
        <v>0</v>
      </c>
      <c r="F18642">
        <v>1</v>
      </c>
      <c r="G18642">
        <v>0</v>
      </c>
      <c r="H18642" t="s">
        <v>55</v>
      </c>
      <c r="I18642">
        <v>-18050</v>
      </c>
      <c r="J18642" t="s">
        <v>67</v>
      </c>
      <c r="K18642">
        <v>-1</v>
      </c>
      <c r="L18642">
        <v>0</v>
      </c>
      <c r="M18642" t="s">
        <v>52</v>
      </c>
      <c r="N18642">
        <v>0</v>
      </c>
      <c r="O18642" s="15">
        <v>42947</v>
      </c>
      <c r="P18642" t="str">
        <f t="shared" si="582"/>
        <v>July</v>
      </c>
      <c r="Q18642" s="15" t="str">
        <f t="shared" si="583"/>
        <v>Monday</v>
      </c>
      <c r="R18642">
        <v>37</v>
      </c>
    </row>
    <row r="18643" spans="1:18" x14ac:dyDescent="0.3">
      <c r="A18643">
        <v>76084234</v>
      </c>
      <c r="B18643">
        <v>40</v>
      </c>
      <c r="C18643" t="s">
        <v>61</v>
      </c>
      <c r="D18643" t="s">
        <v>50</v>
      </c>
      <c r="E18643">
        <v>0</v>
      </c>
      <c r="F18643">
        <v>0</v>
      </c>
      <c r="G18643">
        <v>0</v>
      </c>
      <c r="H18643" t="s">
        <v>55</v>
      </c>
      <c r="I18643">
        <v>70600</v>
      </c>
      <c r="J18643" t="s">
        <v>66</v>
      </c>
      <c r="K18643">
        <v>-1</v>
      </c>
      <c r="L18643">
        <v>0</v>
      </c>
      <c r="M18643" t="s">
        <v>52</v>
      </c>
      <c r="N18643">
        <v>0</v>
      </c>
      <c r="O18643" s="15">
        <v>42947</v>
      </c>
      <c r="P18643" t="str">
        <f t="shared" si="582"/>
        <v>July</v>
      </c>
      <c r="Q18643" s="15" t="str">
        <f t="shared" si="583"/>
        <v>Monday</v>
      </c>
      <c r="R18643">
        <v>48</v>
      </c>
    </row>
    <row r="18644" spans="1:18" x14ac:dyDescent="0.3">
      <c r="A18644">
        <v>64286811</v>
      </c>
      <c r="B18644">
        <v>49</v>
      </c>
      <c r="C18644" t="s">
        <v>53</v>
      </c>
      <c r="D18644" t="s">
        <v>58</v>
      </c>
      <c r="E18644">
        <v>0</v>
      </c>
      <c r="F18644">
        <v>1</v>
      </c>
      <c r="G18644">
        <v>1</v>
      </c>
      <c r="H18644" t="s">
        <v>55</v>
      </c>
      <c r="I18644">
        <v>133850</v>
      </c>
      <c r="J18644" t="s">
        <v>66</v>
      </c>
      <c r="K18644">
        <v>-1</v>
      </c>
      <c r="L18644">
        <v>0</v>
      </c>
      <c r="M18644" t="s">
        <v>52</v>
      </c>
      <c r="N18644">
        <v>0</v>
      </c>
      <c r="O18644" s="15">
        <v>42947</v>
      </c>
      <c r="P18644" t="str">
        <f t="shared" si="582"/>
        <v>July</v>
      </c>
      <c r="Q18644" s="15" t="str">
        <f t="shared" si="583"/>
        <v>Monday</v>
      </c>
      <c r="R18644">
        <v>67</v>
      </c>
    </row>
    <row r="18645" spans="1:18" x14ac:dyDescent="0.3">
      <c r="A18645">
        <v>69578829</v>
      </c>
      <c r="B18645">
        <v>44</v>
      </c>
      <c r="C18645" t="s">
        <v>57</v>
      </c>
      <c r="D18645" t="s">
        <v>58</v>
      </c>
      <c r="E18645">
        <v>0</v>
      </c>
      <c r="F18645">
        <v>0</v>
      </c>
      <c r="G18645">
        <v>0</v>
      </c>
      <c r="H18645" t="s">
        <v>55</v>
      </c>
      <c r="I18645">
        <v>162900</v>
      </c>
      <c r="J18645" t="s">
        <v>66</v>
      </c>
      <c r="K18645">
        <v>-1</v>
      </c>
      <c r="L18645">
        <v>0</v>
      </c>
      <c r="M18645" t="s">
        <v>52</v>
      </c>
      <c r="N18645">
        <v>0</v>
      </c>
      <c r="O18645" s="15">
        <v>42947</v>
      </c>
      <c r="P18645" t="str">
        <f t="shared" si="582"/>
        <v>July</v>
      </c>
      <c r="Q18645" s="15" t="str">
        <f t="shared" si="583"/>
        <v>Monday</v>
      </c>
      <c r="R18645">
        <v>58</v>
      </c>
    </row>
    <row r="18646" spans="1:18" x14ac:dyDescent="0.3">
      <c r="A18646">
        <v>23626684</v>
      </c>
      <c r="B18646">
        <v>56</v>
      </c>
      <c r="C18646" t="s">
        <v>53</v>
      </c>
      <c r="D18646" t="s">
        <v>50</v>
      </c>
      <c r="E18646">
        <v>0</v>
      </c>
      <c r="F18646">
        <v>0</v>
      </c>
      <c r="G18646">
        <v>0</v>
      </c>
      <c r="H18646" t="s">
        <v>51</v>
      </c>
      <c r="I18646">
        <v>73800</v>
      </c>
      <c r="J18646" t="s">
        <v>67</v>
      </c>
      <c r="K18646">
        <v>-1</v>
      </c>
      <c r="L18646">
        <v>0</v>
      </c>
      <c r="M18646" t="s">
        <v>52</v>
      </c>
      <c r="N18646">
        <v>0</v>
      </c>
      <c r="O18646" s="15">
        <v>42947</v>
      </c>
      <c r="P18646" t="str">
        <f t="shared" si="582"/>
        <v>July</v>
      </c>
      <c r="Q18646" s="15" t="str">
        <f t="shared" si="583"/>
        <v>Monday</v>
      </c>
      <c r="R18646">
        <v>40</v>
      </c>
    </row>
    <row r="18647" spans="1:18" x14ac:dyDescent="0.3">
      <c r="A18647">
        <v>57825440</v>
      </c>
      <c r="B18647">
        <v>37</v>
      </c>
      <c r="C18647" t="s">
        <v>63</v>
      </c>
      <c r="D18647" t="s">
        <v>50</v>
      </c>
      <c r="E18647">
        <v>0</v>
      </c>
      <c r="F18647">
        <v>1</v>
      </c>
      <c r="G18647">
        <v>0</v>
      </c>
      <c r="H18647" t="s">
        <v>51</v>
      </c>
      <c r="I18647">
        <v>10400</v>
      </c>
      <c r="J18647" t="s">
        <v>66</v>
      </c>
      <c r="K18647">
        <v>-1</v>
      </c>
      <c r="L18647">
        <v>0</v>
      </c>
      <c r="M18647" t="s">
        <v>52</v>
      </c>
      <c r="N18647">
        <v>0</v>
      </c>
      <c r="O18647" s="15">
        <v>42947</v>
      </c>
      <c r="P18647" t="str">
        <f t="shared" si="582"/>
        <v>July</v>
      </c>
      <c r="Q18647" s="15" t="str">
        <f t="shared" si="583"/>
        <v>Monday</v>
      </c>
      <c r="R18647">
        <v>350</v>
      </c>
    </row>
    <row r="18648" spans="1:18" x14ac:dyDescent="0.3">
      <c r="A18648">
        <v>87698007</v>
      </c>
      <c r="B18648">
        <v>46</v>
      </c>
      <c r="C18648" t="s">
        <v>49</v>
      </c>
      <c r="D18648" t="s">
        <v>50</v>
      </c>
      <c r="E18648">
        <v>0</v>
      </c>
      <c r="F18648">
        <v>0</v>
      </c>
      <c r="G18648">
        <v>0</v>
      </c>
      <c r="H18648" t="s">
        <v>51</v>
      </c>
      <c r="I18648">
        <v>243950</v>
      </c>
      <c r="J18648" t="s">
        <v>66</v>
      </c>
      <c r="K18648">
        <v>-1</v>
      </c>
      <c r="L18648">
        <v>0</v>
      </c>
      <c r="M18648" t="s">
        <v>52</v>
      </c>
      <c r="N18648">
        <v>0</v>
      </c>
      <c r="O18648" s="15">
        <v>42947</v>
      </c>
      <c r="P18648" t="str">
        <f t="shared" si="582"/>
        <v>July</v>
      </c>
      <c r="Q18648" s="15" t="str">
        <f t="shared" si="583"/>
        <v>Monday</v>
      </c>
      <c r="R18648">
        <v>195</v>
      </c>
    </row>
    <row r="18649" spans="1:18" x14ac:dyDescent="0.3">
      <c r="A18649">
        <v>46364445</v>
      </c>
      <c r="B18649">
        <v>34</v>
      </c>
      <c r="C18649" t="s">
        <v>49</v>
      </c>
      <c r="D18649" t="s">
        <v>50</v>
      </c>
      <c r="E18649">
        <v>0</v>
      </c>
      <c r="F18649">
        <v>1</v>
      </c>
      <c r="G18649">
        <v>0</v>
      </c>
      <c r="H18649" t="s">
        <v>51</v>
      </c>
      <c r="I18649">
        <v>35700</v>
      </c>
      <c r="J18649" t="s">
        <v>66</v>
      </c>
      <c r="K18649">
        <v>-1</v>
      </c>
      <c r="L18649">
        <v>0</v>
      </c>
      <c r="M18649" t="s">
        <v>52</v>
      </c>
      <c r="N18649">
        <v>0</v>
      </c>
      <c r="O18649" s="15">
        <v>42947</v>
      </c>
      <c r="P18649" t="str">
        <f t="shared" si="582"/>
        <v>July</v>
      </c>
      <c r="Q18649" s="15" t="str">
        <f t="shared" si="583"/>
        <v>Monday</v>
      </c>
      <c r="R18649">
        <v>8</v>
      </c>
    </row>
    <row r="18650" spans="1:18" x14ac:dyDescent="0.3">
      <c r="A18650">
        <v>59423195</v>
      </c>
      <c r="B18650">
        <v>41</v>
      </c>
      <c r="C18650" t="s">
        <v>57</v>
      </c>
      <c r="D18650" t="s">
        <v>50</v>
      </c>
      <c r="E18650">
        <v>0</v>
      </c>
      <c r="F18650">
        <v>0</v>
      </c>
      <c r="G18650">
        <v>0</v>
      </c>
      <c r="H18650" t="s">
        <v>60</v>
      </c>
      <c r="I18650">
        <v>62800</v>
      </c>
      <c r="J18650" t="s">
        <v>66</v>
      </c>
      <c r="K18650">
        <v>-1</v>
      </c>
      <c r="L18650">
        <v>0</v>
      </c>
      <c r="M18650" t="s">
        <v>52</v>
      </c>
      <c r="N18650">
        <v>0</v>
      </c>
      <c r="O18650" s="15">
        <v>42947</v>
      </c>
      <c r="P18650" t="str">
        <f t="shared" si="582"/>
        <v>July</v>
      </c>
      <c r="Q18650" s="15" t="str">
        <f t="shared" si="583"/>
        <v>Monday</v>
      </c>
      <c r="R18650">
        <v>74</v>
      </c>
    </row>
    <row r="18651" spans="1:18" x14ac:dyDescent="0.3">
      <c r="A18651">
        <v>15791325</v>
      </c>
      <c r="B18651">
        <v>27</v>
      </c>
      <c r="C18651" t="s">
        <v>62</v>
      </c>
      <c r="D18651" t="s">
        <v>54</v>
      </c>
      <c r="E18651">
        <v>0</v>
      </c>
      <c r="F18651">
        <v>1</v>
      </c>
      <c r="G18651">
        <v>0</v>
      </c>
      <c r="H18651" t="s">
        <v>55</v>
      </c>
      <c r="I18651">
        <v>292500</v>
      </c>
      <c r="J18651" t="s">
        <v>66</v>
      </c>
      <c r="K18651">
        <v>-1</v>
      </c>
      <c r="L18651">
        <v>0</v>
      </c>
      <c r="M18651" t="s">
        <v>52</v>
      </c>
      <c r="N18651">
        <v>0</v>
      </c>
      <c r="O18651" s="15">
        <v>42947</v>
      </c>
      <c r="P18651" t="str">
        <f t="shared" si="582"/>
        <v>July</v>
      </c>
      <c r="Q18651" s="15" t="str">
        <f t="shared" si="583"/>
        <v>Monday</v>
      </c>
      <c r="R18651">
        <v>164</v>
      </c>
    </row>
    <row r="18652" spans="1:18" x14ac:dyDescent="0.3">
      <c r="A18652">
        <v>31778664</v>
      </c>
      <c r="B18652">
        <v>36</v>
      </c>
      <c r="C18652" t="s">
        <v>53</v>
      </c>
      <c r="D18652" t="s">
        <v>54</v>
      </c>
      <c r="E18652">
        <v>0</v>
      </c>
      <c r="F18652">
        <v>1</v>
      </c>
      <c r="G18652">
        <v>0</v>
      </c>
      <c r="H18652" t="s">
        <v>55</v>
      </c>
      <c r="I18652">
        <v>3800</v>
      </c>
      <c r="J18652" t="s">
        <v>66</v>
      </c>
      <c r="K18652">
        <v>-1</v>
      </c>
      <c r="L18652">
        <v>0</v>
      </c>
      <c r="M18652" t="s">
        <v>52</v>
      </c>
      <c r="N18652">
        <v>0</v>
      </c>
      <c r="O18652" s="15">
        <v>42947</v>
      </c>
      <c r="P18652" t="str">
        <f t="shared" si="582"/>
        <v>July</v>
      </c>
      <c r="Q18652" s="15" t="str">
        <f t="shared" si="583"/>
        <v>Monday</v>
      </c>
      <c r="R18652">
        <v>109</v>
      </c>
    </row>
    <row r="18653" spans="1:18" x14ac:dyDescent="0.3">
      <c r="A18653">
        <v>18467400</v>
      </c>
      <c r="B18653">
        <v>36</v>
      </c>
      <c r="C18653" t="s">
        <v>53</v>
      </c>
      <c r="D18653" t="s">
        <v>54</v>
      </c>
      <c r="E18653">
        <v>0</v>
      </c>
      <c r="F18653">
        <v>0</v>
      </c>
      <c r="G18653">
        <v>0</v>
      </c>
      <c r="H18653" t="s">
        <v>55</v>
      </c>
      <c r="I18653">
        <v>146050</v>
      </c>
      <c r="J18653" t="s">
        <v>67</v>
      </c>
      <c r="K18653">
        <v>-1</v>
      </c>
      <c r="L18653">
        <v>0</v>
      </c>
      <c r="M18653" t="s">
        <v>52</v>
      </c>
      <c r="N18653">
        <v>0</v>
      </c>
      <c r="O18653" s="15">
        <v>42947</v>
      </c>
      <c r="P18653" t="str">
        <f t="shared" si="582"/>
        <v>July</v>
      </c>
      <c r="Q18653" s="15" t="str">
        <f t="shared" si="583"/>
        <v>Monday</v>
      </c>
      <c r="R18653">
        <v>55</v>
      </c>
    </row>
    <row r="18654" spans="1:18" x14ac:dyDescent="0.3">
      <c r="A18654">
        <v>82025483</v>
      </c>
      <c r="B18654">
        <v>37</v>
      </c>
      <c r="C18654" t="s">
        <v>61</v>
      </c>
      <c r="D18654" t="s">
        <v>50</v>
      </c>
      <c r="E18654">
        <v>0</v>
      </c>
      <c r="F18654">
        <v>0</v>
      </c>
      <c r="G18654">
        <v>0</v>
      </c>
      <c r="H18654" t="s">
        <v>55</v>
      </c>
      <c r="I18654">
        <v>52450</v>
      </c>
      <c r="J18654" t="s">
        <v>66</v>
      </c>
      <c r="K18654">
        <v>-1</v>
      </c>
      <c r="L18654">
        <v>0</v>
      </c>
      <c r="M18654" t="s">
        <v>52</v>
      </c>
      <c r="N18654">
        <v>0</v>
      </c>
      <c r="O18654" s="15">
        <v>42947</v>
      </c>
      <c r="P18654" t="str">
        <f t="shared" si="582"/>
        <v>July</v>
      </c>
      <c r="Q18654" s="15" t="str">
        <f t="shared" si="583"/>
        <v>Monday</v>
      </c>
      <c r="R18654">
        <v>126</v>
      </c>
    </row>
    <row r="18655" spans="1:18" x14ac:dyDescent="0.3">
      <c r="A18655">
        <v>38233994</v>
      </c>
      <c r="B18655">
        <v>42</v>
      </c>
      <c r="C18655" t="s">
        <v>62</v>
      </c>
      <c r="D18655" t="s">
        <v>50</v>
      </c>
      <c r="E18655">
        <v>0</v>
      </c>
      <c r="F18655">
        <v>1</v>
      </c>
      <c r="G18655">
        <v>0</v>
      </c>
      <c r="H18655" t="s">
        <v>55</v>
      </c>
      <c r="I18655">
        <v>0</v>
      </c>
      <c r="J18655" t="s">
        <v>66</v>
      </c>
      <c r="K18655">
        <v>-1</v>
      </c>
      <c r="L18655">
        <v>0</v>
      </c>
      <c r="M18655" t="s">
        <v>52</v>
      </c>
      <c r="N18655">
        <v>0</v>
      </c>
      <c r="O18655" s="15">
        <v>42947</v>
      </c>
      <c r="P18655" t="str">
        <f t="shared" si="582"/>
        <v>July</v>
      </c>
      <c r="Q18655" s="15" t="str">
        <f t="shared" si="583"/>
        <v>Monday</v>
      </c>
      <c r="R18655">
        <v>17</v>
      </c>
    </row>
    <row r="18656" spans="1:18" x14ac:dyDescent="0.3">
      <c r="A18656">
        <v>53409693</v>
      </c>
      <c r="B18656">
        <v>52</v>
      </c>
      <c r="C18656" t="s">
        <v>62</v>
      </c>
      <c r="D18656" t="s">
        <v>58</v>
      </c>
      <c r="E18656">
        <v>0</v>
      </c>
      <c r="F18656">
        <v>0</v>
      </c>
      <c r="G18656">
        <v>0</v>
      </c>
      <c r="H18656" t="s">
        <v>55</v>
      </c>
      <c r="I18656">
        <v>0</v>
      </c>
      <c r="J18656" t="s">
        <v>66</v>
      </c>
      <c r="K18656">
        <v>-1</v>
      </c>
      <c r="L18656">
        <v>0</v>
      </c>
      <c r="M18656" t="s">
        <v>52</v>
      </c>
      <c r="N18656">
        <v>0</v>
      </c>
      <c r="O18656" s="15">
        <v>42947</v>
      </c>
      <c r="P18656" t="str">
        <f t="shared" si="582"/>
        <v>July</v>
      </c>
      <c r="Q18656" s="15" t="str">
        <f t="shared" si="583"/>
        <v>Monday</v>
      </c>
      <c r="R18656">
        <v>530</v>
      </c>
    </row>
    <row r="18657" spans="1:18" x14ac:dyDescent="0.3">
      <c r="A18657">
        <v>16047775</v>
      </c>
      <c r="B18657">
        <v>33</v>
      </c>
      <c r="C18657" t="s">
        <v>57</v>
      </c>
      <c r="D18657" t="s">
        <v>50</v>
      </c>
      <c r="E18657">
        <v>0</v>
      </c>
      <c r="F18657">
        <v>1</v>
      </c>
      <c r="G18657">
        <v>1</v>
      </c>
      <c r="H18657" t="s">
        <v>55</v>
      </c>
      <c r="I18657">
        <v>0</v>
      </c>
      <c r="J18657" t="s">
        <v>66</v>
      </c>
      <c r="K18657">
        <v>-1</v>
      </c>
      <c r="L18657">
        <v>0</v>
      </c>
      <c r="M18657" t="s">
        <v>52</v>
      </c>
      <c r="N18657">
        <v>0</v>
      </c>
      <c r="O18657" s="15">
        <v>42947</v>
      </c>
      <c r="P18657" t="str">
        <f t="shared" si="582"/>
        <v>July</v>
      </c>
      <c r="Q18657" s="15" t="str">
        <f t="shared" si="583"/>
        <v>Monday</v>
      </c>
      <c r="R18657">
        <v>16</v>
      </c>
    </row>
    <row r="18658" spans="1:18" x14ac:dyDescent="0.3">
      <c r="A18658">
        <v>60552671</v>
      </c>
      <c r="B18658">
        <v>35</v>
      </c>
      <c r="C18658" t="s">
        <v>57</v>
      </c>
      <c r="D18658" t="s">
        <v>50</v>
      </c>
      <c r="E18658">
        <v>0</v>
      </c>
      <c r="F18658">
        <v>1</v>
      </c>
      <c r="G18658">
        <v>0</v>
      </c>
      <c r="H18658" t="s">
        <v>55</v>
      </c>
      <c r="I18658">
        <v>-8600</v>
      </c>
      <c r="J18658" t="s">
        <v>66</v>
      </c>
      <c r="K18658">
        <v>-1</v>
      </c>
      <c r="L18658">
        <v>0</v>
      </c>
      <c r="M18658" t="s">
        <v>52</v>
      </c>
      <c r="N18658">
        <v>0</v>
      </c>
      <c r="O18658" s="15">
        <v>42947</v>
      </c>
      <c r="P18658" t="str">
        <f t="shared" si="582"/>
        <v>July</v>
      </c>
      <c r="Q18658" s="15" t="str">
        <f t="shared" si="583"/>
        <v>Monday</v>
      </c>
      <c r="R18658">
        <v>14</v>
      </c>
    </row>
    <row r="18659" spans="1:18" x14ac:dyDescent="0.3">
      <c r="A18659">
        <v>65614462</v>
      </c>
      <c r="B18659">
        <v>53</v>
      </c>
      <c r="C18659" t="s">
        <v>49</v>
      </c>
      <c r="D18659" t="s">
        <v>58</v>
      </c>
      <c r="E18659">
        <v>0</v>
      </c>
      <c r="F18659">
        <v>1</v>
      </c>
      <c r="G18659">
        <v>0</v>
      </c>
      <c r="H18659" t="s">
        <v>51</v>
      </c>
      <c r="I18659">
        <v>-9350</v>
      </c>
      <c r="J18659" t="s">
        <v>66</v>
      </c>
      <c r="K18659">
        <v>-1</v>
      </c>
      <c r="L18659">
        <v>0</v>
      </c>
      <c r="M18659" t="s">
        <v>52</v>
      </c>
      <c r="N18659">
        <v>0</v>
      </c>
      <c r="O18659" s="15">
        <v>42947</v>
      </c>
      <c r="P18659" t="str">
        <f t="shared" si="582"/>
        <v>July</v>
      </c>
      <c r="Q18659" s="15" t="str">
        <f t="shared" si="583"/>
        <v>Monday</v>
      </c>
      <c r="R18659">
        <v>27</v>
      </c>
    </row>
    <row r="18660" spans="1:18" x14ac:dyDescent="0.3">
      <c r="A18660">
        <v>89467499</v>
      </c>
      <c r="B18660">
        <v>39</v>
      </c>
      <c r="C18660" t="s">
        <v>49</v>
      </c>
      <c r="D18660" t="s">
        <v>54</v>
      </c>
      <c r="E18660">
        <v>0</v>
      </c>
      <c r="F18660">
        <v>1</v>
      </c>
      <c r="G18660">
        <v>0</v>
      </c>
      <c r="H18660" t="s">
        <v>51</v>
      </c>
      <c r="I18660">
        <v>28600</v>
      </c>
      <c r="J18660" t="s">
        <v>66</v>
      </c>
      <c r="K18660">
        <v>-1</v>
      </c>
      <c r="L18660">
        <v>0</v>
      </c>
      <c r="M18660" t="s">
        <v>52</v>
      </c>
      <c r="N18660">
        <v>0</v>
      </c>
      <c r="O18660" s="15">
        <v>42947</v>
      </c>
      <c r="P18660" t="str">
        <f t="shared" si="582"/>
        <v>July</v>
      </c>
      <c r="Q18660" s="15" t="str">
        <f t="shared" si="583"/>
        <v>Monday</v>
      </c>
      <c r="R18660">
        <v>153</v>
      </c>
    </row>
    <row r="18661" spans="1:18" x14ac:dyDescent="0.3">
      <c r="A18661">
        <v>14990823</v>
      </c>
      <c r="B18661">
        <v>40</v>
      </c>
      <c r="C18661" t="s">
        <v>56</v>
      </c>
      <c r="D18661" t="s">
        <v>50</v>
      </c>
      <c r="E18661">
        <v>0</v>
      </c>
      <c r="F18661">
        <v>0</v>
      </c>
      <c r="G18661">
        <v>1</v>
      </c>
      <c r="H18661" t="s">
        <v>55</v>
      </c>
      <c r="I18661">
        <v>-6250</v>
      </c>
      <c r="J18661" t="s">
        <v>66</v>
      </c>
      <c r="K18661">
        <v>-1</v>
      </c>
      <c r="L18661">
        <v>0</v>
      </c>
      <c r="M18661" t="s">
        <v>52</v>
      </c>
      <c r="N18661">
        <v>0</v>
      </c>
      <c r="O18661" s="15">
        <v>42947</v>
      </c>
      <c r="P18661" t="str">
        <f t="shared" si="582"/>
        <v>July</v>
      </c>
      <c r="Q18661" s="15" t="str">
        <f t="shared" si="583"/>
        <v>Monday</v>
      </c>
      <c r="R18661">
        <v>369</v>
      </c>
    </row>
    <row r="18662" spans="1:18" x14ac:dyDescent="0.3">
      <c r="A18662">
        <v>84986812</v>
      </c>
      <c r="B18662">
        <v>32</v>
      </c>
      <c r="C18662" t="s">
        <v>53</v>
      </c>
      <c r="D18662" t="s">
        <v>54</v>
      </c>
      <c r="E18662">
        <v>0</v>
      </c>
      <c r="F18662">
        <v>1</v>
      </c>
      <c r="G18662">
        <v>0</v>
      </c>
      <c r="H18662" t="s">
        <v>51</v>
      </c>
      <c r="I18662">
        <v>6350</v>
      </c>
      <c r="J18662" t="s">
        <v>66</v>
      </c>
      <c r="K18662">
        <v>-1</v>
      </c>
      <c r="L18662">
        <v>0</v>
      </c>
      <c r="M18662" t="s">
        <v>52</v>
      </c>
      <c r="N18662">
        <v>0</v>
      </c>
      <c r="O18662" s="15">
        <v>42947</v>
      </c>
      <c r="P18662" t="str">
        <f t="shared" si="582"/>
        <v>July</v>
      </c>
      <c r="Q18662" s="15" t="str">
        <f t="shared" si="583"/>
        <v>Monday</v>
      </c>
      <c r="R18662">
        <v>88</v>
      </c>
    </row>
    <row r="18663" spans="1:18" x14ac:dyDescent="0.3">
      <c r="A18663">
        <v>75167572</v>
      </c>
      <c r="B18663">
        <v>54</v>
      </c>
      <c r="C18663" t="s">
        <v>62</v>
      </c>
      <c r="D18663" t="s">
        <v>50</v>
      </c>
      <c r="E18663">
        <v>0</v>
      </c>
      <c r="F18663">
        <v>1</v>
      </c>
      <c r="G18663">
        <v>0</v>
      </c>
      <c r="H18663" t="s">
        <v>60</v>
      </c>
      <c r="I18663">
        <v>9900</v>
      </c>
      <c r="J18663" t="s">
        <v>66</v>
      </c>
      <c r="K18663">
        <v>-1</v>
      </c>
      <c r="L18663">
        <v>0</v>
      </c>
      <c r="M18663" t="s">
        <v>52</v>
      </c>
      <c r="N18663">
        <v>0</v>
      </c>
      <c r="O18663" s="15">
        <v>42947</v>
      </c>
      <c r="P18663" t="str">
        <f t="shared" si="582"/>
        <v>July</v>
      </c>
      <c r="Q18663" s="15" t="str">
        <f t="shared" si="583"/>
        <v>Monday</v>
      </c>
      <c r="R18663">
        <v>69</v>
      </c>
    </row>
    <row r="18664" spans="1:18" x14ac:dyDescent="0.3">
      <c r="A18664">
        <v>24972933</v>
      </c>
      <c r="B18664">
        <v>36</v>
      </c>
      <c r="C18664" t="s">
        <v>49</v>
      </c>
      <c r="D18664" t="s">
        <v>54</v>
      </c>
      <c r="E18664">
        <v>0</v>
      </c>
      <c r="F18664">
        <v>0</v>
      </c>
      <c r="G18664">
        <v>0</v>
      </c>
      <c r="H18664" t="s">
        <v>51</v>
      </c>
      <c r="I18664">
        <v>3100</v>
      </c>
      <c r="J18664" t="s">
        <v>67</v>
      </c>
      <c r="K18664">
        <v>-1</v>
      </c>
      <c r="L18664">
        <v>0</v>
      </c>
      <c r="M18664" t="s">
        <v>52</v>
      </c>
      <c r="N18664">
        <v>0</v>
      </c>
      <c r="O18664" s="15">
        <v>42947</v>
      </c>
      <c r="P18664" t="str">
        <f t="shared" si="582"/>
        <v>July</v>
      </c>
      <c r="Q18664" s="15" t="str">
        <f t="shared" si="583"/>
        <v>Monday</v>
      </c>
      <c r="R18664">
        <v>43</v>
      </c>
    </row>
    <row r="18665" spans="1:18" x14ac:dyDescent="0.3">
      <c r="A18665">
        <v>57914630</v>
      </c>
      <c r="B18665">
        <v>41</v>
      </c>
      <c r="C18665" t="s">
        <v>57</v>
      </c>
      <c r="D18665" t="s">
        <v>50</v>
      </c>
      <c r="E18665">
        <v>0</v>
      </c>
      <c r="F18665">
        <v>1</v>
      </c>
      <c r="G18665">
        <v>0</v>
      </c>
      <c r="H18665" t="s">
        <v>55</v>
      </c>
      <c r="I18665">
        <v>14200</v>
      </c>
      <c r="J18665" t="s">
        <v>66</v>
      </c>
      <c r="K18665">
        <v>-1</v>
      </c>
      <c r="L18665">
        <v>0</v>
      </c>
      <c r="M18665" t="s">
        <v>52</v>
      </c>
      <c r="N18665">
        <v>0</v>
      </c>
      <c r="O18665" s="15">
        <v>42947</v>
      </c>
      <c r="P18665" t="str">
        <f t="shared" si="582"/>
        <v>July</v>
      </c>
      <c r="Q18665" s="15" t="str">
        <f t="shared" si="583"/>
        <v>Monday</v>
      </c>
      <c r="R18665">
        <v>8</v>
      </c>
    </row>
    <row r="18666" spans="1:18" x14ac:dyDescent="0.3">
      <c r="A18666">
        <v>12482942</v>
      </c>
      <c r="B18666">
        <v>50</v>
      </c>
      <c r="C18666" t="s">
        <v>49</v>
      </c>
      <c r="D18666" t="s">
        <v>58</v>
      </c>
      <c r="E18666">
        <v>0</v>
      </c>
      <c r="F18666">
        <v>1</v>
      </c>
      <c r="G18666">
        <v>0</v>
      </c>
      <c r="H18666" t="s">
        <v>51</v>
      </c>
      <c r="I18666">
        <v>40650</v>
      </c>
      <c r="J18666" t="s">
        <v>66</v>
      </c>
      <c r="K18666">
        <v>-1</v>
      </c>
      <c r="L18666">
        <v>0</v>
      </c>
      <c r="M18666" t="s">
        <v>52</v>
      </c>
      <c r="N18666">
        <v>0</v>
      </c>
      <c r="O18666" s="15">
        <v>42947</v>
      </c>
      <c r="P18666" t="str">
        <f t="shared" si="582"/>
        <v>July</v>
      </c>
      <c r="Q18666" s="15" t="str">
        <f t="shared" si="583"/>
        <v>Monday</v>
      </c>
      <c r="R18666">
        <v>7</v>
      </c>
    </row>
    <row r="18667" spans="1:18" x14ac:dyDescent="0.3">
      <c r="A18667">
        <v>86013138</v>
      </c>
      <c r="B18667">
        <v>30</v>
      </c>
      <c r="C18667" t="s">
        <v>62</v>
      </c>
      <c r="D18667" t="s">
        <v>54</v>
      </c>
      <c r="E18667">
        <v>0</v>
      </c>
      <c r="F18667">
        <v>0</v>
      </c>
      <c r="G18667">
        <v>1</v>
      </c>
      <c r="H18667" t="s">
        <v>55</v>
      </c>
      <c r="I18667">
        <v>600</v>
      </c>
      <c r="J18667" t="s">
        <v>66</v>
      </c>
      <c r="K18667">
        <v>-1</v>
      </c>
      <c r="L18667">
        <v>0</v>
      </c>
      <c r="M18667" t="s">
        <v>52</v>
      </c>
      <c r="N18667">
        <v>0</v>
      </c>
      <c r="O18667" s="15">
        <v>42947</v>
      </c>
      <c r="P18667" t="str">
        <f t="shared" si="582"/>
        <v>July</v>
      </c>
      <c r="Q18667" s="15" t="str">
        <f t="shared" si="583"/>
        <v>Monday</v>
      </c>
      <c r="R18667">
        <v>106</v>
      </c>
    </row>
    <row r="18668" spans="1:18" x14ac:dyDescent="0.3">
      <c r="A18668">
        <v>59608486</v>
      </c>
      <c r="B18668">
        <v>49</v>
      </c>
      <c r="C18668" t="s">
        <v>49</v>
      </c>
      <c r="D18668" t="s">
        <v>50</v>
      </c>
      <c r="E18668">
        <v>0</v>
      </c>
      <c r="F18668">
        <v>0</v>
      </c>
      <c r="G18668">
        <v>0</v>
      </c>
      <c r="H18668" t="s">
        <v>51</v>
      </c>
      <c r="I18668">
        <v>20150</v>
      </c>
      <c r="J18668" t="s">
        <v>66</v>
      </c>
      <c r="K18668">
        <v>-1</v>
      </c>
      <c r="L18668">
        <v>0</v>
      </c>
      <c r="M18668" t="s">
        <v>52</v>
      </c>
      <c r="N18668">
        <v>0</v>
      </c>
      <c r="O18668" s="15">
        <v>42947</v>
      </c>
      <c r="P18668" t="str">
        <f t="shared" si="582"/>
        <v>July</v>
      </c>
      <c r="Q18668" s="15" t="str">
        <f t="shared" si="583"/>
        <v>Monday</v>
      </c>
      <c r="R18668">
        <v>255</v>
      </c>
    </row>
    <row r="18669" spans="1:18" x14ac:dyDescent="0.3">
      <c r="A18669">
        <v>41625057</v>
      </c>
      <c r="B18669">
        <v>42</v>
      </c>
      <c r="C18669" t="s">
        <v>53</v>
      </c>
      <c r="D18669" t="s">
        <v>50</v>
      </c>
      <c r="E18669">
        <v>0</v>
      </c>
      <c r="F18669">
        <v>1</v>
      </c>
      <c r="G18669">
        <v>0</v>
      </c>
      <c r="H18669" t="s">
        <v>55</v>
      </c>
      <c r="I18669">
        <v>90600</v>
      </c>
      <c r="J18669" t="s">
        <v>66</v>
      </c>
      <c r="K18669">
        <v>-1</v>
      </c>
      <c r="L18669">
        <v>0</v>
      </c>
      <c r="M18669" t="s">
        <v>52</v>
      </c>
      <c r="N18669">
        <v>0</v>
      </c>
      <c r="O18669" s="15">
        <v>42947</v>
      </c>
      <c r="P18669" t="str">
        <f t="shared" si="582"/>
        <v>July</v>
      </c>
      <c r="Q18669" s="15" t="str">
        <f t="shared" si="583"/>
        <v>Monday</v>
      </c>
      <c r="R18669">
        <v>84</v>
      </c>
    </row>
    <row r="18670" spans="1:18" x14ac:dyDescent="0.3">
      <c r="A18670">
        <v>86066028</v>
      </c>
      <c r="B18670">
        <v>51</v>
      </c>
      <c r="C18670" t="s">
        <v>49</v>
      </c>
      <c r="D18670" t="s">
        <v>50</v>
      </c>
      <c r="E18670">
        <v>0</v>
      </c>
      <c r="F18670">
        <v>0</v>
      </c>
      <c r="G18670">
        <v>0</v>
      </c>
      <c r="H18670" t="s">
        <v>51</v>
      </c>
      <c r="I18670">
        <v>99500</v>
      </c>
      <c r="J18670" t="s">
        <v>67</v>
      </c>
      <c r="K18670">
        <v>-1</v>
      </c>
      <c r="L18670">
        <v>0</v>
      </c>
      <c r="M18670" t="s">
        <v>52</v>
      </c>
      <c r="N18670">
        <v>0</v>
      </c>
      <c r="O18670" s="15">
        <v>42947</v>
      </c>
      <c r="P18670" t="str">
        <f t="shared" si="582"/>
        <v>July</v>
      </c>
      <c r="Q18670" s="15" t="str">
        <f t="shared" si="583"/>
        <v>Monday</v>
      </c>
      <c r="R18670">
        <v>251</v>
      </c>
    </row>
    <row r="18671" spans="1:18" x14ac:dyDescent="0.3">
      <c r="A18671">
        <v>17266610</v>
      </c>
      <c r="B18671">
        <v>37</v>
      </c>
      <c r="C18671" t="s">
        <v>63</v>
      </c>
      <c r="D18671" t="s">
        <v>50</v>
      </c>
      <c r="E18671">
        <v>0</v>
      </c>
      <c r="F18671">
        <v>0</v>
      </c>
      <c r="G18671">
        <v>0</v>
      </c>
      <c r="H18671" t="s">
        <v>60</v>
      </c>
      <c r="I18671">
        <v>3350</v>
      </c>
      <c r="J18671" t="s">
        <v>66</v>
      </c>
      <c r="K18671">
        <v>-1</v>
      </c>
      <c r="L18671">
        <v>0</v>
      </c>
      <c r="M18671" t="s">
        <v>52</v>
      </c>
      <c r="N18671">
        <v>0</v>
      </c>
      <c r="O18671" s="15">
        <v>42947</v>
      </c>
      <c r="P18671" t="str">
        <f t="shared" si="582"/>
        <v>July</v>
      </c>
      <c r="Q18671" s="15" t="str">
        <f t="shared" si="583"/>
        <v>Monday</v>
      </c>
      <c r="R18671">
        <v>138</v>
      </c>
    </row>
    <row r="18672" spans="1:18" x14ac:dyDescent="0.3">
      <c r="A18672">
        <v>82649119</v>
      </c>
      <c r="B18672">
        <v>25</v>
      </c>
      <c r="C18672" t="s">
        <v>61</v>
      </c>
      <c r="D18672" t="s">
        <v>54</v>
      </c>
      <c r="E18672">
        <v>0</v>
      </c>
      <c r="F18672">
        <v>0</v>
      </c>
      <c r="G18672">
        <v>1</v>
      </c>
      <c r="H18672" t="s">
        <v>55</v>
      </c>
      <c r="I18672">
        <v>-350</v>
      </c>
      <c r="J18672" t="s">
        <v>66</v>
      </c>
      <c r="K18672">
        <v>-1</v>
      </c>
      <c r="L18672">
        <v>0</v>
      </c>
      <c r="M18672" t="s">
        <v>52</v>
      </c>
      <c r="N18672">
        <v>0</v>
      </c>
      <c r="O18672" s="15">
        <v>42947</v>
      </c>
      <c r="P18672" t="str">
        <f t="shared" si="582"/>
        <v>July</v>
      </c>
      <c r="Q18672" s="15" t="str">
        <f t="shared" si="583"/>
        <v>Monday</v>
      </c>
      <c r="R18672">
        <v>30</v>
      </c>
    </row>
    <row r="18673" spans="1:18" x14ac:dyDescent="0.3">
      <c r="A18673">
        <v>74458780</v>
      </c>
      <c r="B18673">
        <v>31</v>
      </c>
      <c r="C18673" t="s">
        <v>62</v>
      </c>
      <c r="D18673" t="s">
        <v>54</v>
      </c>
      <c r="E18673">
        <v>0</v>
      </c>
      <c r="F18673">
        <v>1</v>
      </c>
      <c r="G18673">
        <v>0</v>
      </c>
      <c r="H18673" t="s">
        <v>52</v>
      </c>
      <c r="I18673">
        <v>307250</v>
      </c>
      <c r="J18673" t="s">
        <v>66</v>
      </c>
      <c r="K18673">
        <v>-1</v>
      </c>
      <c r="L18673">
        <v>0</v>
      </c>
      <c r="M18673" t="s">
        <v>52</v>
      </c>
      <c r="N18673">
        <v>0</v>
      </c>
      <c r="O18673" s="15">
        <v>42947</v>
      </c>
      <c r="P18673" t="str">
        <f t="shared" si="582"/>
        <v>July</v>
      </c>
      <c r="Q18673" s="15" t="str">
        <f t="shared" si="583"/>
        <v>Monday</v>
      </c>
      <c r="R18673">
        <v>70</v>
      </c>
    </row>
    <row r="18674" spans="1:18" x14ac:dyDescent="0.3">
      <c r="A18674">
        <v>23605988</v>
      </c>
      <c r="B18674">
        <v>42</v>
      </c>
      <c r="C18674" t="s">
        <v>49</v>
      </c>
      <c r="D18674" t="s">
        <v>54</v>
      </c>
      <c r="E18674">
        <v>0</v>
      </c>
      <c r="F18674">
        <v>1</v>
      </c>
      <c r="G18674">
        <v>0</v>
      </c>
      <c r="H18674" t="s">
        <v>51</v>
      </c>
      <c r="I18674">
        <v>13500</v>
      </c>
      <c r="J18674" t="s">
        <v>66</v>
      </c>
      <c r="K18674">
        <v>-1</v>
      </c>
      <c r="L18674">
        <v>0</v>
      </c>
      <c r="M18674" t="s">
        <v>52</v>
      </c>
      <c r="N18674">
        <v>0</v>
      </c>
      <c r="O18674" s="15">
        <v>42947</v>
      </c>
      <c r="P18674" t="str">
        <f t="shared" si="582"/>
        <v>July</v>
      </c>
      <c r="Q18674" s="15" t="str">
        <f t="shared" si="583"/>
        <v>Monday</v>
      </c>
      <c r="R18674">
        <v>68</v>
      </c>
    </row>
    <row r="18675" spans="1:18" x14ac:dyDescent="0.3">
      <c r="A18675">
        <v>34447219</v>
      </c>
      <c r="B18675">
        <v>41</v>
      </c>
      <c r="C18675" t="s">
        <v>49</v>
      </c>
      <c r="D18675" t="s">
        <v>50</v>
      </c>
      <c r="E18675">
        <v>0</v>
      </c>
      <c r="F18675">
        <v>0</v>
      </c>
      <c r="G18675">
        <v>0</v>
      </c>
      <c r="H18675" t="s">
        <v>51</v>
      </c>
      <c r="I18675">
        <v>-24950</v>
      </c>
      <c r="J18675" t="s">
        <v>66</v>
      </c>
      <c r="K18675">
        <v>-1</v>
      </c>
      <c r="L18675">
        <v>0</v>
      </c>
      <c r="M18675" t="s">
        <v>52</v>
      </c>
      <c r="N18675">
        <v>0</v>
      </c>
      <c r="O18675" s="15">
        <v>42947</v>
      </c>
      <c r="P18675" t="str">
        <f t="shared" si="582"/>
        <v>July</v>
      </c>
      <c r="Q18675" s="15" t="str">
        <f t="shared" si="583"/>
        <v>Monday</v>
      </c>
      <c r="R18675">
        <v>21</v>
      </c>
    </row>
    <row r="18676" spans="1:18" x14ac:dyDescent="0.3">
      <c r="A18676">
        <v>86987993</v>
      </c>
      <c r="B18676">
        <v>47</v>
      </c>
      <c r="C18676" t="s">
        <v>49</v>
      </c>
      <c r="D18676" t="s">
        <v>58</v>
      </c>
      <c r="E18676">
        <v>0</v>
      </c>
      <c r="F18676">
        <v>1</v>
      </c>
      <c r="G18676">
        <v>0</v>
      </c>
      <c r="H18676" t="s">
        <v>51</v>
      </c>
      <c r="I18676">
        <v>4700</v>
      </c>
      <c r="J18676" t="s">
        <v>66</v>
      </c>
      <c r="K18676">
        <v>-1</v>
      </c>
      <c r="L18676">
        <v>0</v>
      </c>
      <c r="M18676" t="s">
        <v>52</v>
      </c>
      <c r="N18676">
        <v>0</v>
      </c>
      <c r="O18676" s="15">
        <v>42947</v>
      </c>
      <c r="P18676" t="str">
        <f t="shared" si="582"/>
        <v>July</v>
      </c>
      <c r="Q18676" s="15" t="str">
        <f t="shared" si="583"/>
        <v>Monday</v>
      </c>
      <c r="R18676">
        <v>9</v>
      </c>
    </row>
    <row r="18677" spans="1:18" x14ac:dyDescent="0.3">
      <c r="A18677">
        <v>25654333</v>
      </c>
      <c r="B18677">
        <v>49</v>
      </c>
      <c r="C18677" t="s">
        <v>57</v>
      </c>
      <c r="D18677" t="s">
        <v>50</v>
      </c>
      <c r="E18677">
        <v>0</v>
      </c>
      <c r="F18677">
        <v>0</v>
      </c>
      <c r="G18677">
        <v>1</v>
      </c>
      <c r="H18677" t="s">
        <v>55</v>
      </c>
      <c r="I18677">
        <v>48450</v>
      </c>
      <c r="J18677" t="s">
        <v>67</v>
      </c>
      <c r="K18677">
        <v>-1</v>
      </c>
      <c r="L18677">
        <v>0</v>
      </c>
      <c r="M18677" t="s">
        <v>52</v>
      </c>
      <c r="N18677">
        <v>0</v>
      </c>
      <c r="O18677" s="15">
        <v>42947</v>
      </c>
      <c r="P18677" t="str">
        <f t="shared" si="582"/>
        <v>July</v>
      </c>
      <c r="Q18677" s="15" t="str">
        <f t="shared" si="583"/>
        <v>Monday</v>
      </c>
      <c r="R18677">
        <v>56</v>
      </c>
    </row>
    <row r="18678" spans="1:18" x14ac:dyDescent="0.3">
      <c r="A18678">
        <v>26041524</v>
      </c>
      <c r="B18678">
        <v>46</v>
      </c>
      <c r="C18678" t="s">
        <v>57</v>
      </c>
      <c r="D18678" t="s">
        <v>50</v>
      </c>
      <c r="E18678">
        <v>0</v>
      </c>
      <c r="F18678">
        <v>0</v>
      </c>
      <c r="G18678">
        <v>0</v>
      </c>
      <c r="H18678" t="s">
        <v>55</v>
      </c>
      <c r="I18678">
        <v>114850</v>
      </c>
      <c r="J18678" t="s">
        <v>67</v>
      </c>
      <c r="K18678">
        <v>-1</v>
      </c>
      <c r="L18678">
        <v>0</v>
      </c>
      <c r="M18678" t="s">
        <v>52</v>
      </c>
      <c r="N18678">
        <v>0</v>
      </c>
      <c r="O18678" s="15">
        <v>42947</v>
      </c>
      <c r="P18678" t="str">
        <f t="shared" si="582"/>
        <v>July</v>
      </c>
      <c r="Q18678" s="15" t="str">
        <f t="shared" si="583"/>
        <v>Monday</v>
      </c>
      <c r="R18678">
        <v>16</v>
      </c>
    </row>
    <row r="18679" spans="1:18" x14ac:dyDescent="0.3">
      <c r="A18679">
        <v>26370428</v>
      </c>
      <c r="B18679">
        <v>33</v>
      </c>
      <c r="C18679" t="s">
        <v>57</v>
      </c>
      <c r="D18679" t="s">
        <v>50</v>
      </c>
      <c r="E18679">
        <v>0</v>
      </c>
      <c r="F18679">
        <v>1</v>
      </c>
      <c r="G18679">
        <v>0</v>
      </c>
      <c r="H18679" t="s">
        <v>52</v>
      </c>
      <c r="I18679">
        <v>-46150</v>
      </c>
      <c r="J18679" t="s">
        <v>67</v>
      </c>
      <c r="K18679">
        <v>-1</v>
      </c>
      <c r="L18679">
        <v>0</v>
      </c>
      <c r="M18679" t="s">
        <v>52</v>
      </c>
      <c r="N18679">
        <v>0</v>
      </c>
      <c r="O18679" s="15">
        <v>42947</v>
      </c>
      <c r="P18679" t="str">
        <f t="shared" si="582"/>
        <v>July</v>
      </c>
      <c r="Q18679" s="15" t="str">
        <f t="shared" si="583"/>
        <v>Monday</v>
      </c>
      <c r="R18679">
        <v>237</v>
      </c>
    </row>
    <row r="18680" spans="1:18" x14ac:dyDescent="0.3">
      <c r="A18680">
        <v>82277509</v>
      </c>
      <c r="B18680">
        <v>33</v>
      </c>
      <c r="C18680" t="s">
        <v>53</v>
      </c>
      <c r="D18680" t="s">
        <v>54</v>
      </c>
      <c r="E18680">
        <v>0</v>
      </c>
      <c r="F18680">
        <v>0</v>
      </c>
      <c r="G18680">
        <v>0</v>
      </c>
      <c r="H18680" t="s">
        <v>55</v>
      </c>
      <c r="I18680">
        <v>30400</v>
      </c>
      <c r="J18680" t="s">
        <v>66</v>
      </c>
      <c r="K18680">
        <v>-1</v>
      </c>
      <c r="L18680">
        <v>0</v>
      </c>
      <c r="M18680" t="s">
        <v>52</v>
      </c>
      <c r="N18680">
        <v>0</v>
      </c>
      <c r="O18680" s="15">
        <v>42947</v>
      </c>
      <c r="P18680" t="str">
        <f t="shared" si="582"/>
        <v>July</v>
      </c>
      <c r="Q18680" s="15" t="str">
        <f t="shared" si="583"/>
        <v>Monday</v>
      </c>
      <c r="R18680">
        <v>58</v>
      </c>
    </row>
    <row r="18681" spans="1:18" x14ac:dyDescent="0.3">
      <c r="A18681">
        <v>38088828</v>
      </c>
      <c r="B18681">
        <v>34</v>
      </c>
      <c r="C18681" t="s">
        <v>49</v>
      </c>
      <c r="D18681" t="s">
        <v>54</v>
      </c>
      <c r="E18681">
        <v>0</v>
      </c>
      <c r="F18681">
        <v>0</v>
      </c>
      <c r="G18681">
        <v>0</v>
      </c>
      <c r="H18681" t="s">
        <v>51</v>
      </c>
      <c r="I18681">
        <v>50</v>
      </c>
      <c r="J18681" t="s">
        <v>66</v>
      </c>
      <c r="K18681">
        <v>-1</v>
      </c>
      <c r="L18681">
        <v>0</v>
      </c>
      <c r="M18681" t="s">
        <v>52</v>
      </c>
      <c r="N18681">
        <v>0</v>
      </c>
      <c r="O18681" s="15">
        <v>42947</v>
      </c>
      <c r="P18681" t="str">
        <f t="shared" si="582"/>
        <v>July</v>
      </c>
      <c r="Q18681" s="15" t="str">
        <f t="shared" si="583"/>
        <v>Monday</v>
      </c>
      <c r="R18681">
        <v>36</v>
      </c>
    </row>
    <row r="18682" spans="1:18" x14ac:dyDescent="0.3">
      <c r="A18682">
        <v>73519505</v>
      </c>
      <c r="B18682">
        <v>45</v>
      </c>
      <c r="C18682" t="s">
        <v>53</v>
      </c>
      <c r="D18682" t="s">
        <v>58</v>
      </c>
      <c r="E18682">
        <v>0</v>
      </c>
      <c r="F18682">
        <v>1</v>
      </c>
      <c r="G18682">
        <v>0</v>
      </c>
      <c r="H18682" t="s">
        <v>55</v>
      </c>
      <c r="I18682">
        <v>3600</v>
      </c>
      <c r="J18682" t="s">
        <v>66</v>
      </c>
      <c r="K18682">
        <v>-1</v>
      </c>
      <c r="L18682">
        <v>0</v>
      </c>
      <c r="M18682" t="s">
        <v>52</v>
      </c>
      <c r="N18682">
        <v>0</v>
      </c>
      <c r="O18682" s="15">
        <v>42947</v>
      </c>
      <c r="P18682" t="str">
        <f t="shared" si="582"/>
        <v>July</v>
      </c>
      <c r="Q18682" s="15" t="str">
        <f t="shared" si="583"/>
        <v>Monday</v>
      </c>
      <c r="R18682">
        <v>115</v>
      </c>
    </row>
    <row r="18683" spans="1:18" x14ac:dyDescent="0.3">
      <c r="A18683">
        <v>16808253</v>
      </c>
      <c r="B18683">
        <v>37</v>
      </c>
      <c r="C18683" t="s">
        <v>61</v>
      </c>
      <c r="D18683" t="s">
        <v>50</v>
      </c>
      <c r="E18683">
        <v>0</v>
      </c>
      <c r="F18683">
        <v>1</v>
      </c>
      <c r="G18683">
        <v>1</v>
      </c>
      <c r="H18683" t="s">
        <v>55</v>
      </c>
      <c r="I18683">
        <v>-21300</v>
      </c>
      <c r="J18683" t="s">
        <v>66</v>
      </c>
      <c r="K18683">
        <v>-1</v>
      </c>
      <c r="L18683">
        <v>0</v>
      </c>
      <c r="M18683" t="s">
        <v>52</v>
      </c>
      <c r="N18683">
        <v>0</v>
      </c>
      <c r="O18683" s="15">
        <v>42947</v>
      </c>
      <c r="P18683" t="str">
        <f t="shared" si="582"/>
        <v>July</v>
      </c>
      <c r="Q18683" s="15" t="str">
        <f t="shared" si="583"/>
        <v>Monday</v>
      </c>
      <c r="R18683">
        <v>56</v>
      </c>
    </row>
    <row r="18684" spans="1:18" x14ac:dyDescent="0.3">
      <c r="A18684">
        <v>76165817</v>
      </c>
      <c r="B18684">
        <v>45</v>
      </c>
      <c r="C18684" t="s">
        <v>61</v>
      </c>
      <c r="D18684" t="s">
        <v>50</v>
      </c>
      <c r="E18684">
        <v>0</v>
      </c>
      <c r="F18684">
        <v>0</v>
      </c>
      <c r="G18684">
        <v>0</v>
      </c>
      <c r="H18684" t="s">
        <v>55</v>
      </c>
      <c r="I18684">
        <v>-20250</v>
      </c>
      <c r="J18684" t="s">
        <v>66</v>
      </c>
      <c r="K18684">
        <v>-1</v>
      </c>
      <c r="L18684">
        <v>0</v>
      </c>
      <c r="M18684" t="s">
        <v>52</v>
      </c>
      <c r="N18684">
        <v>0</v>
      </c>
      <c r="O18684" s="15">
        <v>42947</v>
      </c>
      <c r="P18684" t="str">
        <f t="shared" si="582"/>
        <v>July</v>
      </c>
      <c r="Q18684" s="15" t="str">
        <f t="shared" si="583"/>
        <v>Monday</v>
      </c>
      <c r="R18684">
        <v>189</v>
      </c>
    </row>
    <row r="18685" spans="1:18" x14ac:dyDescent="0.3">
      <c r="A18685">
        <v>41209474</v>
      </c>
      <c r="B18685">
        <v>58</v>
      </c>
      <c r="C18685" t="s">
        <v>57</v>
      </c>
      <c r="D18685" t="s">
        <v>50</v>
      </c>
      <c r="E18685">
        <v>0</v>
      </c>
      <c r="F18685">
        <v>0</v>
      </c>
      <c r="G18685">
        <v>0</v>
      </c>
      <c r="H18685" t="s">
        <v>52</v>
      </c>
      <c r="I18685">
        <v>74800</v>
      </c>
      <c r="J18685" t="s">
        <v>67</v>
      </c>
      <c r="K18685">
        <v>-1</v>
      </c>
      <c r="L18685">
        <v>0</v>
      </c>
      <c r="M18685" t="s">
        <v>52</v>
      </c>
      <c r="N18685">
        <v>0</v>
      </c>
      <c r="O18685" s="15">
        <v>42947</v>
      </c>
      <c r="P18685" t="str">
        <f t="shared" si="582"/>
        <v>July</v>
      </c>
      <c r="Q18685" s="15" t="str">
        <f t="shared" si="583"/>
        <v>Monday</v>
      </c>
      <c r="R18685">
        <v>114</v>
      </c>
    </row>
    <row r="18686" spans="1:18" x14ac:dyDescent="0.3">
      <c r="A18686">
        <v>84582397</v>
      </c>
      <c r="B18686">
        <v>35</v>
      </c>
      <c r="C18686" t="s">
        <v>49</v>
      </c>
      <c r="D18686" t="s">
        <v>54</v>
      </c>
      <c r="E18686">
        <v>0</v>
      </c>
      <c r="F18686">
        <v>0</v>
      </c>
      <c r="G18686">
        <v>0</v>
      </c>
      <c r="H18686" t="s">
        <v>51</v>
      </c>
      <c r="I18686">
        <v>3300</v>
      </c>
      <c r="J18686" t="s">
        <v>66</v>
      </c>
      <c r="K18686">
        <v>-1</v>
      </c>
      <c r="L18686">
        <v>0</v>
      </c>
      <c r="M18686" t="s">
        <v>52</v>
      </c>
      <c r="N18686">
        <v>0</v>
      </c>
      <c r="O18686" s="15">
        <v>42947</v>
      </c>
      <c r="P18686" t="str">
        <f t="shared" si="582"/>
        <v>July</v>
      </c>
      <c r="Q18686" s="15" t="str">
        <f t="shared" si="583"/>
        <v>Monday</v>
      </c>
      <c r="R18686">
        <v>213</v>
      </c>
    </row>
    <row r="18687" spans="1:18" x14ac:dyDescent="0.3">
      <c r="A18687">
        <v>78411365</v>
      </c>
      <c r="B18687">
        <v>35</v>
      </c>
      <c r="C18687" t="s">
        <v>53</v>
      </c>
      <c r="D18687" t="s">
        <v>50</v>
      </c>
      <c r="E18687">
        <v>0</v>
      </c>
      <c r="F18687">
        <v>0</v>
      </c>
      <c r="G18687">
        <v>0</v>
      </c>
      <c r="H18687" t="s">
        <v>55</v>
      </c>
      <c r="I18687">
        <v>0</v>
      </c>
      <c r="J18687" t="s">
        <v>66</v>
      </c>
      <c r="K18687">
        <v>-1</v>
      </c>
      <c r="L18687">
        <v>0</v>
      </c>
      <c r="M18687" t="s">
        <v>52</v>
      </c>
      <c r="N18687">
        <v>0</v>
      </c>
      <c r="O18687" s="15">
        <v>42947</v>
      </c>
      <c r="P18687" t="str">
        <f t="shared" si="582"/>
        <v>July</v>
      </c>
      <c r="Q18687" s="15" t="str">
        <f t="shared" si="583"/>
        <v>Monday</v>
      </c>
      <c r="R18687">
        <v>122</v>
      </c>
    </row>
    <row r="18688" spans="1:18" x14ac:dyDescent="0.3">
      <c r="A18688">
        <v>86869582</v>
      </c>
      <c r="B18688">
        <v>30</v>
      </c>
      <c r="C18688" t="s">
        <v>63</v>
      </c>
      <c r="D18688" t="s">
        <v>54</v>
      </c>
      <c r="E18688">
        <v>0</v>
      </c>
      <c r="F18688">
        <v>1</v>
      </c>
      <c r="G18688">
        <v>0</v>
      </c>
      <c r="H18688" t="s">
        <v>51</v>
      </c>
      <c r="I18688">
        <v>156850</v>
      </c>
      <c r="J18688" t="s">
        <v>66</v>
      </c>
      <c r="K18688">
        <v>-1</v>
      </c>
      <c r="L18688">
        <v>0</v>
      </c>
      <c r="M18688" t="s">
        <v>52</v>
      </c>
      <c r="N18688">
        <v>0</v>
      </c>
      <c r="O18688" s="15">
        <v>42947</v>
      </c>
      <c r="P18688" t="str">
        <f t="shared" si="582"/>
        <v>July</v>
      </c>
      <c r="Q18688" s="15" t="str">
        <f t="shared" si="583"/>
        <v>Monday</v>
      </c>
      <c r="R18688">
        <v>368</v>
      </c>
    </row>
    <row r="18689" spans="1:18" x14ac:dyDescent="0.3">
      <c r="A18689">
        <v>12084505</v>
      </c>
      <c r="B18689">
        <v>44</v>
      </c>
      <c r="C18689" t="s">
        <v>57</v>
      </c>
      <c r="D18689" t="s">
        <v>50</v>
      </c>
      <c r="E18689">
        <v>0</v>
      </c>
      <c r="F18689">
        <v>0</v>
      </c>
      <c r="G18689">
        <v>0</v>
      </c>
      <c r="H18689" t="s">
        <v>60</v>
      </c>
      <c r="I18689">
        <v>14600</v>
      </c>
      <c r="J18689" t="s">
        <v>66</v>
      </c>
      <c r="K18689">
        <v>-1</v>
      </c>
      <c r="L18689">
        <v>0</v>
      </c>
      <c r="M18689" t="s">
        <v>52</v>
      </c>
      <c r="N18689">
        <v>0</v>
      </c>
      <c r="O18689" s="15">
        <v>42947</v>
      </c>
      <c r="P18689" t="str">
        <f t="shared" si="582"/>
        <v>July</v>
      </c>
      <c r="Q18689" s="15" t="str">
        <f t="shared" si="583"/>
        <v>Monday</v>
      </c>
      <c r="R18689">
        <v>99</v>
      </c>
    </row>
    <row r="18690" spans="1:18" x14ac:dyDescent="0.3">
      <c r="A18690">
        <v>31213335</v>
      </c>
      <c r="B18690">
        <v>31</v>
      </c>
      <c r="C18690" t="s">
        <v>53</v>
      </c>
      <c r="D18690" t="s">
        <v>54</v>
      </c>
      <c r="E18690">
        <v>0</v>
      </c>
      <c r="F18690">
        <v>1</v>
      </c>
      <c r="G18690">
        <v>0</v>
      </c>
      <c r="H18690" t="s">
        <v>55</v>
      </c>
      <c r="I18690">
        <v>200</v>
      </c>
      <c r="J18690" t="s">
        <v>67</v>
      </c>
      <c r="K18690">
        <v>-1</v>
      </c>
      <c r="L18690">
        <v>0</v>
      </c>
      <c r="M18690" t="s">
        <v>52</v>
      </c>
      <c r="N18690">
        <v>0</v>
      </c>
      <c r="O18690" s="15">
        <v>42947</v>
      </c>
      <c r="P18690" t="str">
        <f t="shared" si="582"/>
        <v>July</v>
      </c>
      <c r="Q18690" s="15" t="str">
        <f t="shared" si="583"/>
        <v>Monday</v>
      </c>
      <c r="R18690">
        <v>21</v>
      </c>
    </row>
    <row r="18691" spans="1:18" x14ac:dyDescent="0.3">
      <c r="A18691">
        <v>54605216</v>
      </c>
      <c r="B18691">
        <v>40</v>
      </c>
      <c r="C18691" t="s">
        <v>57</v>
      </c>
      <c r="D18691" t="s">
        <v>50</v>
      </c>
      <c r="E18691">
        <v>0</v>
      </c>
      <c r="F18691">
        <v>1</v>
      </c>
      <c r="G18691">
        <v>0</v>
      </c>
      <c r="H18691" t="s">
        <v>60</v>
      </c>
      <c r="I18691">
        <v>2850</v>
      </c>
      <c r="J18691" t="s">
        <v>66</v>
      </c>
      <c r="K18691">
        <v>-1</v>
      </c>
      <c r="L18691">
        <v>0</v>
      </c>
      <c r="M18691" t="s">
        <v>52</v>
      </c>
      <c r="N18691">
        <v>1</v>
      </c>
      <c r="O18691" s="15">
        <v>42947</v>
      </c>
      <c r="P18691" t="str">
        <f t="shared" ref="P18691:P18754" si="584">TEXT(O18691,"MMMM")</f>
        <v>July</v>
      </c>
      <c r="Q18691" s="15" t="str">
        <f t="shared" ref="Q18691:Q18754" si="585">TEXT(O18691,"DDDD")</f>
        <v>Monday</v>
      </c>
      <c r="R18691">
        <v>1007</v>
      </c>
    </row>
    <row r="18692" spans="1:18" x14ac:dyDescent="0.3">
      <c r="A18692">
        <v>58808935</v>
      </c>
      <c r="B18692">
        <v>42</v>
      </c>
      <c r="C18692" t="s">
        <v>63</v>
      </c>
      <c r="D18692" t="s">
        <v>58</v>
      </c>
      <c r="E18692">
        <v>0</v>
      </c>
      <c r="F18692">
        <v>0</v>
      </c>
      <c r="G18692">
        <v>1</v>
      </c>
      <c r="H18692" t="s">
        <v>51</v>
      </c>
      <c r="I18692">
        <v>266550</v>
      </c>
      <c r="J18692" t="s">
        <v>66</v>
      </c>
      <c r="K18692">
        <v>-1</v>
      </c>
      <c r="L18692">
        <v>0</v>
      </c>
      <c r="M18692" t="s">
        <v>52</v>
      </c>
      <c r="N18692">
        <v>0</v>
      </c>
      <c r="O18692" s="15">
        <v>42947</v>
      </c>
      <c r="P18692" t="str">
        <f t="shared" si="584"/>
        <v>July</v>
      </c>
      <c r="Q18692" s="15" t="str">
        <f t="shared" si="585"/>
        <v>Monday</v>
      </c>
      <c r="R18692">
        <v>135</v>
      </c>
    </row>
    <row r="18693" spans="1:18" x14ac:dyDescent="0.3">
      <c r="A18693">
        <v>72907970</v>
      </c>
      <c r="B18693">
        <v>42</v>
      </c>
      <c r="C18693" t="s">
        <v>63</v>
      </c>
      <c r="D18693" t="s">
        <v>50</v>
      </c>
      <c r="E18693">
        <v>0</v>
      </c>
      <c r="F18693">
        <v>0</v>
      </c>
      <c r="G18693">
        <v>0</v>
      </c>
      <c r="H18693" t="s">
        <v>55</v>
      </c>
      <c r="I18693">
        <v>0</v>
      </c>
      <c r="J18693" t="s">
        <v>66</v>
      </c>
      <c r="K18693">
        <v>-1</v>
      </c>
      <c r="L18693">
        <v>0</v>
      </c>
      <c r="M18693" t="s">
        <v>52</v>
      </c>
      <c r="N18693">
        <v>0</v>
      </c>
      <c r="O18693" s="15">
        <v>42947</v>
      </c>
      <c r="P18693" t="str">
        <f t="shared" si="584"/>
        <v>July</v>
      </c>
      <c r="Q18693" s="15" t="str">
        <f t="shared" si="585"/>
        <v>Monday</v>
      </c>
      <c r="R18693">
        <v>58</v>
      </c>
    </row>
    <row r="18694" spans="1:18" x14ac:dyDescent="0.3">
      <c r="A18694">
        <v>66167416</v>
      </c>
      <c r="B18694">
        <v>33</v>
      </c>
      <c r="C18694" t="s">
        <v>62</v>
      </c>
      <c r="D18694" t="s">
        <v>50</v>
      </c>
      <c r="E18694">
        <v>0</v>
      </c>
      <c r="F18694">
        <v>1</v>
      </c>
      <c r="G18694">
        <v>1</v>
      </c>
      <c r="H18694" t="s">
        <v>55</v>
      </c>
      <c r="I18694">
        <v>0</v>
      </c>
      <c r="J18694" t="s">
        <v>66</v>
      </c>
      <c r="K18694">
        <v>-1</v>
      </c>
      <c r="L18694">
        <v>0</v>
      </c>
      <c r="M18694" t="s">
        <v>52</v>
      </c>
      <c r="N18694">
        <v>0</v>
      </c>
      <c r="O18694" s="15">
        <v>42947</v>
      </c>
      <c r="P18694" t="str">
        <f t="shared" si="584"/>
        <v>July</v>
      </c>
      <c r="Q18694" s="15" t="str">
        <f t="shared" si="585"/>
        <v>Monday</v>
      </c>
      <c r="R18694">
        <v>35</v>
      </c>
    </row>
    <row r="18695" spans="1:18" x14ac:dyDescent="0.3">
      <c r="A18695">
        <v>16117837</v>
      </c>
      <c r="B18695">
        <v>39</v>
      </c>
      <c r="C18695" t="s">
        <v>53</v>
      </c>
      <c r="D18695" t="s">
        <v>54</v>
      </c>
      <c r="E18695">
        <v>0</v>
      </c>
      <c r="F18695">
        <v>1</v>
      </c>
      <c r="G18695">
        <v>1</v>
      </c>
      <c r="H18695" t="s">
        <v>55</v>
      </c>
      <c r="I18695">
        <v>100</v>
      </c>
      <c r="J18695" t="s">
        <v>67</v>
      </c>
      <c r="K18695">
        <v>-1</v>
      </c>
      <c r="L18695">
        <v>0</v>
      </c>
      <c r="M18695" t="s">
        <v>52</v>
      </c>
      <c r="N18695">
        <v>0</v>
      </c>
      <c r="O18695" s="15">
        <v>42947</v>
      </c>
      <c r="P18695" t="str">
        <f t="shared" si="584"/>
        <v>July</v>
      </c>
      <c r="Q18695" s="15" t="str">
        <f t="shared" si="585"/>
        <v>Monday</v>
      </c>
      <c r="R18695">
        <v>14</v>
      </c>
    </row>
    <row r="18696" spans="1:18" x14ac:dyDescent="0.3">
      <c r="A18696">
        <v>76028269</v>
      </c>
      <c r="B18696">
        <v>35</v>
      </c>
      <c r="C18696" t="s">
        <v>49</v>
      </c>
      <c r="D18696" t="s">
        <v>50</v>
      </c>
      <c r="E18696">
        <v>0</v>
      </c>
      <c r="F18696">
        <v>1</v>
      </c>
      <c r="G18696">
        <v>0</v>
      </c>
      <c r="H18696" t="s">
        <v>51</v>
      </c>
      <c r="I18696">
        <v>53900</v>
      </c>
      <c r="J18696" t="s">
        <v>66</v>
      </c>
      <c r="K18696">
        <v>-1</v>
      </c>
      <c r="L18696">
        <v>0</v>
      </c>
      <c r="M18696" t="s">
        <v>52</v>
      </c>
      <c r="N18696">
        <v>0</v>
      </c>
      <c r="O18696" s="15">
        <v>42947</v>
      </c>
      <c r="P18696" t="str">
        <f t="shared" si="584"/>
        <v>July</v>
      </c>
      <c r="Q18696" s="15" t="str">
        <f t="shared" si="585"/>
        <v>Monday</v>
      </c>
      <c r="R18696">
        <v>48</v>
      </c>
    </row>
    <row r="18697" spans="1:18" x14ac:dyDescent="0.3">
      <c r="A18697">
        <v>29970302</v>
      </c>
      <c r="B18697">
        <v>28</v>
      </c>
      <c r="C18697" t="s">
        <v>61</v>
      </c>
      <c r="D18697" t="s">
        <v>54</v>
      </c>
      <c r="E18697">
        <v>0</v>
      </c>
      <c r="F18697">
        <v>1</v>
      </c>
      <c r="G18697">
        <v>0</v>
      </c>
      <c r="H18697" t="s">
        <v>55</v>
      </c>
      <c r="I18697">
        <v>9450</v>
      </c>
      <c r="J18697" t="s">
        <v>66</v>
      </c>
      <c r="K18697">
        <v>-1</v>
      </c>
      <c r="L18697">
        <v>0</v>
      </c>
      <c r="M18697" t="s">
        <v>52</v>
      </c>
      <c r="N18697">
        <v>0</v>
      </c>
      <c r="O18697" s="15">
        <v>42947</v>
      </c>
      <c r="P18697" t="str">
        <f t="shared" si="584"/>
        <v>July</v>
      </c>
      <c r="Q18697" s="15" t="str">
        <f t="shared" si="585"/>
        <v>Monday</v>
      </c>
      <c r="R18697">
        <v>68</v>
      </c>
    </row>
    <row r="18698" spans="1:18" x14ac:dyDescent="0.3">
      <c r="A18698">
        <v>41424082</v>
      </c>
      <c r="B18698">
        <v>39</v>
      </c>
      <c r="C18698" t="s">
        <v>57</v>
      </c>
      <c r="D18698" t="s">
        <v>54</v>
      </c>
      <c r="E18698">
        <v>0</v>
      </c>
      <c r="F18698">
        <v>0</v>
      </c>
      <c r="G18698">
        <v>0</v>
      </c>
      <c r="H18698" t="s">
        <v>60</v>
      </c>
      <c r="I18698">
        <v>27700</v>
      </c>
      <c r="J18698" t="s">
        <v>67</v>
      </c>
      <c r="K18698">
        <v>-1</v>
      </c>
      <c r="L18698">
        <v>0</v>
      </c>
      <c r="M18698" t="s">
        <v>52</v>
      </c>
      <c r="N18698">
        <v>0</v>
      </c>
      <c r="O18698" s="15">
        <v>42947</v>
      </c>
      <c r="P18698" t="str">
        <f t="shared" si="584"/>
        <v>July</v>
      </c>
      <c r="Q18698" s="15" t="str">
        <f t="shared" si="585"/>
        <v>Monday</v>
      </c>
      <c r="R18698">
        <v>22</v>
      </c>
    </row>
    <row r="18699" spans="1:18" x14ac:dyDescent="0.3">
      <c r="A18699">
        <v>21070584</v>
      </c>
      <c r="B18699">
        <v>48</v>
      </c>
      <c r="C18699" t="s">
        <v>53</v>
      </c>
      <c r="D18699" t="s">
        <v>50</v>
      </c>
      <c r="E18699">
        <v>0</v>
      </c>
      <c r="F18699">
        <v>0</v>
      </c>
      <c r="G18699">
        <v>0</v>
      </c>
      <c r="H18699" t="s">
        <v>55</v>
      </c>
      <c r="I18699">
        <v>532750</v>
      </c>
      <c r="J18699" t="s">
        <v>67</v>
      </c>
      <c r="K18699">
        <v>-1</v>
      </c>
      <c r="L18699">
        <v>0</v>
      </c>
      <c r="M18699" t="s">
        <v>52</v>
      </c>
      <c r="N18699">
        <v>0</v>
      </c>
      <c r="O18699" s="15">
        <v>42947</v>
      </c>
      <c r="P18699" t="str">
        <f t="shared" si="584"/>
        <v>July</v>
      </c>
      <c r="Q18699" s="15" t="str">
        <f t="shared" si="585"/>
        <v>Monday</v>
      </c>
      <c r="R18699">
        <v>5</v>
      </c>
    </row>
    <row r="18700" spans="1:18" x14ac:dyDescent="0.3">
      <c r="A18700">
        <v>80505998</v>
      </c>
      <c r="B18700">
        <v>37</v>
      </c>
      <c r="C18700" t="s">
        <v>63</v>
      </c>
      <c r="D18700" t="s">
        <v>50</v>
      </c>
      <c r="E18700">
        <v>0</v>
      </c>
      <c r="F18700">
        <v>1</v>
      </c>
      <c r="G18700">
        <v>0</v>
      </c>
      <c r="H18700" t="s">
        <v>55</v>
      </c>
      <c r="I18700">
        <v>207650</v>
      </c>
      <c r="J18700" t="s">
        <v>66</v>
      </c>
      <c r="K18700">
        <v>-1</v>
      </c>
      <c r="L18700">
        <v>0</v>
      </c>
      <c r="M18700" t="s">
        <v>52</v>
      </c>
      <c r="N18700">
        <v>0</v>
      </c>
      <c r="O18700" s="15">
        <v>42947</v>
      </c>
      <c r="P18700" t="str">
        <f t="shared" si="584"/>
        <v>July</v>
      </c>
      <c r="Q18700" s="15" t="str">
        <f t="shared" si="585"/>
        <v>Monday</v>
      </c>
      <c r="R18700">
        <v>35</v>
      </c>
    </row>
    <row r="18701" spans="1:18" x14ac:dyDescent="0.3">
      <c r="A18701">
        <v>14217193</v>
      </c>
      <c r="B18701">
        <v>44</v>
      </c>
      <c r="C18701" t="s">
        <v>68</v>
      </c>
      <c r="D18701" t="s">
        <v>50</v>
      </c>
      <c r="E18701">
        <v>0</v>
      </c>
      <c r="F18701">
        <v>0</v>
      </c>
      <c r="G18701">
        <v>0</v>
      </c>
      <c r="H18701" t="s">
        <v>60</v>
      </c>
      <c r="I18701">
        <v>0</v>
      </c>
      <c r="J18701" t="s">
        <v>67</v>
      </c>
      <c r="K18701">
        <v>-1</v>
      </c>
      <c r="L18701">
        <v>0</v>
      </c>
      <c r="M18701" t="s">
        <v>52</v>
      </c>
      <c r="N18701">
        <v>0</v>
      </c>
      <c r="O18701" s="15">
        <v>42947</v>
      </c>
      <c r="P18701" t="str">
        <f t="shared" si="584"/>
        <v>July</v>
      </c>
      <c r="Q18701" s="15" t="str">
        <f t="shared" si="585"/>
        <v>Monday</v>
      </c>
      <c r="R18701">
        <v>21</v>
      </c>
    </row>
    <row r="18702" spans="1:18" x14ac:dyDescent="0.3">
      <c r="A18702">
        <v>78413536</v>
      </c>
      <c r="B18702">
        <v>35</v>
      </c>
      <c r="C18702" t="s">
        <v>62</v>
      </c>
      <c r="D18702" t="s">
        <v>50</v>
      </c>
      <c r="E18702">
        <v>0</v>
      </c>
      <c r="F18702">
        <v>1</v>
      </c>
      <c r="G18702">
        <v>0</v>
      </c>
      <c r="H18702" t="s">
        <v>55</v>
      </c>
      <c r="I18702">
        <v>9050</v>
      </c>
      <c r="J18702" t="s">
        <v>66</v>
      </c>
      <c r="K18702">
        <v>-1</v>
      </c>
      <c r="L18702">
        <v>0</v>
      </c>
      <c r="M18702" t="s">
        <v>52</v>
      </c>
      <c r="N18702">
        <v>0</v>
      </c>
      <c r="O18702" s="15">
        <v>42947</v>
      </c>
      <c r="P18702" t="str">
        <f t="shared" si="584"/>
        <v>July</v>
      </c>
      <c r="Q18702" s="15" t="str">
        <f t="shared" si="585"/>
        <v>Monday</v>
      </c>
      <c r="R18702">
        <v>5</v>
      </c>
    </row>
    <row r="18703" spans="1:18" x14ac:dyDescent="0.3">
      <c r="A18703">
        <v>69635281</v>
      </c>
      <c r="B18703">
        <v>45</v>
      </c>
      <c r="C18703" t="s">
        <v>53</v>
      </c>
      <c r="D18703" t="s">
        <v>54</v>
      </c>
      <c r="E18703">
        <v>0</v>
      </c>
      <c r="F18703">
        <v>1</v>
      </c>
      <c r="G18703">
        <v>0</v>
      </c>
      <c r="H18703" t="s">
        <v>52</v>
      </c>
      <c r="I18703">
        <v>53850</v>
      </c>
      <c r="J18703" t="s">
        <v>67</v>
      </c>
      <c r="K18703">
        <v>-1</v>
      </c>
      <c r="L18703">
        <v>0</v>
      </c>
      <c r="M18703" t="s">
        <v>52</v>
      </c>
      <c r="N18703">
        <v>0</v>
      </c>
      <c r="O18703" s="15">
        <v>42947</v>
      </c>
      <c r="P18703" t="str">
        <f t="shared" si="584"/>
        <v>July</v>
      </c>
      <c r="Q18703" s="15" t="str">
        <f t="shared" si="585"/>
        <v>Monday</v>
      </c>
      <c r="R18703">
        <v>6</v>
      </c>
    </row>
    <row r="18704" spans="1:18" x14ac:dyDescent="0.3">
      <c r="A18704">
        <v>69966103</v>
      </c>
      <c r="B18704">
        <v>37</v>
      </c>
      <c r="C18704" t="s">
        <v>65</v>
      </c>
      <c r="D18704" t="s">
        <v>54</v>
      </c>
      <c r="E18704">
        <v>0</v>
      </c>
      <c r="F18704">
        <v>0</v>
      </c>
      <c r="G18704">
        <v>0</v>
      </c>
      <c r="H18704" t="s">
        <v>55</v>
      </c>
      <c r="I18704">
        <v>2400</v>
      </c>
      <c r="J18704" t="s">
        <v>66</v>
      </c>
      <c r="K18704">
        <v>-1</v>
      </c>
      <c r="L18704">
        <v>0</v>
      </c>
      <c r="M18704" t="s">
        <v>52</v>
      </c>
      <c r="N18704">
        <v>0</v>
      </c>
      <c r="O18704" s="15">
        <v>42947</v>
      </c>
      <c r="P18704" t="str">
        <f t="shared" si="584"/>
        <v>July</v>
      </c>
      <c r="Q18704" s="15" t="str">
        <f t="shared" si="585"/>
        <v>Monday</v>
      </c>
      <c r="R18704">
        <v>40</v>
      </c>
    </row>
    <row r="18705" spans="1:18" x14ac:dyDescent="0.3">
      <c r="A18705">
        <v>74974084</v>
      </c>
      <c r="B18705">
        <v>59</v>
      </c>
      <c r="C18705" t="s">
        <v>53</v>
      </c>
      <c r="D18705" t="s">
        <v>50</v>
      </c>
      <c r="E18705">
        <v>0</v>
      </c>
      <c r="F18705">
        <v>0</v>
      </c>
      <c r="G18705">
        <v>0</v>
      </c>
      <c r="H18705" t="s">
        <v>52</v>
      </c>
      <c r="I18705">
        <v>73550</v>
      </c>
      <c r="J18705" t="s">
        <v>67</v>
      </c>
      <c r="K18705">
        <v>-1</v>
      </c>
      <c r="L18705">
        <v>0</v>
      </c>
      <c r="M18705" t="s">
        <v>52</v>
      </c>
      <c r="N18705">
        <v>0</v>
      </c>
      <c r="O18705" s="15">
        <v>42947</v>
      </c>
      <c r="P18705" t="str">
        <f t="shared" si="584"/>
        <v>July</v>
      </c>
      <c r="Q18705" s="15" t="str">
        <f t="shared" si="585"/>
        <v>Monday</v>
      </c>
      <c r="R18705">
        <v>7</v>
      </c>
    </row>
    <row r="18706" spans="1:18" x14ac:dyDescent="0.3">
      <c r="A18706">
        <v>15416461</v>
      </c>
      <c r="B18706">
        <v>29</v>
      </c>
      <c r="C18706" t="s">
        <v>63</v>
      </c>
      <c r="D18706" t="s">
        <v>50</v>
      </c>
      <c r="E18706">
        <v>0</v>
      </c>
      <c r="F18706">
        <v>1</v>
      </c>
      <c r="G18706">
        <v>1</v>
      </c>
      <c r="H18706" t="s">
        <v>51</v>
      </c>
      <c r="I18706">
        <v>0</v>
      </c>
      <c r="J18706" t="s">
        <v>66</v>
      </c>
      <c r="K18706">
        <v>-1</v>
      </c>
      <c r="L18706">
        <v>0</v>
      </c>
      <c r="M18706" t="s">
        <v>52</v>
      </c>
      <c r="N18706">
        <v>0</v>
      </c>
      <c r="O18706" s="15">
        <v>42947</v>
      </c>
      <c r="P18706" t="str">
        <f t="shared" si="584"/>
        <v>July</v>
      </c>
      <c r="Q18706" s="15" t="str">
        <f t="shared" si="585"/>
        <v>Monday</v>
      </c>
      <c r="R18706">
        <v>46</v>
      </c>
    </row>
    <row r="18707" spans="1:18" x14ac:dyDescent="0.3">
      <c r="A18707">
        <v>36451382</v>
      </c>
      <c r="B18707">
        <v>36</v>
      </c>
      <c r="C18707" t="s">
        <v>57</v>
      </c>
      <c r="D18707" t="s">
        <v>50</v>
      </c>
      <c r="E18707">
        <v>0</v>
      </c>
      <c r="F18707">
        <v>1</v>
      </c>
      <c r="G18707">
        <v>0</v>
      </c>
      <c r="H18707" t="s">
        <v>60</v>
      </c>
      <c r="I18707">
        <v>42800</v>
      </c>
      <c r="J18707" t="s">
        <v>66</v>
      </c>
      <c r="K18707">
        <v>-1</v>
      </c>
      <c r="L18707">
        <v>0</v>
      </c>
      <c r="M18707" t="s">
        <v>52</v>
      </c>
      <c r="N18707">
        <v>0</v>
      </c>
      <c r="O18707" s="15">
        <v>42947</v>
      </c>
      <c r="P18707" t="str">
        <f t="shared" si="584"/>
        <v>July</v>
      </c>
      <c r="Q18707" s="15" t="str">
        <f t="shared" si="585"/>
        <v>Monday</v>
      </c>
      <c r="R18707">
        <v>39</v>
      </c>
    </row>
    <row r="18708" spans="1:18" x14ac:dyDescent="0.3">
      <c r="A18708">
        <v>61156689</v>
      </c>
      <c r="B18708">
        <v>41</v>
      </c>
      <c r="C18708" t="s">
        <v>57</v>
      </c>
      <c r="D18708" t="s">
        <v>50</v>
      </c>
      <c r="E18708">
        <v>0</v>
      </c>
      <c r="F18708">
        <v>0</v>
      </c>
      <c r="G18708">
        <v>0</v>
      </c>
      <c r="H18708" t="s">
        <v>55</v>
      </c>
      <c r="I18708">
        <v>64650</v>
      </c>
      <c r="J18708" t="s">
        <v>67</v>
      </c>
      <c r="K18708">
        <v>-1</v>
      </c>
      <c r="L18708">
        <v>0</v>
      </c>
      <c r="M18708" t="s">
        <v>52</v>
      </c>
      <c r="N18708">
        <v>0</v>
      </c>
      <c r="O18708" s="15">
        <v>42947</v>
      </c>
      <c r="P18708" t="str">
        <f t="shared" si="584"/>
        <v>July</v>
      </c>
      <c r="Q18708" s="15" t="str">
        <f t="shared" si="585"/>
        <v>Monday</v>
      </c>
      <c r="R18708">
        <v>350</v>
      </c>
    </row>
    <row r="18709" spans="1:18" x14ac:dyDescent="0.3">
      <c r="A18709">
        <v>68373743</v>
      </c>
      <c r="B18709">
        <v>54</v>
      </c>
      <c r="C18709" t="s">
        <v>63</v>
      </c>
      <c r="D18709" t="s">
        <v>50</v>
      </c>
      <c r="E18709">
        <v>0</v>
      </c>
      <c r="F18709">
        <v>0</v>
      </c>
      <c r="G18709">
        <v>0</v>
      </c>
      <c r="H18709" t="s">
        <v>51</v>
      </c>
      <c r="I18709">
        <v>18400</v>
      </c>
      <c r="J18709" t="s">
        <v>67</v>
      </c>
      <c r="K18709">
        <v>-1</v>
      </c>
      <c r="L18709">
        <v>0</v>
      </c>
      <c r="M18709" t="s">
        <v>52</v>
      </c>
      <c r="N18709">
        <v>0</v>
      </c>
      <c r="O18709" s="15">
        <v>42947</v>
      </c>
      <c r="P18709" t="str">
        <f t="shared" si="584"/>
        <v>July</v>
      </c>
      <c r="Q18709" s="15" t="str">
        <f t="shared" si="585"/>
        <v>Monday</v>
      </c>
      <c r="R18709">
        <v>7</v>
      </c>
    </row>
    <row r="18710" spans="1:18" x14ac:dyDescent="0.3">
      <c r="A18710">
        <v>82331869</v>
      </c>
      <c r="B18710">
        <v>35</v>
      </c>
      <c r="C18710" t="s">
        <v>57</v>
      </c>
      <c r="D18710" t="s">
        <v>50</v>
      </c>
      <c r="E18710">
        <v>0</v>
      </c>
      <c r="F18710">
        <v>1</v>
      </c>
      <c r="G18710">
        <v>1</v>
      </c>
      <c r="H18710" t="s">
        <v>55</v>
      </c>
      <c r="I18710">
        <v>14000</v>
      </c>
      <c r="J18710" t="s">
        <v>66</v>
      </c>
      <c r="K18710">
        <v>-1</v>
      </c>
      <c r="L18710">
        <v>0</v>
      </c>
      <c r="M18710" t="s">
        <v>52</v>
      </c>
      <c r="N18710">
        <v>0</v>
      </c>
      <c r="O18710" s="15">
        <v>42947</v>
      </c>
      <c r="P18710" t="str">
        <f t="shared" si="584"/>
        <v>July</v>
      </c>
      <c r="Q18710" s="15" t="str">
        <f t="shared" si="585"/>
        <v>Monday</v>
      </c>
      <c r="R18710">
        <v>65</v>
      </c>
    </row>
    <row r="18711" spans="1:18" x14ac:dyDescent="0.3">
      <c r="A18711">
        <v>64468190</v>
      </c>
      <c r="B18711">
        <v>46</v>
      </c>
      <c r="C18711" t="s">
        <v>53</v>
      </c>
      <c r="D18711" t="s">
        <v>50</v>
      </c>
      <c r="E18711">
        <v>0</v>
      </c>
      <c r="F18711">
        <v>1</v>
      </c>
      <c r="G18711">
        <v>0</v>
      </c>
      <c r="H18711" t="s">
        <v>55</v>
      </c>
      <c r="I18711">
        <v>24950</v>
      </c>
      <c r="J18711" t="s">
        <v>66</v>
      </c>
      <c r="K18711">
        <v>-1</v>
      </c>
      <c r="L18711">
        <v>0</v>
      </c>
      <c r="M18711" t="s">
        <v>52</v>
      </c>
      <c r="N18711">
        <v>0</v>
      </c>
      <c r="O18711" s="15">
        <v>42947</v>
      </c>
      <c r="P18711" t="str">
        <f t="shared" si="584"/>
        <v>July</v>
      </c>
      <c r="Q18711" s="15" t="str">
        <f t="shared" si="585"/>
        <v>Monday</v>
      </c>
      <c r="R18711">
        <v>37</v>
      </c>
    </row>
    <row r="18712" spans="1:18" x14ac:dyDescent="0.3">
      <c r="A18712">
        <v>82608164</v>
      </c>
      <c r="B18712">
        <v>61</v>
      </c>
      <c r="C18712" t="s">
        <v>59</v>
      </c>
      <c r="D18712" t="s">
        <v>58</v>
      </c>
      <c r="E18712">
        <v>0</v>
      </c>
      <c r="F18712">
        <v>0</v>
      </c>
      <c r="G18712">
        <v>1</v>
      </c>
      <c r="H18712" t="s">
        <v>55</v>
      </c>
      <c r="I18712">
        <v>20500</v>
      </c>
      <c r="J18712" t="s">
        <v>66</v>
      </c>
      <c r="K18712">
        <v>-1</v>
      </c>
      <c r="L18712">
        <v>0</v>
      </c>
      <c r="M18712" t="s">
        <v>52</v>
      </c>
      <c r="N18712">
        <v>0</v>
      </c>
      <c r="O18712" s="15">
        <v>42947</v>
      </c>
      <c r="P18712" t="str">
        <f t="shared" si="584"/>
        <v>July</v>
      </c>
      <c r="Q18712" s="15" t="str">
        <f t="shared" si="585"/>
        <v>Monday</v>
      </c>
      <c r="R18712">
        <v>470</v>
      </c>
    </row>
    <row r="18713" spans="1:18" x14ac:dyDescent="0.3">
      <c r="A18713">
        <v>65784484</v>
      </c>
      <c r="B18713">
        <v>58</v>
      </c>
      <c r="C18713" t="s">
        <v>57</v>
      </c>
      <c r="D18713" t="s">
        <v>58</v>
      </c>
      <c r="E18713">
        <v>0</v>
      </c>
      <c r="F18713">
        <v>1</v>
      </c>
      <c r="G18713">
        <v>0</v>
      </c>
      <c r="H18713" t="s">
        <v>60</v>
      </c>
      <c r="I18713">
        <v>410900</v>
      </c>
      <c r="J18713" t="s">
        <v>66</v>
      </c>
      <c r="K18713">
        <v>-1</v>
      </c>
      <c r="L18713">
        <v>0</v>
      </c>
      <c r="M18713" t="s">
        <v>52</v>
      </c>
      <c r="N18713">
        <v>0</v>
      </c>
      <c r="O18713" s="15">
        <v>42947</v>
      </c>
      <c r="P18713" t="str">
        <f t="shared" si="584"/>
        <v>July</v>
      </c>
      <c r="Q18713" s="15" t="str">
        <f t="shared" si="585"/>
        <v>Monday</v>
      </c>
      <c r="R18713">
        <v>124</v>
      </c>
    </row>
    <row r="18714" spans="1:18" x14ac:dyDescent="0.3">
      <c r="A18714">
        <v>45492267</v>
      </c>
      <c r="B18714">
        <v>34</v>
      </c>
      <c r="C18714" t="s">
        <v>57</v>
      </c>
      <c r="D18714" t="s">
        <v>50</v>
      </c>
      <c r="E18714">
        <v>0</v>
      </c>
      <c r="F18714">
        <v>1</v>
      </c>
      <c r="G18714">
        <v>1</v>
      </c>
      <c r="H18714" t="s">
        <v>55</v>
      </c>
      <c r="I18714">
        <v>34950</v>
      </c>
      <c r="J18714" t="s">
        <v>66</v>
      </c>
      <c r="K18714">
        <v>-1</v>
      </c>
      <c r="L18714">
        <v>0</v>
      </c>
      <c r="M18714" t="s">
        <v>52</v>
      </c>
      <c r="N18714">
        <v>0</v>
      </c>
      <c r="O18714" s="15">
        <v>42947</v>
      </c>
      <c r="P18714" t="str">
        <f t="shared" si="584"/>
        <v>July</v>
      </c>
      <c r="Q18714" s="15" t="str">
        <f t="shared" si="585"/>
        <v>Monday</v>
      </c>
      <c r="R18714">
        <v>576</v>
      </c>
    </row>
    <row r="18715" spans="1:18" x14ac:dyDescent="0.3">
      <c r="A18715">
        <v>89471352</v>
      </c>
      <c r="B18715">
        <v>37</v>
      </c>
      <c r="C18715" t="s">
        <v>57</v>
      </c>
      <c r="D18715" t="s">
        <v>50</v>
      </c>
      <c r="E18715">
        <v>0</v>
      </c>
      <c r="F18715">
        <v>1</v>
      </c>
      <c r="G18715">
        <v>0</v>
      </c>
      <c r="H18715" t="s">
        <v>55</v>
      </c>
      <c r="I18715">
        <v>14900</v>
      </c>
      <c r="J18715" t="s">
        <v>66</v>
      </c>
      <c r="K18715">
        <v>-1</v>
      </c>
      <c r="L18715">
        <v>0</v>
      </c>
      <c r="M18715" t="s">
        <v>52</v>
      </c>
      <c r="N18715">
        <v>0</v>
      </c>
      <c r="O18715" s="15">
        <v>42947</v>
      </c>
      <c r="P18715" t="str">
        <f t="shared" si="584"/>
        <v>July</v>
      </c>
      <c r="Q18715" s="15" t="str">
        <f t="shared" si="585"/>
        <v>Monday</v>
      </c>
      <c r="R18715">
        <v>10</v>
      </c>
    </row>
    <row r="18716" spans="1:18" x14ac:dyDescent="0.3">
      <c r="A18716">
        <v>28634603</v>
      </c>
      <c r="B18716">
        <v>31</v>
      </c>
      <c r="C18716" t="s">
        <v>49</v>
      </c>
      <c r="D18716" t="s">
        <v>58</v>
      </c>
      <c r="E18716">
        <v>0</v>
      </c>
      <c r="F18716">
        <v>1</v>
      </c>
      <c r="G18716">
        <v>1</v>
      </c>
      <c r="H18716" t="s">
        <v>51</v>
      </c>
      <c r="I18716">
        <v>-27350</v>
      </c>
      <c r="J18716" t="s">
        <v>66</v>
      </c>
      <c r="K18716">
        <v>-1</v>
      </c>
      <c r="L18716">
        <v>0</v>
      </c>
      <c r="M18716" t="s">
        <v>52</v>
      </c>
      <c r="N18716">
        <v>0</v>
      </c>
      <c r="O18716" s="15">
        <v>42947</v>
      </c>
      <c r="P18716" t="str">
        <f t="shared" si="584"/>
        <v>July</v>
      </c>
      <c r="Q18716" s="15" t="str">
        <f t="shared" si="585"/>
        <v>Monday</v>
      </c>
      <c r="R18716">
        <v>101</v>
      </c>
    </row>
    <row r="18717" spans="1:18" x14ac:dyDescent="0.3">
      <c r="A18717">
        <v>28926334</v>
      </c>
      <c r="B18717">
        <v>28</v>
      </c>
      <c r="C18717" t="s">
        <v>57</v>
      </c>
      <c r="D18717" t="s">
        <v>54</v>
      </c>
      <c r="E18717">
        <v>0</v>
      </c>
      <c r="F18717">
        <v>1</v>
      </c>
      <c r="G18717">
        <v>0</v>
      </c>
      <c r="H18717" t="s">
        <v>60</v>
      </c>
      <c r="I18717">
        <v>-1500</v>
      </c>
      <c r="J18717" t="s">
        <v>66</v>
      </c>
      <c r="K18717">
        <v>-1</v>
      </c>
      <c r="L18717">
        <v>0</v>
      </c>
      <c r="M18717" t="s">
        <v>52</v>
      </c>
      <c r="N18717">
        <v>0</v>
      </c>
      <c r="O18717" s="15">
        <v>42947</v>
      </c>
      <c r="P18717" t="str">
        <f t="shared" si="584"/>
        <v>July</v>
      </c>
      <c r="Q18717" s="15" t="str">
        <f t="shared" si="585"/>
        <v>Monday</v>
      </c>
      <c r="R18717">
        <v>108</v>
      </c>
    </row>
    <row r="18718" spans="1:18" x14ac:dyDescent="0.3">
      <c r="A18718">
        <v>59961309</v>
      </c>
      <c r="B18718">
        <v>35</v>
      </c>
      <c r="C18718" t="s">
        <v>49</v>
      </c>
      <c r="D18718" t="s">
        <v>54</v>
      </c>
      <c r="E18718">
        <v>0</v>
      </c>
      <c r="F18718">
        <v>1</v>
      </c>
      <c r="G18718">
        <v>0</v>
      </c>
      <c r="H18718" t="s">
        <v>55</v>
      </c>
      <c r="I18718">
        <v>119150</v>
      </c>
      <c r="J18718" t="s">
        <v>66</v>
      </c>
      <c r="K18718">
        <v>-1</v>
      </c>
      <c r="L18718">
        <v>0</v>
      </c>
      <c r="M18718" t="s">
        <v>52</v>
      </c>
      <c r="N18718">
        <v>0</v>
      </c>
      <c r="O18718" s="15">
        <v>42947</v>
      </c>
      <c r="P18718" t="str">
        <f t="shared" si="584"/>
        <v>July</v>
      </c>
      <c r="Q18718" s="15" t="str">
        <f t="shared" si="585"/>
        <v>Monday</v>
      </c>
      <c r="R18718">
        <v>67</v>
      </c>
    </row>
    <row r="18719" spans="1:18" x14ac:dyDescent="0.3">
      <c r="A18719">
        <v>31783976</v>
      </c>
      <c r="B18719">
        <v>38</v>
      </c>
      <c r="C18719" t="s">
        <v>61</v>
      </c>
      <c r="D18719" t="s">
        <v>54</v>
      </c>
      <c r="E18719">
        <v>0</v>
      </c>
      <c r="F18719">
        <v>1</v>
      </c>
      <c r="G18719">
        <v>0</v>
      </c>
      <c r="H18719" t="s">
        <v>55</v>
      </c>
      <c r="I18719">
        <v>45100</v>
      </c>
      <c r="J18719" t="s">
        <v>67</v>
      </c>
      <c r="K18719">
        <v>-1</v>
      </c>
      <c r="L18719">
        <v>0</v>
      </c>
      <c r="M18719" t="s">
        <v>52</v>
      </c>
      <c r="N18719">
        <v>0</v>
      </c>
      <c r="O18719" s="15">
        <v>42947</v>
      </c>
      <c r="P18719" t="str">
        <f t="shared" si="584"/>
        <v>July</v>
      </c>
      <c r="Q18719" s="15" t="str">
        <f t="shared" si="585"/>
        <v>Monday</v>
      </c>
      <c r="R18719">
        <v>58</v>
      </c>
    </row>
    <row r="18720" spans="1:18" x14ac:dyDescent="0.3">
      <c r="A18720">
        <v>35289031</v>
      </c>
      <c r="B18720">
        <v>54</v>
      </c>
      <c r="C18720" t="s">
        <v>62</v>
      </c>
      <c r="D18720" t="s">
        <v>50</v>
      </c>
      <c r="E18720">
        <v>0</v>
      </c>
      <c r="F18720">
        <v>0</v>
      </c>
      <c r="G18720">
        <v>0</v>
      </c>
      <c r="H18720" t="s">
        <v>55</v>
      </c>
      <c r="I18720">
        <v>40600</v>
      </c>
      <c r="J18720" t="s">
        <v>66</v>
      </c>
      <c r="K18720">
        <v>-1</v>
      </c>
      <c r="L18720">
        <v>0</v>
      </c>
      <c r="M18720" t="s">
        <v>52</v>
      </c>
      <c r="N18720">
        <v>0</v>
      </c>
      <c r="O18720" s="15">
        <v>42947</v>
      </c>
      <c r="P18720" t="str">
        <f t="shared" si="584"/>
        <v>July</v>
      </c>
      <c r="Q18720" s="15" t="str">
        <f t="shared" si="585"/>
        <v>Monday</v>
      </c>
      <c r="R18720">
        <v>113</v>
      </c>
    </row>
    <row r="18721" spans="1:18" x14ac:dyDescent="0.3">
      <c r="A18721">
        <v>71174353</v>
      </c>
      <c r="B18721">
        <v>30</v>
      </c>
      <c r="C18721" t="s">
        <v>53</v>
      </c>
      <c r="D18721" t="s">
        <v>50</v>
      </c>
      <c r="E18721">
        <v>0</v>
      </c>
      <c r="F18721">
        <v>0</v>
      </c>
      <c r="G18721">
        <v>1</v>
      </c>
      <c r="H18721" t="s">
        <v>51</v>
      </c>
      <c r="I18721">
        <v>35100</v>
      </c>
      <c r="J18721" t="s">
        <v>66</v>
      </c>
      <c r="K18721">
        <v>-1</v>
      </c>
      <c r="L18721">
        <v>0</v>
      </c>
      <c r="M18721" t="s">
        <v>52</v>
      </c>
      <c r="N18721">
        <v>0</v>
      </c>
      <c r="O18721" s="15">
        <v>42947</v>
      </c>
      <c r="P18721" t="str">
        <f t="shared" si="584"/>
        <v>July</v>
      </c>
      <c r="Q18721" s="15" t="str">
        <f t="shared" si="585"/>
        <v>Monday</v>
      </c>
      <c r="R18721">
        <v>40</v>
      </c>
    </row>
    <row r="18722" spans="1:18" x14ac:dyDescent="0.3">
      <c r="A18722">
        <v>16960429</v>
      </c>
      <c r="B18722">
        <v>59</v>
      </c>
      <c r="C18722" t="s">
        <v>59</v>
      </c>
      <c r="D18722" t="s">
        <v>50</v>
      </c>
      <c r="E18722">
        <v>0</v>
      </c>
      <c r="F18722">
        <v>1</v>
      </c>
      <c r="G18722">
        <v>0</v>
      </c>
      <c r="H18722" t="s">
        <v>51</v>
      </c>
      <c r="I18722">
        <v>109700</v>
      </c>
      <c r="J18722" t="s">
        <v>67</v>
      </c>
      <c r="K18722">
        <v>-1</v>
      </c>
      <c r="L18722">
        <v>0</v>
      </c>
      <c r="M18722" t="s">
        <v>52</v>
      </c>
      <c r="N18722">
        <v>0</v>
      </c>
      <c r="O18722" s="15">
        <v>42947</v>
      </c>
      <c r="P18722" t="str">
        <f t="shared" si="584"/>
        <v>July</v>
      </c>
      <c r="Q18722" s="15" t="str">
        <f t="shared" si="585"/>
        <v>Monday</v>
      </c>
      <c r="R18722">
        <v>16</v>
      </c>
    </row>
    <row r="18723" spans="1:18" x14ac:dyDescent="0.3">
      <c r="A18723">
        <v>79277729</v>
      </c>
      <c r="B18723">
        <v>50</v>
      </c>
      <c r="C18723" t="s">
        <v>57</v>
      </c>
      <c r="D18723" t="s">
        <v>58</v>
      </c>
      <c r="E18723">
        <v>0</v>
      </c>
      <c r="F18723">
        <v>0</v>
      </c>
      <c r="G18723">
        <v>0</v>
      </c>
      <c r="H18723" t="s">
        <v>55</v>
      </c>
      <c r="I18723">
        <v>136250</v>
      </c>
      <c r="J18723" t="s">
        <v>66</v>
      </c>
      <c r="K18723">
        <v>-1</v>
      </c>
      <c r="L18723">
        <v>0</v>
      </c>
      <c r="M18723" t="s">
        <v>52</v>
      </c>
      <c r="N18723">
        <v>0</v>
      </c>
      <c r="O18723" s="15">
        <v>42947</v>
      </c>
      <c r="P18723" t="str">
        <f t="shared" si="584"/>
        <v>July</v>
      </c>
      <c r="Q18723" s="15" t="str">
        <f t="shared" si="585"/>
        <v>Monday</v>
      </c>
      <c r="R18723">
        <v>71</v>
      </c>
    </row>
    <row r="18724" spans="1:18" x14ac:dyDescent="0.3">
      <c r="A18724">
        <v>80964766</v>
      </c>
      <c r="B18724">
        <v>59</v>
      </c>
      <c r="C18724" t="s">
        <v>61</v>
      </c>
      <c r="D18724" t="s">
        <v>50</v>
      </c>
      <c r="E18724">
        <v>0</v>
      </c>
      <c r="F18724">
        <v>0</v>
      </c>
      <c r="G18724">
        <v>0</v>
      </c>
      <c r="H18724" t="s">
        <v>55</v>
      </c>
      <c r="I18724">
        <v>209800</v>
      </c>
      <c r="J18724" t="s">
        <v>67</v>
      </c>
      <c r="K18724">
        <v>-1</v>
      </c>
      <c r="L18724">
        <v>0</v>
      </c>
      <c r="M18724" t="s">
        <v>52</v>
      </c>
      <c r="N18724">
        <v>0</v>
      </c>
      <c r="O18724" s="15">
        <v>42947</v>
      </c>
      <c r="P18724" t="str">
        <f t="shared" si="584"/>
        <v>July</v>
      </c>
      <c r="Q18724" s="15" t="str">
        <f t="shared" si="585"/>
        <v>Monday</v>
      </c>
      <c r="R18724">
        <v>10</v>
      </c>
    </row>
    <row r="18725" spans="1:18" x14ac:dyDescent="0.3">
      <c r="A18725">
        <v>23498026</v>
      </c>
      <c r="B18725">
        <v>57</v>
      </c>
      <c r="C18725" t="s">
        <v>53</v>
      </c>
      <c r="D18725" t="s">
        <v>58</v>
      </c>
      <c r="E18725">
        <v>0</v>
      </c>
      <c r="F18725">
        <v>1</v>
      </c>
      <c r="G18725">
        <v>0</v>
      </c>
      <c r="H18725" t="s">
        <v>51</v>
      </c>
      <c r="I18725">
        <v>0</v>
      </c>
      <c r="J18725" t="s">
        <v>66</v>
      </c>
      <c r="K18725">
        <v>-1</v>
      </c>
      <c r="L18725">
        <v>0</v>
      </c>
      <c r="M18725" t="s">
        <v>52</v>
      </c>
      <c r="N18725">
        <v>0</v>
      </c>
      <c r="O18725" s="15">
        <v>42947</v>
      </c>
      <c r="P18725" t="str">
        <f t="shared" si="584"/>
        <v>July</v>
      </c>
      <c r="Q18725" s="15" t="str">
        <f t="shared" si="585"/>
        <v>Monday</v>
      </c>
      <c r="R18725">
        <v>24</v>
      </c>
    </row>
    <row r="18726" spans="1:18" x14ac:dyDescent="0.3">
      <c r="A18726">
        <v>87894494</v>
      </c>
      <c r="B18726">
        <v>44</v>
      </c>
      <c r="C18726" t="s">
        <v>61</v>
      </c>
      <c r="D18726" t="s">
        <v>50</v>
      </c>
      <c r="E18726">
        <v>0</v>
      </c>
      <c r="F18726">
        <v>1</v>
      </c>
      <c r="G18726">
        <v>1</v>
      </c>
      <c r="H18726" t="s">
        <v>55</v>
      </c>
      <c r="I18726">
        <v>259050</v>
      </c>
      <c r="J18726" t="s">
        <v>66</v>
      </c>
      <c r="K18726">
        <v>-1</v>
      </c>
      <c r="L18726">
        <v>0</v>
      </c>
      <c r="M18726" t="s">
        <v>52</v>
      </c>
      <c r="N18726">
        <v>0</v>
      </c>
      <c r="O18726" s="15">
        <v>42947</v>
      </c>
      <c r="P18726" t="str">
        <f t="shared" si="584"/>
        <v>July</v>
      </c>
      <c r="Q18726" s="15" t="str">
        <f t="shared" si="585"/>
        <v>Monday</v>
      </c>
      <c r="R18726">
        <v>18</v>
      </c>
    </row>
    <row r="18727" spans="1:18" x14ac:dyDescent="0.3">
      <c r="A18727">
        <v>69606558</v>
      </c>
      <c r="B18727">
        <v>32</v>
      </c>
      <c r="C18727" t="s">
        <v>62</v>
      </c>
      <c r="D18727" t="s">
        <v>50</v>
      </c>
      <c r="E18727">
        <v>0</v>
      </c>
      <c r="F18727">
        <v>1</v>
      </c>
      <c r="G18727">
        <v>0</v>
      </c>
      <c r="H18727" t="s">
        <v>60</v>
      </c>
      <c r="I18727">
        <v>-5450</v>
      </c>
      <c r="J18727" t="s">
        <v>66</v>
      </c>
      <c r="K18727">
        <v>-1</v>
      </c>
      <c r="L18727">
        <v>0</v>
      </c>
      <c r="M18727" t="s">
        <v>52</v>
      </c>
      <c r="N18727">
        <v>0</v>
      </c>
      <c r="O18727" s="15">
        <v>42947</v>
      </c>
      <c r="P18727" t="str">
        <f t="shared" si="584"/>
        <v>July</v>
      </c>
      <c r="Q18727" s="15" t="str">
        <f t="shared" si="585"/>
        <v>Monday</v>
      </c>
      <c r="R18727">
        <v>77</v>
      </c>
    </row>
    <row r="18728" spans="1:18" x14ac:dyDescent="0.3">
      <c r="A18728">
        <v>15970199</v>
      </c>
      <c r="B18728">
        <v>43</v>
      </c>
      <c r="C18728" t="s">
        <v>57</v>
      </c>
      <c r="D18728" t="s">
        <v>58</v>
      </c>
      <c r="E18728">
        <v>0</v>
      </c>
      <c r="F18728">
        <v>1</v>
      </c>
      <c r="G18728">
        <v>1</v>
      </c>
      <c r="H18728" t="s">
        <v>60</v>
      </c>
      <c r="I18728">
        <v>-4850</v>
      </c>
      <c r="J18728" t="s">
        <v>66</v>
      </c>
      <c r="K18728">
        <v>-1</v>
      </c>
      <c r="L18728">
        <v>0</v>
      </c>
      <c r="M18728" t="s">
        <v>52</v>
      </c>
      <c r="N18728">
        <v>0</v>
      </c>
      <c r="O18728" s="15">
        <v>42947</v>
      </c>
      <c r="P18728" t="str">
        <f t="shared" si="584"/>
        <v>July</v>
      </c>
      <c r="Q18728" s="15" t="str">
        <f t="shared" si="585"/>
        <v>Monday</v>
      </c>
      <c r="R18728">
        <v>747</v>
      </c>
    </row>
    <row r="18729" spans="1:18" x14ac:dyDescent="0.3">
      <c r="A18729">
        <v>24395342</v>
      </c>
      <c r="B18729">
        <v>35</v>
      </c>
      <c r="C18729" t="s">
        <v>65</v>
      </c>
      <c r="D18729" t="s">
        <v>54</v>
      </c>
      <c r="E18729">
        <v>0</v>
      </c>
      <c r="F18729">
        <v>0</v>
      </c>
      <c r="G18729">
        <v>0</v>
      </c>
      <c r="H18729" t="s">
        <v>55</v>
      </c>
      <c r="I18729">
        <v>0</v>
      </c>
      <c r="J18729" t="s">
        <v>66</v>
      </c>
      <c r="K18729">
        <v>-1</v>
      </c>
      <c r="L18729">
        <v>0</v>
      </c>
      <c r="M18729" t="s">
        <v>52</v>
      </c>
      <c r="N18729">
        <v>0</v>
      </c>
      <c r="O18729" s="15">
        <v>42947</v>
      </c>
      <c r="P18729" t="str">
        <f t="shared" si="584"/>
        <v>July</v>
      </c>
      <c r="Q18729" s="15" t="str">
        <f t="shared" si="585"/>
        <v>Monday</v>
      </c>
      <c r="R18729">
        <v>299</v>
      </c>
    </row>
    <row r="18730" spans="1:18" x14ac:dyDescent="0.3">
      <c r="A18730">
        <v>50181648</v>
      </c>
      <c r="B18730">
        <v>57</v>
      </c>
      <c r="C18730" t="s">
        <v>57</v>
      </c>
      <c r="D18730" t="s">
        <v>50</v>
      </c>
      <c r="E18730">
        <v>0</v>
      </c>
      <c r="F18730">
        <v>1</v>
      </c>
      <c r="G18730">
        <v>0</v>
      </c>
      <c r="H18730" t="s">
        <v>60</v>
      </c>
      <c r="I18730">
        <v>1150</v>
      </c>
      <c r="J18730" t="s">
        <v>67</v>
      </c>
      <c r="K18730">
        <v>-1</v>
      </c>
      <c r="L18730">
        <v>0</v>
      </c>
      <c r="M18730" t="s">
        <v>52</v>
      </c>
      <c r="N18730">
        <v>0</v>
      </c>
      <c r="O18730" s="15">
        <v>42947</v>
      </c>
      <c r="P18730" t="str">
        <f t="shared" si="584"/>
        <v>July</v>
      </c>
      <c r="Q18730" s="15" t="str">
        <f t="shared" si="585"/>
        <v>Monday</v>
      </c>
      <c r="R18730">
        <v>25</v>
      </c>
    </row>
    <row r="18731" spans="1:18" x14ac:dyDescent="0.3">
      <c r="A18731">
        <v>81982565</v>
      </c>
      <c r="B18731">
        <v>38</v>
      </c>
      <c r="C18731" t="s">
        <v>49</v>
      </c>
      <c r="D18731" t="s">
        <v>54</v>
      </c>
      <c r="E18731">
        <v>0</v>
      </c>
      <c r="F18731">
        <v>1</v>
      </c>
      <c r="G18731">
        <v>0</v>
      </c>
      <c r="H18731" t="s">
        <v>51</v>
      </c>
      <c r="I18731">
        <v>75750</v>
      </c>
      <c r="J18731" t="s">
        <v>67</v>
      </c>
      <c r="K18731">
        <v>-1</v>
      </c>
      <c r="L18731">
        <v>0</v>
      </c>
      <c r="M18731" t="s">
        <v>52</v>
      </c>
      <c r="N18731">
        <v>0</v>
      </c>
      <c r="O18731" s="15">
        <v>42947</v>
      </c>
      <c r="P18731" t="str">
        <f t="shared" si="584"/>
        <v>July</v>
      </c>
      <c r="Q18731" s="15" t="str">
        <f t="shared" si="585"/>
        <v>Monday</v>
      </c>
      <c r="R18731">
        <v>42</v>
      </c>
    </row>
    <row r="18732" spans="1:18" x14ac:dyDescent="0.3">
      <c r="A18732">
        <v>20609179</v>
      </c>
      <c r="B18732">
        <v>48</v>
      </c>
      <c r="C18732" t="s">
        <v>61</v>
      </c>
      <c r="D18732" t="s">
        <v>50</v>
      </c>
      <c r="E18732">
        <v>0</v>
      </c>
      <c r="F18732">
        <v>1</v>
      </c>
      <c r="G18732">
        <v>1</v>
      </c>
      <c r="H18732" t="s">
        <v>60</v>
      </c>
      <c r="I18732">
        <v>182200</v>
      </c>
      <c r="J18732" t="s">
        <v>67</v>
      </c>
      <c r="K18732">
        <v>-1</v>
      </c>
      <c r="L18732">
        <v>0</v>
      </c>
      <c r="M18732" t="s">
        <v>52</v>
      </c>
      <c r="N18732">
        <v>1</v>
      </c>
      <c r="O18732" s="15">
        <v>42947</v>
      </c>
      <c r="P18732" t="str">
        <f t="shared" si="584"/>
        <v>July</v>
      </c>
      <c r="Q18732" s="15" t="str">
        <f t="shared" si="585"/>
        <v>Monday</v>
      </c>
      <c r="R18732">
        <v>1039</v>
      </c>
    </row>
    <row r="18733" spans="1:18" x14ac:dyDescent="0.3">
      <c r="A18733">
        <v>28706882</v>
      </c>
      <c r="B18733">
        <v>41</v>
      </c>
      <c r="C18733" t="s">
        <v>62</v>
      </c>
      <c r="D18733" t="s">
        <v>50</v>
      </c>
      <c r="E18733">
        <v>0</v>
      </c>
      <c r="F18733">
        <v>1</v>
      </c>
      <c r="G18733">
        <v>0</v>
      </c>
      <c r="H18733" t="s">
        <v>55</v>
      </c>
      <c r="I18733">
        <v>0</v>
      </c>
      <c r="J18733" t="s">
        <v>66</v>
      </c>
      <c r="K18733">
        <v>-1</v>
      </c>
      <c r="L18733">
        <v>0</v>
      </c>
      <c r="M18733" t="s">
        <v>52</v>
      </c>
      <c r="N18733">
        <v>0</v>
      </c>
      <c r="O18733" s="15">
        <v>42947</v>
      </c>
      <c r="P18733" t="str">
        <f t="shared" si="584"/>
        <v>July</v>
      </c>
      <c r="Q18733" s="15" t="str">
        <f t="shared" si="585"/>
        <v>Monday</v>
      </c>
      <c r="R18733">
        <v>40</v>
      </c>
    </row>
    <row r="18734" spans="1:18" x14ac:dyDescent="0.3">
      <c r="A18734">
        <v>76774382</v>
      </c>
      <c r="B18734">
        <v>53</v>
      </c>
      <c r="C18734" t="s">
        <v>57</v>
      </c>
      <c r="D18734" t="s">
        <v>50</v>
      </c>
      <c r="E18734">
        <v>0</v>
      </c>
      <c r="F18734">
        <v>1</v>
      </c>
      <c r="G18734">
        <v>1</v>
      </c>
      <c r="H18734" t="s">
        <v>60</v>
      </c>
      <c r="I18734">
        <v>-14700</v>
      </c>
      <c r="J18734" t="s">
        <v>66</v>
      </c>
      <c r="K18734">
        <v>-1</v>
      </c>
      <c r="L18734">
        <v>0</v>
      </c>
      <c r="M18734" t="s">
        <v>52</v>
      </c>
      <c r="N18734">
        <v>0</v>
      </c>
      <c r="O18734" s="15">
        <v>42947</v>
      </c>
      <c r="P18734" t="str">
        <f t="shared" si="584"/>
        <v>July</v>
      </c>
      <c r="Q18734" s="15" t="str">
        <f t="shared" si="585"/>
        <v>Monday</v>
      </c>
      <c r="R18734">
        <v>10</v>
      </c>
    </row>
    <row r="18735" spans="1:18" x14ac:dyDescent="0.3">
      <c r="A18735">
        <v>29389358</v>
      </c>
      <c r="B18735">
        <v>43</v>
      </c>
      <c r="C18735" t="s">
        <v>49</v>
      </c>
      <c r="D18735" t="s">
        <v>54</v>
      </c>
      <c r="E18735">
        <v>1</v>
      </c>
      <c r="F18735">
        <v>1</v>
      </c>
      <c r="G18735">
        <v>0</v>
      </c>
      <c r="H18735" t="s">
        <v>60</v>
      </c>
      <c r="I18735">
        <v>-1950</v>
      </c>
      <c r="J18735" t="s">
        <v>66</v>
      </c>
      <c r="K18735">
        <v>-1</v>
      </c>
      <c r="L18735">
        <v>0</v>
      </c>
      <c r="M18735" t="s">
        <v>52</v>
      </c>
      <c r="N18735">
        <v>0</v>
      </c>
      <c r="O18735" s="15">
        <v>42947</v>
      </c>
      <c r="P18735" t="str">
        <f t="shared" si="584"/>
        <v>July</v>
      </c>
      <c r="Q18735" s="15" t="str">
        <f t="shared" si="585"/>
        <v>Monday</v>
      </c>
      <c r="R18735">
        <v>9</v>
      </c>
    </row>
    <row r="18736" spans="1:18" x14ac:dyDescent="0.3">
      <c r="A18736">
        <v>65378930</v>
      </c>
      <c r="B18736">
        <v>37</v>
      </c>
      <c r="C18736" t="s">
        <v>53</v>
      </c>
      <c r="D18736" t="s">
        <v>50</v>
      </c>
      <c r="E18736">
        <v>0</v>
      </c>
      <c r="F18736">
        <v>1</v>
      </c>
      <c r="G18736">
        <v>0</v>
      </c>
      <c r="H18736" t="s">
        <v>51</v>
      </c>
      <c r="I18736">
        <v>221950</v>
      </c>
      <c r="J18736" t="s">
        <v>66</v>
      </c>
      <c r="K18736">
        <v>-1</v>
      </c>
      <c r="L18736">
        <v>0</v>
      </c>
      <c r="M18736" t="s">
        <v>52</v>
      </c>
      <c r="N18736">
        <v>0</v>
      </c>
      <c r="O18736" s="15">
        <v>42947</v>
      </c>
      <c r="P18736" t="str">
        <f t="shared" si="584"/>
        <v>July</v>
      </c>
      <c r="Q18736" s="15" t="str">
        <f t="shared" si="585"/>
        <v>Monday</v>
      </c>
      <c r="R18736">
        <v>70</v>
      </c>
    </row>
    <row r="18737" spans="1:18" x14ac:dyDescent="0.3">
      <c r="A18737">
        <v>64319219</v>
      </c>
      <c r="B18737">
        <v>35</v>
      </c>
      <c r="C18737" t="s">
        <v>57</v>
      </c>
      <c r="D18737" t="s">
        <v>54</v>
      </c>
      <c r="E18737">
        <v>0</v>
      </c>
      <c r="F18737">
        <v>0</v>
      </c>
      <c r="G18737">
        <v>0</v>
      </c>
      <c r="H18737" t="s">
        <v>52</v>
      </c>
      <c r="I18737">
        <v>114900</v>
      </c>
      <c r="J18737" t="s">
        <v>66</v>
      </c>
      <c r="K18737">
        <v>-1</v>
      </c>
      <c r="L18737">
        <v>0</v>
      </c>
      <c r="M18737" t="s">
        <v>52</v>
      </c>
      <c r="N18737">
        <v>0</v>
      </c>
      <c r="O18737" s="15">
        <v>42947</v>
      </c>
      <c r="P18737" t="str">
        <f t="shared" si="584"/>
        <v>July</v>
      </c>
      <c r="Q18737" s="15" t="str">
        <f t="shared" si="585"/>
        <v>Monday</v>
      </c>
      <c r="R18737">
        <v>92</v>
      </c>
    </row>
    <row r="18738" spans="1:18" x14ac:dyDescent="0.3">
      <c r="A18738">
        <v>11728809</v>
      </c>
      <c r="B18738">
        <v>42</v>
      </c>
      <c r="C18738" t="s">
        <v>49</v>
      </c>
      <c r="D18738" t="s">
        <v>50</v>
      </c>
      <c r="E18738">
        <v>0</v>
      </c>
      <c r="F18738">
        <v>1</v>
      </c>
      <c r="G18738">
        <v>0</v>
      </c>
      <c r="H18738" t="s">
        <v>55</v>
      </c>
      <c r="I18738">
        <v>18600</v>
      </c>
      <c r="J18738" t="s">
        <v>67</v>
      </c>
      <c r="K18738">
        <v>-1</v>
      </c>
      <c r="L18738">
        <v>0</v>
      </c>
      <c r="M18738" t="s">
        <v>52</v>
      </c>
      <c r="N18738">
        <v>0</v>
      </c>
      <c r="O18738" s="15">
        <v>42947</v>
      </c>
      <c r="P18738" t="str">
        <f t="shared" si="584"/>
        <v>July</v>
      </c>
      <c r="Q18738" s="15" t="str">
        <f t="shared" si="585"/>
        <v>Monday</v>
      </c>
      <c r="R18738">
        <v>130</v>
      </c>
    </row>
    <row r="18739" spans="1:18" x14ac:dyDescent="0.3">
      <c r="A18739">
        <v>41828666</v>
      </c>
      <c r="B18739">
        <v>43</v>
      </c>
      <c r="C18739" t="s">
        <v>62</v>
      </c>
      <c r="D18739" t="s">
        <v>50</v>
      </c>
      <c r="E18739">
        <v>0</v>
      </c>
      <c r="F18739">
        <v>0</v>
      </c>
      <c r="G18739">
        <v>0</v>
      </c>
      <c r="H18739" t="s">
        <v>55</v>
      </c>
      <c r="I18739">
        <v>32100</v>
      </c>
      <c r="J18739" t="s">
        <v>66</v>
      </c>
      <c r="K18739">
        <v>-1</v>
      </c>
      <c r="L18739">
        <v>0</v>
      </c>
      <c r="M18739" t="s">
        <v>52</v>
      </c>
      <c r="N18739">
        <v>0</v>
      </c>
      <c r="O18739" s="15">
        <v>42947</v>
      </c>
      <c r="P18739" t="str">
        <f t="shared" si="584"/>
        <v>July</v>
      </c>
      <c r="Q18739" s="15" t="str">
        <f t="shared" si="585"/>
        <v>Monday</v>
      </c>
      <c r="R18739">
        <v>644</v>
      </c>
    </row>
    <row r="18740" spans="1:18" x14ac:dyDescent="0.3">
      <c r="A18740">
        <v>24967786</v>
      </c>
      <c r="B18740">
        <v>49</v>
      </c>
      <c r="C18740" t="s">
        <v>57</v>
      </c>
      <c r="D18740" t="s">
        <v>50</v>
      </c>
      <c r="E18740">
        <v>0</v>
      </c>
      <c r="F18740">
        <v>1</v>
      </c>
      <c r="G18740">
        <v>0</v>
      </c>
      <c r="H18740" t="s">
        <v>60</v>
      </c>
      <c r="I18740">
        <v>18550</v>
      </c>
      <c r="J18740" t="s">
        <v>66</v>
      </c>
      <c r="K18740">
        <v>-1</v>
      </c>
      <c r="L18740">
        <v>0</v>
      </c>
      <c r="M18740" t="s">
        <v>52</v>
      </c>
      <c r="N18740">
        <v>0</v>
      </c>
      <c r="O18740" s="15">
        <v>42947</v>
      </c>
      <c r="P18740" t="str">
        <f t="shared" si="584"/>
        <v>July</v>
      </c>
      <c r="Q18740" s="15" t="str">
        <f t="shared" si="585"/>
        <v>Monday</v>
      </c>
      <c r="R18740">
        <v>18</v>
      </c>
    </row>
    <row r="18741" spans="1:18" x14ac:dyDescent="0.3">
      <c r="A18741">
        <v>84627377</v>
      </c>
      <c r="B18741">
        <v>31</v>
      </c>
      <c r="C18741" t="s">
        <v>62</v>
      </c>
      <c r="D18741" t="s">
        <v>54</v>
      </c>
      <c r="E18741">
        <v>0</v>
      </c>
      <c r="F18741">
        <v>0</v>
      </c>
      <c r="G18741">
        <v>0</v>
      </c>
      <c r="H18741" t="s">
        <v>55</v>
      </c>
      <c r="I18741">
        <v>35600</v>
      </c>
      <c r="J18741" t="s">
        <v>66</v>
      </c>
      <c r="K18741">
        <v>-1</v>
      </c>
      <c r="L18741">
        <v>0</v>
      </c>
      <c r="M18741" t="s">
        <v>52</v>
      </c>
      <c r="N18741">
        <v>0</v>
      </c>
      <c r="O18741" s="15">
        <v>42947</v>
      </c>
      <c r="P18741" t="str">
        <f t="shared" si="584"/>
        <v>July</v>
      </c>
      <c r="Q18741" s="15" t="str">
        <f t="shared" si="585"/>
        <v>Monday</v>
      </c>
      <c r="R18741">
        <v>38</v>
      </c>
    </row>
    <row r="18742" spans="1:18" x14ac:dyDescent="0.3">
      <c r="A18742">
        <v>35970860</v>
      </c>
      <c r="B18742">
        <v>35</v>
      </c>
      <c r="C18742" t="s">
        <v>62</v>
      </c>
      <c r="D18742" t="s">
        <v>50</v>
      </c>
      <c r="E18742">
        <v>0</v>
      </c>
      <c r="F18742">
        <v>0</v>
      </c>
      <c r="G18742">
        <v>0</v>
      </c>
      <c r="H18742" t="s">
        <v>55</v>
      </c>
      <c r="I18742">
        <v>-600</v>
      </c>
      <c r="J18742" t="s">
        <v>66</v>
      </c>
      <c r="K18742">
        <v>-1</v>
      </c>
      <c r="L18742">
        <v>0</v>
      </c>
      <c r="M18742" t="s">
        <v>52</v>
      </c>
      <c r="N18742">
        <v>0</v>
      </c>
      <c r="O18742" s="15">
        <v>42947</v>
      </c>
      <c r="P18742" t="str">
        <f t="shared" si="584"/>
        <v>July</v>
      </c>
      <c r="Q18742" s="15" t="str">
        <f t="shared" si="585"/>
        <v>Monday</v>
      </c>
      <c r="R18742">
        <v>83</v>
      </c>
    </row>
    <row r="18743" spans="1:18" x14ac:dyDescent="0.3">
      <c r="A18743">
        <v>80734667</v>
      </c>
      <c r="B18743">
        <v>60</v>
      </c>
      <c r="C18743" t="s">
        <v>59</v>
      </c>
      <c r="D18743" t="s">
        <v>58</v>
      </c>
      <c r="E18743">
        <v>0</v>
      </c>
      <c r="F18743">
        <v>0</v>
      </c>
      <c r="G18743">
        <v>0</v>
      </c>
      <c r="H18743" t="s">
        <v>55</v>
      </c>
      <c r="I18743">
        <v>46750</v>
      </c>
      <c r="J18743" t="s">
        <v>66</v>
      </c>
      <c r="K18743">
        <v>-1</v>
      </c>
      <c r="L18743">
        <v>0</v>
      </c>
      <c r="M18743" t="s">
        <v>52</v>
      </c>
      <c r="N18743">
        <v>0</v>
      </c>
      <c r="O18743" s="15">
        <v>42947</v>
      </c>
      <c r="P18743" t="str">
        <f t="shared" si="584"/>
        <v>July</v>
      </c>
      <c r="Q18743" s="15" t="str">
        <f t="shared" si="585"/>
        <v>Monday</v>
      </c>
      <c r="R18743">
        <v>8</v>
      </c>
    </row>
    <row r="18744" spans="1:18" x14ac:dyDescent="0.3">
      <c r="A18744">
        <v>80746239</v>
      </c>
      <c r="B18744">
        <v>54</v>
      </c>
      <c r="C18744" t="s">
        <v>59</v>
      </c>
      <c r="D18744" t="s">
        <v>50</v>
      </c>
      <c r="E18744">
        <v>0</v>
      </c>
      <c r="F18744">
        <v>0</v>
      </c>
      <c r="G18744">
        <v>1</v>
      </c>
      <c r="H18744" t="s">
        <v>60</v>
      </c>
      <c r="I18744">
        <v>11750</v>
      </c>
      <c r="J18744" t="s">
        <v>66</v>
      </c>
      <c r="K18744">
        <v>-1</v>
      </c>
      <c r="L18744">
        <v>0</v>
      </c>
      <c r="M18744" t="s">
        <v>52</v>
      </c>
      <c r="N18744">
        <v>0</v>
      </c>
      <c r="O18744" s="15">
        <v>42947</v>
      </c>
      <c r="P18744" t="str">
        <f t="shared" si="584"/>
        <v>July</v>
      </c>
      <c r="Q18744" s="15" t="str">
        <f t="shared" si="585"/>
        <v>Monday</v>
      </c>
      <c r="R18744">
        <v>28</v>
      </c>
    </row>
    <row r="18745" spans="1:18" x14ac:dyDescent="0.3">
      <c r="A18745">
        <v>81211925</v>
      </c>
      <c r="B18745">
        <v>42</v>
      </c>
      <c r="C18745" t="s">
        <v>49</v>
      </c>
      <c r="D18745" t="s">
        <v>54</v>
      </c>
      <c r="E18745">
        <v>0</v>
      </c>
      <c r="F18745">
        <v>1</v>
      </c>
      <c r="G18745">
        <v>0</v>
      </c>
      <c r="H18745" t="s">
        <v>55</v>
      </c>
      <c r="I18745">
        <v>53200</v>
      </c>
      <c r="J18745" t="s">
        <v>66</v>
      </c>
      <c r="K18745">
        <v>-1</v>
      </c>
      <c r="L18745">
        <v>0</v>
      </c>
      <c r="M18745" t="s">
        <v>52</v>
      </c>
      <c r="N18745">
        <v>0</v>
      </c>
      <c r="O18745" s="15">
        <v>42947</v>
      </c>
      <c r="P18745" t="str">
        <f t="shared" si="584"/>
        <v>July</v>
      </c>
      <c r="Q18745" s="15" t="str">
        <f t="shared" si="585"/>
        <v>Monday</v>
      </c>
      <c r="R18745">
        <v>14</v>
      </c>
    </row>
    <row r="18746" spans="1:18" x14ac:dyDescent="0.3">
      <c r="A18746">
        <v>37321240</v>
      </c>
      <c r="B18746">
        <v>51</v>
      </c>
      <c r="C18746" t="s">
        <v>62</v>
      </c>
      <c r="D18746" t="s">
        <v>50</v>
      </c>
      <c r="E18746">
        <v>0</v>
      </c>
      <c r="F18746">
        <v>1</v>
      </c>
      <c r="G18746">
        <v>0</v>
      </c>
      <c r="H18746" t="s">
        <v>55</v>
      </c>
      <c r="I18746">
        <v>350</v>
      </c>
      <c r="J18746" t="s">
        <v>66</v>
      </c>
      <c r="K18746">
        <v>-1</v>
      </c>
      <c r="L18746">
        <v>0</v>
      </c>
      <c r="M18746" t="s">
        <v>52</v>
      </c>
      <c r="N18746">
        <v>0</v>
      </c>
      <c r="O18746" s="15">
        <v>42947</v>
      </c>
      <c r="P18746" t="str">
        <f t="shared" si="584"/>
        <v>July</v>
      </c>
      <c r="Q18746" s="15" t="str">
        <f t="shared" si="585"/>
        <v>Monday</v>
      </c>
      <c r="R18746">
        <v>8</v>
      </c>
    </row>
    <row r="18747" spans="1:18" x14ac:dyDescent="0.3">
      <c r="A18747">
        <v>60627747</v>
      </c>
      <c r="B18747">
        <v>43</v>
      </c>
      <c r="C18747" t="s">
        <v>61</v>
      </c>
      <c r="D18747" t="s">
        <v>50</v>
      </c>
      <c r="E18747">
        <v>0</v>
      </c>
      <c r="F18747">
        <v>0</v>
      </c>
      <c r="G18747">
        <v>0</v>
      </c>
      <c r="H18747" t="s">
        <v>55</v>
      </c>
      <c r="I18747">
        <v>252400</v>
      </c>
      <c r="J18747" t="s">
        <v>67</v>
      </c>
      <c r="K18747">
        <v>-1</v>
      </c>
      <c r="L18747">
        <v>0</v>
      </c>
      <c r="M18747" t="s">
        <v>52</v>
      </c>
      <c r="N18747">
        <v>0</v>
      </c>
      <c r="O18747" s="15">
        <v>42947</v>
      </c>
      <c r="P18747" t="str">
        <f t="shared" si="584"/>
        <v>July</v>
      </c>
      <c r="Q18747" s="15" t="str">
        <f t="shared" si="585"/>
        <v>Monday</v>
      </c>
      <c r="R18747">
        <v>214</v>
      </c>
    </row>
    <row r="18748" spans="1:18" x14ac:dyDescent="0.3">
      <c r="A18748">
        <v>70235071</v>
      </c>
      <c r="B18748">
        <v>56</v>
      </c>
      <c r="C18748" t="s">
        <v>53</v>
      </c>
      <c r="D18748" t="s">
        <v>50</v>
      </c>
      <c r="E18748">
        <v>1</v>
      </c>
      <c r="F18748">
        <v>0</v>
      </c>
      <c r="G18748">
        <v>0</v>
      </c>
      <c r="H18748" t="s">
        <v>51</v>
      </c>
      <c r="I18748">
        <v>-36800</v>
      </c>
      <c r="J18748" t="s">
        <v>66</v>
      </c>
      <c r="K18748">
        <v>-1</v>
      </c>
      <c r="L18748">
        <v>0</v>
      </c>
      <c r="M18748" t="s">
        <v>52</v>
      </c>
      <c r="N18748">
        <v>0</v>
      </c>
      <c r="O18748" s="15">
        <v>42947</v>
      </c>
      <c r="P18748" t="str">
        <f t="shared" si="584"/>
        <v>July</v>
      </c>
      <c r="Q18748" s="15" t="str">
        <f t="shared" si="585"/>
        <v>Monday</v>
      </c>
      <c r="R18748">
        <v>258</v>
      </c>
    </row>
    <row r="18749" spans="1:18" x14ac:dyDescent="0.3">
      <c r="A18749">
        <v>43176079</v>
      </c>
      <c r="B18749">
        <v>47</v>
      </c>
      <c r="C18749" t="s">
        <v>57</v>
      </c>
      <c r="D18749" t="s">
        <v>50</v>
      </c>
      <c r="E18749">
        <v>0</v>
      </c>
      <c r="F18749">
        <v>0</v>
      </c>
      <c r="G18749">
        <v>1</v>
      </c>
      <c r="H18749" t="s">
        <v>55</v>
      </c>
      <c r="I18749">
        <v>36850</v>
      </c>
      <c r="J18749" t="s">
        <v>66</v>
      </c>
      <c r="K18749">
        <v>-1</v>
      </c>
      <c r="L18749">
        <v>0</v>
      </c>
      <c r="M18749" t="s">
        <v>52</v>
      </c>
      <c r="N18749">
        <v>0</v>
      </c>
      <c r="O18749" s="15">
        <v>42947</v>
      </c>
      <c r="P18749" t="str">
        <f t="shared" si="584"/>
        <v>July</v>
      </c>
      <c r="Q18749" s="15" t="str">
        <f t="shared" si="585"/>
        <v>Monday</v>
      </c>
      <c r="R18749">
        <v>120</v>
      </c>
    </row>
    <row r="18750" spans="1:18" x14ac:dyDescent="0.3">
      <c r="A18750">
        <v>31979847</v>
      </c>
      <c r="B18750">
        <v>47</v>
      </c>
      <c r="C18750" t="s">
        <v>57</v>
      </c>
      <c r="D18750" t="s">
        <v>50</v>
      </c>
      <c r="E18750">
        <v>0</v>
      </c>
      <c r="F18750">
        <v>0</v>
      </c>
      <c r="G18750">
        <v>0</v>
      </c>
      <c r="H18750" t="s">
        <v>55</v>
      </c>
      <c r="I18750">
        <v>164250</v>
      </c>
      <c r="J18750" t="s">
        <v>66</v>
      </c>
      <c r="K18750">
        <v>-1</v>
      </c>
      <c r="L18750">
        <v>0</v>
      </c>
      <c r="M18750" t="s">
        <v>52</v>
      </c>
      <c r="N18750">
        <v>0</v>
      </c>
      <c r="O18750" s="15">
        <v>42947</v>
      </c>
      <c r="P18750" t="str">
        <f t="shared" si="584"/>
        <v>July</v>
      </c>
      <c r="Q18750" s="15" t="str">
        <f t="shared" si="585"/>
        <v>Monday</v>
      </c>
      <c r="R18750">
        <v>248</v>
      </c>
    </row>
    <row r="18751" spans="1:18" x14ac:dyDescent="0.3">
      <c r="A18751">
        <v>69110106</v>
      </c>
      <c r="B18751">
        <v>37</v>
      </c>
      <c r="C18751" t="s">
        <v>61</v>
      </c>
      <c r="D18751" t="s">
        <v>50</v>
      </c>
      <c r="E18751">
        <v>0</v>
      </c>
      <c r="F18751">
        <v>0</v>
      </c>
      <c r="G18751">
        <v>0</v>
      </c>
      <c r="H18751" t="s">
        <v>55</v>
      </c>
      <c r="I18751">
        <v>256600</v>
      </c>
      <c r="J18751" t="s">
        <v>66</v>
      </c>
      <c r="K18751">
        <v>-1</v>
      </c>
      <c r="L18751">
        <v>0</v>
      </c>
      <c r="M18751" t="s">
        <v>52</v>
      </c>
      <c r="N18751">
        <v>0</v>
      </c>
      <c r="O18751" s="15">
        <v>42947</v>
      </c>
      <c r="P18751" t="str">
        <f t="shared" si="584"/>
        <v>July</v>
      </c>
      <c r="Q18751" s="15" t="str">
        <f t="shared" si="585"/>
        <v>Monday</v>
      </c>
      <c r="R18751">
        <v>536</v>
      </c>
    </row>
    <row r="18752" spans="1:18" x14ac:dyDescent="0.3">
      <c r="A18752">
        <v>75049759</v>
      </c>
      <c r="B18752">
        <v>33</v>
      </c>
      <c r="C18752" t="s">
        <v>57</v>
      </c>
      <c r="D18752" t="s">
        <v>50</v>
      </c>
      <c r="E18752">
        <v>0</v>
      </c>
      <c r="F18752">
        <v>1</v>
      </c>
      <c r="G18752">
        <v>0</v>
      </c>
      <c r="H18752" t="s">
        <v>60</v>
      </c>
      <c r="I18752">
        <v>103200</v>
      </c>
      <c r="J18752" t="s">
        <v>66</v>
      </c>
      <c r="K18752">
        <v>-1</v>
      </c>
      <c r="L18752">
        <v>0</v>
      </c>
      <c r="M18752" t="s">
        <v>52</v>
      </c>
      <c r="N18752">
        <v>0</v>
      </c>
      <c r="O18752" s="15">
        <v>42947</v>
      </c>
      <c r="P18752" t="str">
        <f t="shared" si="584"/>
        <v>July</v>
      </c>
      <c r="Q18752" s="15" t="str">
        <f t="shared" si="585"/>
        <v>Monday</v>
      </c>
      <c r="R18752">
        <v>18</v>
      </c>
    </row>
    <row r="18753" spans="1:18" x14ac:dyDescent="0.3">
      <c r="A18753">
        <v>89232535</v>
      </c>
      <c r="B18753">
        <v>35</v>
      </c>
      <c r="C18753" t="s">
        <v>62</v>
      </c>
      <c r="D18753" t="s">
        <v>50</v>
      </c>
      <c r="E18753">
        <v>0</v>
      </c>
      <c r="F18753">
        <v>0</v>
      </c>
      <c r="G18753">
        <v>1</v>
      </c>
      <c r="H18753" t="s">
        <v>55</v>
      </c>
      <c r="I18753">
        <v>18850</v>
      </c>
      <c r="J18753" t="s">
        <v>66</v>
      </c>
      <c r="K18753">
        <v>-1</v>
      </c>
      <c r="L18753">
        <v>0</v>
      </c>
      <c r="M18753" t="s">
        <v>52</v>
      </c>
      <c r="N18753">
        <v>0</v>
      </c>
      <c r="O18753" s="15">
        <v>42947</v>
      </c>
      <c r="P18753" t="str">
        <f t="shared" si="584"/>
        <v>July</v>
      </c>
      <c r="Q18753" s="15" t="str">
        <f t="shared" si="585"/>
        <v>Monday</v>
      </c>
      <c r="R18753">
        <v>30</v>
      </c>
    </row>
    <row r="18754" spans="1:18" x14ac:dyDescent="0.3">
      <c r="A18754">
        <v>50795215</v>
      </c>
      <c r="B18754">
        <v>39</v>
      </c>
      <c r="C18754" t="s">
        <v>68</v>
      </c>
      <c r="D18754" t="s">
        <v>50</v>
      </c>
      <c r="E18754">
        <v>0</v>
      </c>
      <c r="F18754">
        <v>1</v>
      </c>
      <c r="G18754">
        <v>0</v>
      </c>
      <c r="H18754" t="s">
        <v>55</v>
      </c>
      <c r="I18754">
        <v>15750</v>
      </c>
      <c r="J18754" t="s">
        <v>66</v>
      </c>
      <c r="K18754">
        <v>-1</v>
      </c>
      <c r="L18754">
        <v>0</v>
      </c>
      <c r="M18754" t="s">
        <v>52</v>
      </c>
      <c r="N18754">
        <v>0</v>
      </c>
      <c r="O18754" s="15">
        <v>42947</v>
      </c>
      <c r="P18754" t="str">
        <f t="shared" si="584"/>
        <v>July</v>
      </c>
      <c r="Q18754" s="15" t="str">
        <f t="shared" si="585"/>
        <v>Monday</v>
      </c>
      <c r="R18754">
        <v>90</v>
      </c>
    </row>
    <row r="18755" spans="1:18" x14ac:dyDescent="0.3">
      <c r="A18755">
        <v>81984194</v>
      </c>
      <c r="B18755">
        <v>54</v>
      </c>
      <c r="C18755" t="s">
        <v>49</v>
      </c>
      <c r="D18755" t="s">
        <v>50</v>
      </c>
      <c r="E18755">
        <v>0</v>
      </c>
      <c r="F18755">
        <v>1</v>
      </c>
      <c r="G18755">
        <v>1</v>
      </c>
      <c r="H18755" t="s">
        <v>51</v>
      </c>
      <c r="I18755">
        <v>59850</v>
      </c>
      <c r="J18755" t="s">
        <v>66</v>
      </c>
      <c r="K18755">
        <v>-1</v>
      </c>
      <c r="L18755">
        <v>0</v>
      </c>
      <c r="M18755" t="s">
        <v>52</v>
      </c>
      <c r="N18755">
        <v>0</v>
      </c>
      <c r="O18755" s="15">
        <v>42947</v>
      </c>
      <c r="P18755" t="str">
        <f t="shared" ref="P18755:P18818" si="586">TEXT(O18755,"MMMM")</f>
        <v>July</v>
      </c>
      <c r="Q18755" s="15" t="str">
        <f t="shared" ref="Q18755:Q18818" si="587">TEXT(O18755,"DDDD")</f>
        <v>Monday</v>
      </c>
      <c r="R18755">
        <v>11</v>
      </c>
    </row>
    <row r="18756" spans="1:18" x14ac:dyDescent="0.3">
      <c r="A18756">
        <v>75161285</v>
      </c>
      <c r="B18756">
        <v>43</v>
      </c>
      <c r="C18756" t="s">
        <v>56</v>
      </c>
      <c r="D18756" t="s">
        <v>50</v>
      </c>
      <c r="E18756">
        <v>0</v>
      </c>
      <c r="F18756">
        <v>0</v>
      </c>
      <c r="G18756">
        <v>0</v>
      </c>
      <c r="H18756" t="s">
        <v>51</v>
      </c>
      <c r="I18756">
        <v>53800</v>
      </c>
      <c r="J18756" t="s">
        <v>66</v>
      </c>
      <c r="K18756">
        <v>-1</v>
      </c>
      <c r="L18756">
        <v>0</v>
      </c>
      <c r="M18756" t="s">
        <v>52</v>
      </c>
      <c r="N18756">
        <v>0</v>
      </c>
      <c r="O18756" s="15">
        <v>42947</v>
      </c>
      <c r="P18756" t="str">
        <f t="shared" si="586"/>
        <v>July</v>
      </c>
      <c r="Q18756" s="15" t="str">
        <f t="shared" si="587"/>
        <v>Monday</v>
      </c>
      <c r="R18756">
        <v>78</v>
      </c>
    </row>
    <row r="18757" spans="1:18" x14ac:dyDescent="0.3">
      <c r="A18757">
        <v>76549942</v>
      </c>
      <c r="B18757">
        <v>45</v>
      </c>
      <c r="C18757" t="s">
        <v>61</v>
      </c>
      <c r="D18757" t="s">
        <v>54</v>
      </c>
      <c r="E18757">
        <v>0</v>
      </c>
      <c r="F18757">
        <v>0</v>
      </c>
      <c r="G18757">
        <v>0</v>
      </c>
      <c r="H18757" t="s">
        <v>60</v>
      </c>
      <c r="I18757">
        <v>90550</v>
      </c>
      <c r="J18757" t="s">
        <v>67</v>
      </c>
      <c r="K18757">
        <v>-1</v>
      </c>
      <c r="L18757">
        <v>0</v>
      </c>
      <c r="M18757" t="s">
        <v>52</v>
      </c>
      <c r="N18757">
        <v>0</v>
      </c>
      <c r="O18757" s="15">
        <v>42947</v>
      </c>
      <c r="P18757" t="str">
        <f t="shared" si="586"/>
        <v>July</v>
      </c>
      <c r="Q18757" s="15" t="str">
        <f t="shared" si="587"/>
        <v>Monday</v>
      </c>
      <c r="R18757">
        <v>50</v>
      </c>
    </row>
    <row r="18758" spans="1:18" x14ac:dyDescent="0.3">
      <c r="A18758">
        <v>42408728</v>
      </c>
      <c r="B18758">
        <v>41</v>
      </c>
      <c r="C18758" t="s">
        <v>57</v>
      </c>
      <c r="D18758" t="s">
        <v>50</v>
      </c>
      <c r="E18758">
        <v>0</v>
      </c>
      <c r="F18758">
        <v>0</v>
      </c>
      <c r="G18758">
        <v>0</v>
      </c>
      <c r="H18758" t="s">
        <v>52</v>
      </c>
      <c r="I18758">
        <v>70100</v>
      </c>
      <c r="J18758" t="s">
        <v>66</v>
      </c>
      <c r="K18758">
        <v>-1</v>
      </c>
      <c r="L18758">
        <v>0</v>
      </c>
      <c r="M18758" t="s">
        <v>52</v>
      </c>
      <c r="N18758">
        <v>0</v>
      </c>
      <c r="O18758" s="15">
        <v>42947</v>
      </c>
      <c r="P18758" t="str">
        <f t="shared" si="586"/>
        <v>July</v>
      </c>
      <c r="Q18758" s="15" t="str">
        <f t="shared" si="587"/>
        <v>Monday</v>
      </c>
      <c r="R18758">
        <v>33</v>
      </c>
    </row>
    <row r="18759" spans="1:18" x14ac:dyDescent="0.3">
      <c r="A18759">
        <v>46281011</v>
      </c>
      <c r="B18759">
        <v>31</v>
      </c>
      <c r="C18759" t="s">
        <v>53</v>
      </c>
      <c r="D18759" t="s">
        <v>50</v>
      </c>
      <c r="E18759">
        <v>0</v>
      </c>
      <c r="F18759">
        <v>0</v>
      </c>
      <c r="G18759">
        <v>1</v>
      </c>
      <c r="H18759" t="s">
        <v>51</v>
      </c>
      <c r="I18759">
        <v>59300</v>
      </c>
      <c r="J18759" t="s">
        <v>67</v>
      </c>
      <c r="K18759">
        <v>-1</v>
      </c>
      <c r="L18759">
        <v>0</v>
      </c>
      <c r="M18759" t="s">
        <v>52</v>
      </c>
      <c r="N18759">
        <v>0</v>
      </c>
      <c r="O18759" s="15">
        <v>42947</v>
      </c>
      <c r="P18759" t="str">
        <f t="shared" si="586"/>
        <v>July</v>
      </c>
      <c r="Q18759" s="15" t="str">
        <f t="shared" si="587"/>
        <v>Monday</v>
      </c>
      <c r="R18759">
        <v>9</v>
      </c>
    </row>
    <row r="18760" spans="1:18" x14ac:dyDescent="0.3">
      <c r="A18760">
        <v>53918676</v>
      </c>
      <c r="B18760">
        <v>46</v>
      </c>
      <c r="C18760" t="s">
        <v>49</v>
      </c>
      <c r="D18760" t="s">
        <v>58</v>
      </c>
      <c r="E18760">
        <v>0</v>
      </c>
      <c r="F18760">
        <v>1</v>
      </c>
      <c r="G18760">
        <v>1</v>
      </c>
      <c r="H18760" t="s">
        <v>51</v>
      </c>
      <c r="I18760">
        <v>245850</v>
      </c>
      <c r="J18760" t="s">
        <v>66</v>
      </c>
      <c r="K18760">
        <v>-1</v>
      </c>
      <c r="L18760">
        <v>0</v>
      </c>
      <c r="M18760" t="s">
        <v>52</v>
      </c>
      <c r="N18760">
        <v>0</v>
      </c>
      <c r="O18760" s="15">
        <v>42947</v>
      </c>
      <c r="P18760" t="str">
        <f t="shared" si="586"/>
        <v>July</v>
      </c>
      <c r="Q18760" s="15" t="str">
        <f t="shared" si="587"/>
        <v>Monday</v>
      </c>
      <c r="R18760">
        <v>5</v>
      </c>
    </row>
    <row r="18761" spans="1:18" x14ac:dyDescent="0.3">
      <c r="A18761">
        <v>85758523</v>
      </c>
      <c r="B18761">
        <v>42</v>
      </c>
      <c r="C18761" t="s">
        <v>53</v>
      </c>
      <c r="D18761" t="s">
        <v>50</v>
      </c>
      <c r="E18761">
        <v>0</v>
      </c>
      <c r="F18761">
        <v>1</v>
      </c>
      <c r="G18761">
        <v>0</v>
      </c>
      <c r="H18761" t="s">
        <v>55</v>
      </c>
      <c r="I18761">
        <v>32450</v>
      </c>
      <c r="J18761" t="s">
        <v>67</v>
      </c>
      <c r="K18761">
        <v>-1</v>
      </c>
      <c r="L18761">
        <v>0</v>
      </c>
      <c r="M18761" t="s">
        <v>52</v>
      </c>
      <c r="N18761">
        <v>0</v>
      </c>
      <c r="O18761" s="15">
        <v>42947</v>
      </c>
      <c r="P18761" t="str">
        <f t="shared" si="586"/>
        <v>July</v>
      </c>
      <c r="Q18761" s="15" t="str">
        <f t="shared" si="587"/>
        <v>Monday</v>
      </c>
      <c r="R18761">
        <v>29</v>
      </c>
    </row>
    <row r="18762" spans="1:18" x14ac:dyDescent="0.3">
      <c r="A18762">
        <v>75868345</v>
      </c>
      <c r="B18762">
        <v>44</v>
      </c>
      <c r="C18762" t="s">
        <v>62</v>
      </c>
      <c r="D18762" t="s">
        <v>58</v>
      </c>
      <c r="E18762">
        <v>0</v>
      </c>
      <c r="F18762">
        <v>1</v>
      </c>
      <c r="G18762">
        <v>1</v>
      </c>
      <c r="H18762" t="s">
        <v>55</v>
      </c>
      <c r="I18762">
        <v>600</v>
      </c>
      <c r="J18762" t="s">
        <v>66</v>
      </c>
      <c r="K18762">
        <v>-1</v>
      </c>
      <c r="L18762">
        <v>0</v>
      </c>
      <c r="M18762" t="s">
        <v>52</v>
      </c>
      <c r="N18762">
        <v>0</v>
      </c>
      <c r="O18762" s="15">
        <v>42947</v>
      </c>
      <c r="P18762" t="str">
        <f t="shared" si="586"/>
        <v>July</v>
      </c>
      <c r="Q18762" s="15" t="str">
        <f t="shared" si="587"/>
        <v>Monday</v>
      </c>
      <c r="R18762">
        <v>5</v>
      </c>
    </row>
    <row r="18763" spans="1:18" x14ac:dyDescent="0.3">
      <c r="A18763">
        <v>37050186</v>
      </c>
      <c r="B18763">
        <v>54</v>
      </c>
      <c r="C18763" t="s">
        <v>49</v>
      </c>
      <c r="D18763" t="s">
        <v>50</v>
      </c>
      <c r="E18763">
        <v>0</v>
      </c>
      <c r="F18763">
        <v>0</v>
      </c>
      <c r="G18763">
        <v>0</v>
      </c>
      <c r="H18763" t="s">
        <v>52</v>
      </c>
      <c r="I18763">
        <v>1200</v>
      </c>
      <c r="J18763" t="s">
        <v>66</v>
      </c>
      <c r="K18763">
        <v>-1</v>
      </c>
      <c r="L18763">
        <v>0</v>
      </c>
      <c r="M18763" t="s">
        <v>52</v>
      </c>
      <c r="N18763">
        <v>0</v>
      </c>
      <c r="O18763" s="15">
        <v>42947</v>
      </c>
      <c r="P18763" t="str">
        <f t="shared" si="586"/>
        <v>July</v>
      </c>
      <c r="Q18763" s="15" t="str">
        <f t="shared" si="587"/>
        <v>Monday</v>
      </c>
      <c r="R18763">
        <v>12</v>
      </c>
    </row>
    <row r="18764" spans="1:18" x14ac:dyDescent="0.3">
      <c r="A18764">
        <v>22763218</v>
      </c>
      <c r="B18764">
        <v>49</v>
      </c>
      <c r="C18764" t="s">
        <v>49</v>
      </c>
      <c r="D18764" t="s">
        <v>50</v>
      </c>
      <c r="E18764">
        <v>0</v>
      </c>
      <c r="F18764">
        <v>1</v>
      </c>
      <c r="G18764">
        <v>0</v>
      </c>
      <c r="H18764" t="s">
        <v>51</v>
      </c>
      <c r="I18764">
        <v>218700</v>
      </c>
      <c r="J18764" t="s">
        <v>66</v>
      </c>
      <c r="K18764">
        <v>-1</v>
      </c>
      <c r="L18764">
        <v>0</v>
      </c>
      <c r="M18764" t="s">
        <v>52</v>
      </c>
      <c r="N18764">
        <v>0</v>
      </c>
      <c r="O18764" s="15">
        <v>42947</v>
      </c>
      <c r="P18764" t="str">
        <f t="shared" si="586"/>
        <v>July</v>
      </c>
      <c r="Q18764" s="15" t="str">
        <f t="shared" si="587"/>
        <v>Monday</v>
      </c>
      <c r="R18764">
        <v>68</v>
      </c>
    </row>
    <row r="18765" spans="1:18" x14ac:dyDescent="0.3">
      <c r="A18765">
        <v>28959141</v>
      </c>
      <c r="B18765">
        <v>50</v>
      </c>
      <c r="C18765" t="s">
        <v>57</v>
      </c>
      <c r="D18765" t="s">
        <v>50</v>
      </c>
      <c r="E18765">
        <v>0</v>
      </c>
      <c r="F18765">
        <v>1</v>
      </c>
      <c r="G18765">
        <v>0</v>
      </c>
      <c r="H18765" t="s">
        <v>55</v>
      </c>
      <c r="I18765">
        <v>479250</v>
      </c>
      <c r="J18765" t="s">
        <v>67</v>
      </c>
      <c r="K18765">
        <v>-1</v>
      </c>
      <c r="L18765">
        <v>0</v>
      </c>
      <c r="M18765" t="s">
        <v>52</v>
      </c>
      <c r="N18765">
        <v>0</v>
      </c>
      <c r="O18765" s="15">
        <v>42947</v>
      </c>
      <c r="P18765" t="str">
        <f t="shared" si="586"/>
        <v>July</v>
      </c>
      <c r="Q18765" s="15" t="str">
        <f t="shared" si="587"/>
        <v>Monday</v>
      </c>
      <c r="R18765">
        <v>182</v>
      </c>
    </row>
    <row r="18766" spans="1:18" x14ac:dyDescent="0.3">
      <c r="A18766">
        <v>58944449</v>
      </c>
      <c r="B18766">
        <v>40</v>
      </c>
      <c r="C18766" t="s">
        <v>61</v>
      </c>
      <c r="D18766" t="s">
        <v>50</v>
      </c>
      <c r="E18766">
        <v>0</v>
      </c>
      <c r="F18766">
        <v>0</v>
      </c>
      <c r="G18766">
        <v>0</v>
      </c>
      <c r="H18766" t="s">
        <v>55</v>
      </c>
      <c r="I18766">
        <v>17050</v>
      </c>
      <c r="J18766" t="s">
        <v>66</v>
      </c>
      <c r="K18766">
        <v>-1</v>
      </c>
      <c r="L18766">
        <v>0</v>
      </c>
      <c r="M18766" t="s">
        <v>52</v>
      </c>
      <c r="N18766">
        <v>1</v>
      </c>
      <c r="O18766" s="15">
        <v>42947</v>
      </c>
      <c r="P18766" t="str">
        <f t="shared" si="586"/>
        <v>July</v>
      </c>
      <c r="Q18766" s="15" t="str">
        <f t="shared" si="587"/>
        <v>Monday</v>
      </c>
      <c r="R18766">
        <v>1142</v>
      </c>
    </row>
    <row r="18767" spans="1:18" x14ac:dyDescent="0.3">
      <c r="A18767">
        <v>66415678</v>
      </c>
      <c r="B18767">
        <v>36</v>
      </c>
      <c r="C18767" t="s">
        <v>49</v>
      </c>
      <c r="D18767" t="s">
        <v>50</v>
      </c>
      <c r="E18767">
        <v>0</v>
      </c>
      <c r="F18767">
        <v>1</v>
      </c>
      <c r="G18767">
        <v>0</v>
      </c>
      <c r="H18767" t="s">
        <v>51</v>
      </c>
      <c r="I18767">
        <v>79700</v>
      </c>
      <c r="J18767" t="s">
        <v>66</v>
      </c>
      <c r="K18767">
        <v>-1</v>
      </c>
      <c r="L18767">
        <v>0</v>
      </c>
      <c r="M18767" t="s">
        <v>52</v>
      </c>
      <c r="N18767">
        <v>0</v>
      </c>
      <c r="O18767" s="15">
        <v>42947</v>
      </c>
      <c r="P18767" t="str">
        <f t="shared" si="586"/>
        <v>July</v>
      </c>
      <c r="Q18767" s="15" t="str">
        <f t="shared" si="587"/>
        <v>Monday</v>
      </c>
      <c r="R18767">
        <v>544</v>
      </c>
    </row>
    <row r="18768" spans="1:18" x14ac:dyDescent="0.3">
      <c r="A18768">
        <v>27970229</v>
      </c>
      <c r="B18768">
        <v>50</v>
      </c>
      <c r="C18768" t="s">
        <v>56</v>
      </c>
      <c r="D18768" t="s">
        <v>50</v>
      </c>
      <c r="E18768">
        <v>0</v>
      </c>
      <c r="F18768">
        <v>0</v>
      </c>
      <c r="G18768">
        <v>0</v>
      </c>
      <c r="H18768" t="s">
        <v>51</v>
      </c>
      <c r="I18768">
        <v>2600</v>
      </c>
      <c r="J18768" t="s">
        <v>66</v>
      </c>
      <c r="K18768">
        <v>-1</v>
      </c>
      <c r="L18768">
        <v>0</v>
      </c>
      <c r="M18768" t="s">
        <v>52</v>
      </c>
      <c r="N18768">
        <v>0</v>
      </c>
      <c r="O18768" s="15">
        <v>42947</v>
      </c>
      <c r="P18768" t="str">
        <f t="shared" si="586"/>
        <v>July</v>
      </c>
      <c r="Q18768" s="15" t="str">
        <f t="shared" si="587"/>
        <v>Monday</v>
      </c>
      <c r="R18768">
        <v>22</v>
      </c>
    </row>
    <row r="18769" spans="1:18" x14ac:dyDescent="0.3">
      <c r="A18769">
        <v>20731030</v>
      </c>
      <c r="B18769">
        <v>60</v>
      </c>
      <c r="C18769" t="s">
        <v>59</v>
      </c>
      <c r="D18769" t="s">
        <v>50</v>
      </c>
      <c r="E18769">
        <v>0</v>
      </c>
      <c r="F18769">
        <v>0</v>
      </c>
      <c r="G18769">
        <v>0</v>
      </c>
      <c r="H18769" t="s">
        <v>55</v>
      </c>
      <c r="I18769">
        <v>0</v>
      </c>
      <c r="J18769" t="s">
        <v>67</v>
      </c>
      <c r="K18769">
        <v>-1</v>
      </c>
      <c r="L18769">
        <v>0</v>
      </c>
      <c r="M18769" t="s">
        <v>52</v>
      </c>
      <c r="N18769">
        <v>0</v>
      </c>
      <c r="O18769" s="15">
        <v>42947</v>
      </c>
      <c r="P18769" t="str">
        <f t="shared" si="586"/>
        <v>July</v>
      </c>
      <c r="Q18769" s="15" t="str">
        <f t="shared" si="587"/>
        <v>Monday</v>
      </c>
      <c r="R18769">
        <v>576</v>
      </c>
    </row>
    <row r="18770" spans="1:18" x14ac:dyDescent="0.3">
      <c r="A18770">
        <v>31285753</v>
      </c>
      <c r="B18770">
        <v>28</v>
      </c>
      <c r="C18770" t="s">
        <v>65</v>
      </c>
      <c r="D18770" t="s">
        <v>50</v>
      </c>
      <c r="E18770">
        <v>1</v>
      </c>
      <c r="F18770">
        <v>1</v>
      </c>
      <c r="G18770">
        <v>0</v>
      </c>
      <c r="H18770" t="s">
        <v>60</v>
      </c>
      <c r="I18770">
        <v>2200</v>
      </c>
      <c r="J18770" t="s">
        <v>66</v>
      </c>
      <c r="K18770">
        <v>-1</v>
      </c>
      <c r="L18770">
        <v>0</v>
      </c>
      <c r="M18770" t="s">
        <v>52</v>
      </c>
      <c r="N18770">
        <v>0</v>
      </c>
      <c r="O18770" s="15">
        <v>42947</v>
      </c>
      <c r="P18770" t="str">
        <f t="shared" si="586"/>
        <v>July</v>
      </c>
      <c r="Q18770" s="15" t="str">
        <f t="shared" si="587"/>
        <v>Monday</v>
      </c>
      <c r="R18770">
        <v>6</v>
      </c>
    </row>
    <row r="18771" spans="1:18" x14ac:dyDescent="0.3">
      <c r="A18771">
        <v>43972454</v>
      </c>
      <c r="B18771">
        <v>35</v>
      </c>
      <c r="C18771" t="s">
        <v>65</v>
      </c>
      <c r="D18771" t="s">
        <v>54</v>
      </c>
      <c r="E18771">
        <v>0</v>
      </c>
      <c r="F18771">
        <v>0</v>
      </c>
      <c r="G18771">
        <v>0</v>
      </c>
      <c r="H18771" t="s">
        <v>51</v>
      </c>
      <c r="I18771">
        <v>117000</v>
      </c>
      <c r="J18771" t="s">
        <v>66</v>
      </c>
      <c r="K18771">
        <v>-1</v>
      </c>
      <c r="L18771">
        <v>0</v>
      </c>
      <c r="M18771" t="s">
        <v>52</v>
      </c>
      <c r="N18771">
        <v>0</v>
      </c>
      <c r="O18771" s="15">
        <v>42947</v>
      </c>
      <c r="P18771" t="str">
        <f t="shared" si="586"/>
        <v>July</v>
      </c>
      <c r="Q18771" s="15" t="str">
        <f t="shared" si="587"/>
        <v>Monday</v>
      </c>
      <c r="R18771">
        <v>420</v>
      </c>
    </row>
    <row r="18772" spans="1:18" x14ac:dyDescent="0.3">
      <c r="A18772">
        <v>24795415</v>
      </c>
      <c r="B18772">
        <v>32</v>
      </c>
      <c r="C18772" t="s">
        <v>53</v>
      </c>
      <c r="D18772" t="s">
        <v>54</v>
      </c>
      <c r="E18772">
        <v>0</v>
      </c>
      <c r="F18772">
        <v>1</v>
      </c>
      <c r="G18772">
        <v>1</v>
      </c>
      <c r="H18772" t="s">
        <v>55</v>
      </c>
      <c r="I18772">
        <v>-6100</v>
      </c>
      <c r="J18772" t="s">
        <v>66</v>
      </c>
      <c r="K18772">
        <v>-1</v>
      </c>
      <c r="L18772">
        <v>0</v>
      </c>
      <c r="M18772" t="s">
        <v>52</v>
      </c>
      <c r="N18772">
        <v>0</v>
      </c>
      <c r="O18772" s="15">
        <v>42947</v>
      </c>
      <c r="P18772" t="str">
        <f t="shared" si="586"/>
        <v>July</v>
      </c>
      <c r="Q18772" s="15" t="str">
        <f t="shared" si="587"/>
        <v>Monday</v>
      </c>
      <c r="R18772">
        <v>55</v>
      </c>
    </row>
    <row r="18773" spans="1:18" x14ac:dyDescent="0.3">
      <c r="A18773">
        <v>31713506</v>
      </c>
      <c r="B18773">
        <v>41</v>
      </c>
      <c r="C18773" t="s">
        <v>53</v>
      </c>
      <c r="D18773" t="s">
        <v>50</v>
      </c>
      <c r="E18773">
        <v>0</v>
      </c>
      <c r="F18773">
        <v>0</v>
      </c>
      <c r="G18773">
        <v>1</v>
      </c>
      <c r="H18773" t="s">
        <v>55</v>
      </c>
      <c r="I18773">
        <v>9400</v>
      </c>
      <c r="J18773" t="s">
        <v>67</v>
      </c>
      <c r="K18773">
        <v>-1</v>
      </c>
      <c r="L18773">
        <v>0</v>
      </c>
      <c r="M18773" t="s">
        <v>52</v>
      </c>
      <c r="N18773">
        <v>0</v>
      </c>
      <c r="O18773" s="15">
        <v>42947</v>
      </c>
      <c r="P18773" t="str">
        <f t="shared" si="586"/>
        <v>July</v>
      </c>
      <c r="Q18773" s="15" t="str">
        <f t="shared" si="587"/>
        <v>Monday</v>
      </c>
      <c r="R18773">
        <v>15</v>
      </c>
    </row>
    <row r="18774" spans="1:18" x14ac:dyDescent="0.3">
      <c r="A18774">
        <v>29946553</v>
      </c>
      <c r="B18774">
        <v>42</v>
      </c>
      <c r="C18774" t="s">
        <v>61</v>
      </c>
      <c r="D18774" t="s">
        <v>50</v>
      </c>
      <c r="E18774">
        <v>0</v>
      </c>
      <c r="F18774">
        <v>1</v>
      </c>
      <c r="G18774">
        <v>0</v>
      </c>
      <c r="H18774" t="s">
        <v>55</v>
      </c>
      <c r="I18774">
        <v>12350</v>
      </c>
      <c r="J18774" t="s">
        <v>66</v>
      </c>
      <c r="K18774">
        <v>-1</v>
      </c>
      <c r="L18774">
        <v>0</v>
      </c>
      <c r="M18774" t="s">
        <v>52</v>
      </c>
      <c r="N18774">
        <v>0</v>
      </c>
      <c r="O18774" s="15">
        <v>42947</v>
      </c>
      <c r="P18774" t="str">
        <f t="shared" si="586"/>
        <v>July</v>
      </c>
      <c r="Q18774" s="15" t="str">
        <f t="shared" si="587"/>
        <v>Monday</v>
      </c>
      <c r="R18774">
        <v>76</v>
      </c>
    </row>
    <row r="18775" spans="1:18" x14ac:dyDescent="0.3">
      <c r="A18775">
        <v>77933171</v>
      </c>
      <c r="B18775">
        <v>58</v>
      </c>
      <c r="C18775" t="s">
        <v>65</v>
      </c>
      <c r="D18775" t="s">
        <v>50</v>
      </c>
      <c r="E18775">
        <v>0</v>
      </c>
      <c r="F18775">
        <v>0</v>
      </c>
      <c r="G18775">
        <v>0</v>
      </c>
      <c r="H18775" t="s">
        <v>60</v>
      </c>
      <c r="I18775">
        <v>59150</v>
      </c>
      <c r="J18775" t="s">
        <v>66</v>
      </c>
      <c r="K18775">
        <v>-1</v>
      </c>
      <c r="L18775">
        <v>0</v>
      </c>
      <c r="M18775" t="s">
        <v>52</v>
      </c>
      <c r="N18775">
        <v>1</v>
      </c>
      <c r="O18775" s="15">
        <v>42947</v>
      </c>
      <c r="P18775" t="str">
        <f t="shared" si="586"/>
        <v>July</v>
      </c>
      <c r="Q18775" s="15" t="str">
        <f t="shared" si="587"/>
        <v>Monday</v>
      </c>
      <c r="R18775">
        <v>1721</v>
      </c>
    </row>
    <row r="18776" spans="1:18" x14ac:dyDescent="0.3">
      <c r="A18776">
        <v>14641517</v>
      </c>
      <c r="B18776">
        <v>49</v>
      </c>
      <c r="C18776" t="s">
        <v>57</v>
      </c>
      <c r="D18776" t="s">
        <v>50</v>
      </c>
      <c r="E18776">
        <v>0</v>
      </c>
      <c r="F18776">
        <v>0</v>
      </c>
      <c r="G18776">
        <v>1</v>
      </c>
      <c r="H18776" t="s">
        <v>55</v>
      </c>
      <c r="I18776">
        <v>53000</v>
      </c>
      <c r="J18776" t="s">
        <v>66</v>
      </c>
      <c r="K18776">
        <v>-1</v>
      </c>
      <c r="L18776">
        <v>0</v>
      </c>
      <c r="M18776" t="s">
        <v>52</v>
      </c>
      <c r="N18776">
        <v>0</v>
      </c>
      <c r="O18776" s="15">
        <v>42947</v>
      </c>
      <c r="P18776" t="str">
        <f t="shared" si="586"/>
        <v>July</v>
      </c>
      <c r="Q18776" s="15" t="str">
        <f t="shared" si="587"/>
        <v>Monday</v>
      </c>
      <c r="R18776">
        <v>137</v>
      </c>
    </row>
    <row r="18777" spans="1:18" x14ac:dyDescent="0.3">
      <c r="A18777">
        <v>71720095</v>
      </c>
      <c r="B18777">
        <v>26</v>
      </c>
      <c r="C18777" t="s">
        <v>57</v>
      </c>
      <c r="D18777" t="s">
        <v>54</v>
      </c>
      <c r="E18777">
        <v>0</v>
      </c>
      <c r="F18777">
        <v>0</v>
      </c>
      <c r="G18777">
        <v>1</v>
      </c>
      <c r="H18777" t="s">
        <v>60</v>
      </c>
      <c r="I18777">
        <v>1800</v>
      </c>
      <c r="J18777" t="s">
        <v>66</v>
      </c>
      <c r="K18777">
        <v>-1</v>
      </c>
      <c r="L18777">
        <v>0</v>
      </c>
      <c r="M18777" t="s">
        <v>52</v>
      </c>
      <c r="N18777">
        <v>0</v>
      </c>
      <c r="O18777" s="15">
        <v>42947</v>
      </c>
      <c r="P18777" t="str">
        <f t="shared" si="586"/>
        <v>July</v>
      </c>
      <c r="Q18777" s="15" t="str">
        <f t="shared" si="587"/>
        <v>Monday</v>
      </c>
      <c r="R18777">
        <v>34</v>
      </c>
    </row>
    <row r="18778" spans="1:18" x14ac:dyDescent="0.3">
      <c r="A18778">
        <v>85598445</v>
      </c>
      <c r="B18778">
        <v>56</v>
      </c>
      <c r="C18778" t="s">
        <v>61</v>
      </c>
      <c r="D18778" t="s">
        <v>50</v>
      </c>
      <c r="E18778">
        <v>0</v>
      </c>
      <c r="F18778">
        <v>0</v>
      </c>
      <c r="G18778">
        <v>0</v>
      </c>
      <c r="H18778" t="s">
        <v>55</v>
      </c>
      <c r="I18778">
        <v>139800</v>
      </c>
      <c r="J18778" t="s">
        <v>67</v>
      </c>
      <c r="K18778">
        <v>-1</v>
      </c>
      <c r="L18778">
        <v>0</v>
      </c>
      <c r="M18778" t="s">
        <v>52</v>
      </c>
      <c r="N18778">
        <v>0</v>
      </c>
      <c r="O18778" s="15">
        <v>42947</v>
      </c>
      <c r="P18778" t="str">
        <f t="shared" si="586"/>
        <v>July</v>
      </c>
      <c r="Q18778" s="15" t="str">
        <f t="shared" si="587"/>
        <v>Monday</v>
      </c>
      <c r="R18778">
        <v>39</v>
      </c>
    </row>
    <row r="18779" spans="1:18" x14ac:dyDescent="0.3">
      <c r="A18779">
        <v>72112157</v>
      </c>
      <c r="B18779">
        <v>53</v>
      </c>
      <c r="C18779" t="s">
        <v>59</v>
      </c>
      <c r="D18779" t="s">
        <v>50</v>
      </c>
      <c r="E18779">
        <v>0</v>
      </c>
      <c r="F18779">
        <v>0</v>
      </c>
      <c r="G18779">
        <v>0</v>
      </c>
      <c r="H18779" t="s">
        <v>60</v>
      </c>
      <c r="I18779">
        <v>0</v>
      </c>
      <c r="J18779" t="s">
        <v>66</v>
      </c>
      <c r="K18779">
        <v>-1</v>
      </c>
      <c r="L18779">
        <v>0</v>
      </c>
      <c r="M18779" t="s">
        <v>52</v>
      </c>
      <c r="N18779">
        <v>0</v>
      </c>
      <c r="O18779" s="15">
        <v>42947</v>
      </c>
      <c r="P18779" t="str">
        <f t="shared" si="586"/>
        <v>July</v>
      </c>
      <c r="Q18779" s="15" t="str">
        <f t="shared" si="587"/>
        <v>Monday</v>
      </c>
      <c r="R18779">
        <v>85</v>
      </c>
    </row>
    <row r="18780" spans="1:18" x14ac:dyDescent="0.3">
      <c r="A18780">
        <v>26626509</v>
      </c>
      <c r="B18780">
        <v>56</v>
      </c>
      <c r="C18780" t="s">
        <v>57</v>
      </c>
      <c r="D18780" t="s">
        <v>50</v>
      </c>
      <c r="E18780">
        <v>0</v>
      </c>
      <c r="F18780">
        <v>0</v>
      </c>
      <c r="G18780">
        <v>0</v>
      </c>
      <c r="H18780" t="s">
        <v>60</v>
      </c>
      <c r="I18780">
        <v>108150</v>
      </c>
      <c r="J18780" t="s">
        <v>67</v>
      </c>
      <c r="K18780">
        <v>-1</v>
      </c>
      <c r="L18780">
        <v>0</v>
      </c>
      <c r="M18780" t="s">
        <v>52</v>
      </c>
      <c r="N18780">
        <v>0</v>
      </c>
      <c r="O18780" s="15">
        <v>42947</v>
      </c>
      <c r="P18780" t="str">
        <f t="shared" si="586"/>
        <v>July</v>
      </c>
      <c r="Q18780" s="15" t="str">
        <f t="shared" si="587"/>
        <v>Monday</v>
      </c>
      <c r="R18780">
        <v>31</v>
      </c>
    </row>
    <row r="18781" spans="1:18" x14ac:dyDescent="0.3">
      <c r="A18781">
        <v>30735913</v>
      </c>
      <c r="B18781">
        <v>50</v>
      </c>
      <c r="C18781" t="s">
        <v>63</v>
      </c>
      <c r="D18781" t="s">
        <v>50</v>
      </c>
      <c r="E18781">
        <v>0</v>
      </c>
      <c r="F18781">
        <v>0</v>
      </c>
      <c r="G18781">
        <v>1</v>
      </c>
      <c r="H18781" t="s">
        <v>55</v>
      </c>
      <c r="I18781">
        <v>222000</v>
      </c>
      <c r="J18781" t="s">
        <v>66</v>
      </c>
      <c r="K18781">
        <v>-1</v>
      </c>
      <c r="L18781">
        <v>0</v>
      </c>
      <c r="M18781" t="s">
        <v>52</v>
      </c>
      <c r="N18781">
        <v>0</v>
      </c>
      <c r="O18781" s="15">
        <v>42947</v>
      </c>
      <c r="P18781" t="str">
        <f t="shared" si="586"/>
        <v>July</v>
      </c>
      <c r="Q18781" s="15" t="str">
        <f t="shared" si="587"/>
        <v>Monday</v>
      </c>
      <c r="R18781">
        <v>12</v>
      </c>
    </row>
    <row r="18782" spans="1:18" x14ac:dyDescent="0.3">
      <c r="A18782">
        <v>30396160</v>
      </c>
      <c r="B18782">
        <v>26</v>
      </c>
      <c r="C18782" t="s">
        <v>61</v>
      </c>
      <c r="D18782" t="s">
        <v>54</v>
      </c>
      <c r="E18782">
        <v>0</v>
      </c>
      <c r="F18782">
        <v>0</v>
      </c>
      <c r="G18782">
        <v>0</v>
      </c>
      <c r="H18782" t="s">
        <v>55</v>
      </c>
      <c r="I18782">
        <v>-700</v>
      </c>
      <c r="J18782" t="s">
        <v>66</v>
      </c>
      <c r="K18782">
        <v>-1</v>
      </c>
      <c r="L18782">
        <v>0</v>
      </c>
      <c r="M18782" t="s">
        <v>52</v>
      </c>
      <c r="N18782">
        <v>0</v>
      </c>
      <c r="O18782" s="15">
        <v>42947</v>
      </c>
      <c r="P18782" t="str">
        <f t="shared" si="586"/>
        <v>July</v>
      </c>
      <c r="Q18782" s="15" t="str">
        <f t="shared" si="587"/>
        <v>Monday</v>
      </c>
      <c r="R18782">
        <v>9</v>
      </c>
    </row>
    <row r="18783" spans="1:18" x14ac:dyDescent="0.3">
      <c r="A18783">
        <v>43136398</v>
      </c>
      <c r="B18783">
        <v>35</v>
      </c>
      <c r="C18783" t="s">
        <v>53</v>
      </c>
      <c r="D18783" t="s">
        <v>50</v>
      </c>
      <c r="E18783">
        <v>0</v>
      </c>
      <c r="F18783">
        <v>0</v>
      </c>
      <c r="G18783">
        <v>1</v>
      </c>
      <c r="H18783" t="s">
        <v>55</v>
      </c>
      <c r="I18783">
        <v>-10750</v>
      </c>
      <c r="J18783" t="s">
        <v>66</v>
      </c>
      <c r="K18783">
        <v>-1</v>
      </c>
      <c r="L18783">
        <v>0</v>
      </c>
      <c r="M18783" t="s">
        <v>52</v>
      </c>
      <c r="N18783">
        <v>0</v>
      </c>
      <c r="O18783" s="15">
        <v>42947</v>
      </c>
      <c r="P18783" t="str">
        <f t="shared" si="586"/>
        <v>July</v>
      </c>
      <c r="Q18783" s="15" t="str">
        <f t="shared" si="587"/>
        <v>Monday</v>
      </c>
      <c r="R18783">
        <v>57</v>
      </c>
    </row>
    <row r="18784" spans="1:18" x14ac:dyDescent="0.3">
      <c r="A18784">
        <v>21866474</v>
      </c>
      <c r="B18784">
        <v>36</v>
      </c>
      <c r="C18784" t="s">
        <v>57</v>
      </c>
      <c r="D18784" t="s">
        <v>50</v>
      </c>
      <c r="E18784">
        <v>0</v>
      </c>
      <c r="F18784">
        <v>0</v>
      </c>
      <c r="G18784">
        <v>0</v>
      </c>
      <c r="H18784" t="s">
        <v>55</v>
      </c>
      <c r="I18784">
        <v>15300</v>
      </c>
      <c r="J18784" t="s">
        <v>66</v>
      </c>
      <c r="K18784">
        <v>-1</v>
      </c>
      <c r="L18784">
        <v>0</v>
      </c>
      <c r="M18784" t="s">
        <v>52</v>
      </c>
      <c r="N18784">
        <v>0</v>
      </c>
      <c r="O18784" s="15">
        <v>42947</v>
      </c>
      <c r="P18784" t="str">
        <f t="shared" si="586"/>
        <v>July</v>
      </c>
      <c r="Q18784" s="15" t="str">
        <f t="shared" si="587"/>
        <v>Monday</v>
      </c>
      <c r="R18784">
        <v>43</v>
      </c>
    </row>
    <row r="18785" spans="1:18" x14ac:dyDescent="0.3">
      <c r="A18785">
        <v>31781866</v>
      </c>
      <c r="B18785">
        <v>41</v>
      </c>
      <c r="C18785" t="s">
        <v>65</v>
      </c>
      <c r="D18785" t="s">
        <v>58</v>
      </c>
      <c r="E18785">
        <v>0</v>
      </c>
      <c r="F18785">
        <v>0</v>
      </c>
      <c r="G18785">
        <v>0</v>
      </c>
      <c r="H18785" t="s">
        <v>55</v>
      </c>
      <c r="I18785">
        <v>64050</v>
      </c>
      <c r="J18785" t="s">
        <v>66</v>
      </c>
      <c r="K18785">
        <v>-1</v>
      </c>
      <c r="L18785">
        <v>0</v>
      </c>
      <c r="M18785" t="s">
        <v>52</v>
      </c>
      <c r="N18785">
        <v>0</v>
      </c>
      <c r="O18785" s="15">
        <v>42947</v>
      </c>
      <c r="P18785" t="str">
        <f t="shared" si="586"/>
        <v>July</v>
      </c>
      <c r="Q18785" s="15" t="str">
        <f t="shared" si="587"/>
        <v>Monday</v>
      </c>
      <c r="R18785">
        <v>45</v>
      </c>
    </row>
    <row r="18786" spans="1:18" x14ac:dyDescent="0.3">
      <c r="A18786">
        <v>31155293</v>
      </c>
      <c r="B18786">
        <v>33</v>
      </c>
      <c r="C18786" t="s">
        <v>49</v>
      </c>
      <c r="D18786" t="s">
        <v>54</v>
      </c>
      <c r="E18786">
        <v>0</v>
      </c>
      <c r="F18786">
        <v>1</v>
      </c>
      <c r="G18786">
        <v>1</v>
      </c>
      <c r="H18786" t="s">
        <v>51</v>
      </c>
      <c r="I18786">
        <v>-3750</v>
      </c>
      <c r="J18786" t="s">
        <v>66</v>
      </c>
      <c r="K18786">
        <v>-1</v>
      </c>
      <c r="L18786">
        <v>0</v>
      </c>
      <c r="M18786" t="s">
        <v>52</v>
      </c>
      <c r="N18786">
        <v>0</v>
      </c>
      <c r="O18786" s="15">
        <v>42947</v>
      </c>
      <c r="P18786" t="str">
        <f t="shared" si="586"/>
        <v>July</v>
      </c>
      <c r="Q18786" s="15" t="str">
        <f t="shared" si="587"/>
        <v>Monday</v>
      </c>
      <c r="R18786">
        <v>22</v>
      </c>
    </row>
    <row r="18787" spans="1:18" x14ac:dyDescent="0.3">
      <c r="A18787">
        <v>62580677</v>
      </c>
      <c r="B18787">
        <v>48</v>
      </c>
      <c r="C18787" t="s">
        <v>57</v>
      </c>
      <c r="D18787" t="s">
        <v>50</v>
      </c>
      <c r="E18787">
        <v>0</v>
      </c>
      <c r="F18787">
        <v>0</v>
      </c>
      <c r="G18787">
        <v>0</v>
      </c>
      <c r="H18787" t="s">
        <v>55</v>
      </c>
      <c r="I18787">
        <v>212950</v>
      </c>
      <c r="J18787" t="s">
        <v>66</v>
      </c>
      <c r="K18787">
        <v>-1</v>
      </c>
      <c r="L18787">
        <v>0</v>
      </c>
      <c r="M18787" t="s">
        <v>52</v>
      </c>
      <c r="N18787">
        <v>0</v>
      </c>
      <c r="O18787" s="15">
        <v>42947</v>
      </c>
      <c r="P18787" t="str">
        <f t="shared" si="586"/>
        <v>July</v>
      </c>
      <c r="Q18787" s="15" t="str">
        <f t="shared" si="587"/>
        <v>Monday</v>
      </c>
      <c r="R18787">
        <v>84</v>
      </c>
    </row>
    <row r="18788" spans="1:18" x14ac:dyDescent="0.3">
      <c r="A18788">
        <v>53011004</v>
      </c>
      <c r="B18788">
        <v>58</v>
      </c>
      <c r="C18788" t="s">
        <v>57</v>
      </c>
      <c r="D18788" t="s">
        <v>50</v>
      </c>
      <c r="E18788">
        <v>0</v>
      </c>
      <c r="F18788">
        <v>0</v>
      </c>
      <c r="G18788">
        <v>1</v>
      </c>
      <c r="H18788" t="s">
        <v>55</v>
      </c>
      <c r="I18788">
        <v>-1350</v>
      </c>
      <c r="J18788" t="s">
        <v>67</v>
      </c>
      <c r="K18788">
        <v>-1</v>
      </c>
      <c r="L18788">
        <v>0</v>
      </c>
      <c r="M18788" t="s">
        <v>52</v>
      </c>
      <c r="N18788">
        <v>0</v>
      </c>
      <c r="O18788" s="15">
        <v>42947</v>
      </c>
      <c r="P18788" t="str">
        <f t="shared" si="586"/>
        <v>July</v>
      </c>
      <c r="Q18788" s="15" t="str">
        <f t="shared" si="587"/>
        <v>Monday</v>
      </c>
      <c r="R18788">
        <v>77</v>
      </c>
    </row>
    <row r="18789" spans="1:18" x14ac:dyDescent="0.3">
      <c r="A18789">
        <v>87249060</v>
      </c>
      <c r="B18789">
        <v>49</v>
      </c>
      <c r="C18789" t="s">
        <v>62</v>
      </c>
      <c r="D18789" t="s">
        <v>50</v>
      </c>
      <c r="E18789">
        <v>0</v>
      </c>
      <c r="F18789">
        <v>1</v>
      </c>
      <c r="G18789">
        <v>0</v>
      </c>
      <c r="H18789" t="s">
        <v>55</v>
      </c>
      <c r="I18789">
        <v>9950</v>
      </c>
      <c r="J18789" t="s">
        <v>66</v>
      </c>
      <c r="K18789">
        <v>-1</v>
      </c>
      <c r="L18789">
        <v>0</v>
      </c>
      <c r="M18789" t="s">
        <v>52</v>
      </c>
      <c r="N18789">
        <v>0</v>
      </c>
      <c r="O18789" s="15">
        <v>42947</v>
      </c>
      <c r="P18789" t="str">
        <f t="shared" si="586"/>
        <v>July</v>
      </c>
      <c r="Q18789" s="15" t="str">
        <f t="shared" si="587"/>
        <v>Monday</v>
      </c>
      <c r="R18789">
        <v>28</v>
      </c>
    </row>
    <row r="18790" spans="1:18" x14ac:dyDescent="0.3">
      <c r="A18790">
        <v>86802103</v>
      </c>
      <c r="B18790">
        <v>37</v>
      </c>
      <c r="C18790" t="s">
        <v>57</v>
      </c>
      <c r="D18790" t="s">
        <v>50</v>
      </c>
      <c r="E18790">
        <v>0</v>
      </c>
      <c r="F18790">
        <v>1</v>
      </c>
      <c r="G18790">
        <v>1</v>
      </c>
      <c r="H18790" t="s">
        <v>55</v>
      </c>
      <c r="I18790">
        <v>103300</v>
      </c>
      <c r="J18790" t="s">
        <v>66</v>
      </c>
      <c r="K18790">
        <v>-1</v>
      </c>
      <c r="L18790">
        <v>0</v>
      </c>
      <c r="M18790" t="s">
        <v>52</v>
      </c>
      <c r="N18790">
        <v>0</v>
      </c>
      <c r="O18790" s="15">
        <v>42947</v>
      </c>
      <c r="P18790" t="str">
        <f t="shared" si="586"/>
        <v>July</v>
      </c>
      <c r="Q18790" s="15" t="str">
        <f t="shared" si="587"/>
        <v>Monday</v>
      </c>
      <c r="R18790">
        <v>34</v>
      </c>
    </row>
    <row r="18791" spans="1:18" x14ac:dyDescent="0.3">
      <c r="A18791">
        <v>75361769</v>
      </c>
      <c r="B18791">
        <v>38</v>
      </c>
      <c r="C18791" t="s">
        <v>49</v>
      </c>
      <c r="D18791" t="s">
        <v>50</v>
      </c>
      <c r="E18791">
        <v>0</v>
      </c>
      <c r="F18791">
        <v>1</v>
      </c>
      <c r="G18791">
        <v>0</v>
      </c>
      <c r="H18791" t="s">
        <v>51</v>
      </c>
      <c r="I18791">
        <v>709500</v>
      </c>
      <c r="J18791" t="s">
        <v>66</v>
      </c>
      <c r="K18791">
        <v>-1</v>
      </c>
      <c r="L18791">
        <v>0</v>
      </c>
      <c r="M18791" t="s">
        <v>52</v>
      </c>
      <c r="N18791">
        <v>0</v>
      </c>
      <c r="O18791" s="15">
        <v>42947</v>
      </c>
      <c r="P18791" t="str">
        <f t="shared" si="586"/>
        <v>July</v>
      </c>
      <c r="Q18791" s="15" t="str">
        <f t="shared" si="587"/>
        <v>Monday</v>
      </c>
      <c r="R18791">
        <v>48</v>
      </c>
    </row>
    <row r="18792" spans="1:18" x14ac:dyDescent="0.3">
      <c r="A18792">
        <v>26369078</v>
      </c>
      <c r="B18792">
        <v>56</v>
      </c>
      <c r="C18792" t="s">
        <v>49</v>
      </c>
      <c r="D18792" t="s">
        <v>50</v>
      </c>
      <c r="E18792">
        <v>0</v>
      </c>
      <c r="F18792">
        <v>0</v>
      </c>
      <c r="G18792">
        <v>0</v>
      </c>
      <c r="H18792" t="s">
        <v>51</v>
      </c>
      <c r="I18792">
        <v>-300</v>
      </c>
      <c r="J18792" t="s">
        <v>67</v>
      </c>
      <c r="K18792">
        <v>-1</v>
      </c>
      <c r="L18792">
        <v>0</v>
      </c>
      <c r="M18792" t="s">
        <v>52</v>
      </c>
      <c r="N18792">
        <v>0</v>
      </c>
      <c r="O18792" s="15">
        <v>42947</v>
      </c>
      <c r="P18792" t="str">
        <f t="shared" si="586"/>
        <v>July</v>
      </c>
      <c r="Q18792" s="15" t="str">
        <f t="shared" si="587"/>
        <v>Monday</v>
      </c>
      <c r="R18792">
        <v>29</v>
      </c>
    </row>
    <row r="18793" spans="1:18" x14ac:dyDescent="0.3">
      <c r="A18793">
        <v>26369280</v>
      </c>
      <c r="B18793">
        <v>29</v>
      </c>
      <c r="C18793" t="s">
        <v>49</v>
      </c>
      <c r="D18793" t="s">
        <v>50</v>
      </c>
      <c r="E18793">
        <v>1</v>
      </c>
      <c r="F18793">
        <v>1</v>
      </c>
      <c r="G18793">
        <v>0</v>
      </c>
      <c r="H18793" t="s">
        <v>51</v>
      </c>
      <c r="I18793">
        <v>2650</v>
      </c>
      <c r="J18793" t="s">
        <v>66</v>
      </c>
      <c r="K18793">
        <v>-1</v>
      </c>
      <c r="L18793">
        <v>0</v>
      </c>
      <c r="M18793" t="s">
        <v>52</v>
      </c>
      <c r="N18793">
        <v>0</v>
      </c>
      <c r="O18793" s="15">
        <v>42947</v>
      </c>
      <c r="P18793" t="str">
        <f t="shared" si="586"/>
        <v>July</v>
      </c>
      <c r="Q18793" s="15" t="str">
        <f t="shared" si="587"/>
        <v>Monday</v>
      </c>
      <c r="R18793">
        <v>27</v>
      </c>
    </row>
    <row r="18794" spans="1:18" x14ac:dyDescent="0.3">
      <c r="A18794">
        <v>73170420</v>
      </c>
      <c r="B18794">
        <v>46</v>
      </c>
      <c r="C18794" t="s">
        <v>57</v>
      </c>
      <c r="D18794" t="s">
        <v>54</v>
      </c>
      <c r="E18794">
        <v>0</v>
      </c>
      <c r="F18794">
        <v>0</v>
      </c>
      <c r="G18794">
        <v>1</v>
      </c>
      <c r="H18794" t="s">
        <v>60</v>
      </c>
      <c r="I18794">
        <v>12950</v>
      </c>
      <c r="J18794" t="s">
        <v>66</v>
      </c>
      <c r="K18794">
        <v>-1</v>
      </c>
      <c r="L18794">
        <v>0</v>
      </c>
      <c r="M18794" t="s">
        <v>52</v>
      </c>
      <c r="N18794">
        <v>0</v>
      </c>
      <c r="O18794" s="15">
        <v>42947</v>
      </c>
      <c r="P18794" t="str">
        <f t="shared" si="586"/>
        <v>July</v>
      </c>
      <c r="Q18794" s="15" t="str">
        <f t="shared" si="587"/>
        <v>Monday</v>
      </c>
      <c r="R18794">
        <v>652</v>
      </c>
    </row>
    <row r="18795" spans="1:18" x14ac:dyDescent="0.3">
      <c r="A18795">
        <v>13473088</v>
      </c>
      <c r="B18795">
        <v>36</v>
      </c>
      <c r="C18795" t="s">
        <v>57</v>
      </c>
      <c r="D18795" t="s">
        <v>50</v>
      </c>
      <c r="E18795">
        <v>0</v>
      </c>
      <c r="F18795">
        <v>1</v>
      </c>
      <c r="G18795">
        <v>1</v>
      </c>
      <c r="H18795" t="s">
        <v>52</v>
      </c>
      <c r="I18795">
        <v>-37100</v>
      </c>
      <c r="J18795" t="s">
        <v>66</v>
      </c>
      <c r="K18795">
        <v>-1</v>
      </c>
      <c r="L18795">
        <v>0</v>
      </c>
      <c r="M18795" t="s">
        <v>52</v>
      </c>
      <c r="N18795">
        <v>0</v>
      </c>
      <c r="O18795" s="15">
        <v>42947</v>
      </c>
      <c r="P18795" t="str">
        <f t="shared" si="586"/>
        <v>July</v>
      </c>
      <c r="Q18795" s="15" t="str">
        <f t="shared" si="587"/>
        <v>Monday</v>
      </c>
      <c r="R18795">
        <v>110</v>
      </c>
    </row>
    <row r="18796" spans="1:18" x14ac:dyDescent="0.3">
      <c r="A18796">
        <v>62452374</v>
      </c>
      <c r="B18796">
        <v>44</v>
      </c>
      <c r="C18796" t="s">
        <v>61</v>
      </c>
      <c r="D18796" t="s">
        <v>54</v>
      </c>
      <c r="E18796">
        <v>0</v>
      </c>
      <c r="F18796">
        <v>0</v>
      </c>
      <c r="G18796">
        <v>1</v>
      </c>
      <c r="H18796" t="s">
        <v>55</v>
      </c>
      <c r="I18796">
        <v>224600</v>
      </c>
      <c r="J18796" t="s">
        <v>66</v>
      </c>
      <c r="K18796">
        <v>-1</v>
      </c>
      <c r="L18796">
        <v>0</v>
      </c>
      <c r="M18796" t="s">
        <v>52</v>
      </c>
      <c r="N18796">
        <v>0</v>
      </c>
      <c r="O18796" s="15">
        <v>42947</v>
      </c>
      <c r="P18796" t="str">
        <f t="shared" si="586"/>
        <v>July</v>
      </c>
      <c r="Q18796" s="15" t="str">
        <f t="shared" si="587"/>
        <v>Monday</v>
      </c>
      <c r="R18796">
        <v>19</v>
      </c>
    </row>
    <row r="18797" spans="1:18" x14ac:dyDescent="0.3">
      <c r="A18797">
        <v>59638468</v>
      </c>
      <c r="B18797">
        <v>42</v>
      </c>
      <c r="C18797" t="s">
        <v>64</v>
      </c>
      <c r="D18797" t="s">
        <v>50</v>
      </c>
      <c r="E18797">
        <v>0</v>
      </c>
      <c r="F18797">
        <v>0</v>
      </c>
      <c r="G18797">
        <v>0</v>
      </c>
      <c r="H18797" t="s">
        <v>52</v>
      </c>
      <c r="I18797">
        <v>-350</v>
      </c>
      <c r="J18797" t="s">
        <v>67</v>
      </c>
      <c r="K18797">
        <v>-1</v>
      </c>
      <c r="L18797">
        <v>0</v>
      </c>
      <c r="M18797" t="s">
        <v>52</v>
      </c>
      <c r="N18797">
        <v>0</v>
      </c>
      <c r="O18797" s="15">
        <v>42947</v>
      </c>
      <c r="P18797" t="str">
        <f t="shared" si="586"/>
        <v>July</v>
      </c>
      <c r="Q18797" s="15" t="str">
        <f t="shared" si="587"/>
        <v>Monday</v>
      </c>
      <c r="R18797">
        <v>41</v>
      </c>
    </row>
    <row r="18798" spans="1:18" x14ac:dyDescent="0.3">
      <c r="A18798">
        <v>44064775</v>
      </c>
      <c r="B18798">
        <v>44</v>
      </c>
      <c r="C18798" t="s">
        <v>61</v>
      </c>
      <c r="D18798" t="s">
        <v>58</v>
      </c>
      <c r="E18798">
        <v>0</v>
      </c>
      <c r="F18798">
        <v>0</v>
      </c>
      <c r="G18798">
        <v>0</v>
      </c>
      <c r="H18798" t="s">
        <v>55</v>
      </c>
      <c r="I18798">
        <v>30550</v>
      </c>
      <c r="J18798" t="s">
        <v>66</v>
      </c>
      <c r="K18798">
        <v>-1</v>
      </c>
      <c r="L18798">
        <v>0</v>
      </c>
      <c r="M18798" t="s">
        <v>52</v>
      </c>
      <c r="N18798">
        <v>0</v>
      </c>
      <c r="O18798" s="15">
        <v>42947</v>
      </c>
      <c r="P18798" t="str">
        <f t="shared" si="586"/>
        <v>July</v>
      </c>
      <c r="Q18798" s="15" t="str">
        <f t="shared" si="587"/>
        <v>Monday</v>
      </c>
      <c r="R18798">
        <v>6</v>
      </c>
    </row>
    <row r="18799" spans="1:18" x14ac:dyDescent="0.3">
      <c r="A18799">
        <v>43850202</v>
      </c>
      <c r="B18799">
        <v>49</v>
      </c>
      <c r="C18799" t="s">
        <v>53</v>
      </c>
      <c r="D18799" t="s">
        <v>50</v>
      </c>
      <c r="E18799">
        <v>0</v>
      </c>
      <c r="F18799">
        <v>0</v>
      </c>
      <c r="G18799">
        <v>0</v>
      </c>
      <c r="H18799" t="s">
        <v>55</v>
      </c>
      <c r="I18799">
        <v>448650</v>
      </c>
      <c r="J18799" t="s">
        <v>66</v>
      </c>
      <c r="K18799">
        <v>-1</v>
      </c>
      <c r="L18799">
        <v>0</v>
      </c>
      <c r="M18799" t="s">
        <v>52</v>
      </c>
      <c r="N18799">
        <v>0</v>
      </c>
      <c r="O18799" s="15">
        <v>42947</v>
      </c>
      <c r="P18799" t="str">
        <f t="shared" si="586"/>
        <v>July</v>
      </c>
      <c r="Q18799" s="15" t="str">
        <f t="shared" si="587"/>
        <v>Monday</v>
      </c>
      <c r="R18799">
        <v>9</v>
      </c>
    </row>
    <row r="18800" spans="1:18" x14ac:dyDescent="0.3">
      <c r="A18800">
        <v>66339208</v>
      </c>
      <c r="B18800">
        <v>34</v>
      </c>
      <c r="C18800" t="s">
        <v>64</v>
      </c>
      <c r="D18800" t="s">
        <v>54</v>
      </c>
      <c r="E18800">
        <v>0</v>
      </c>
      <c r="F18800">
        <v>1</v>
      </c>
      <c r="G18800">
        <v>0</v>
      </c>
      <c r="H18800" t="s">
        <v>55</v>
      </c>
      <c r="I18800">
        <v>9400</v>
      </c>
      <c r="J18800" t="s">
        <v>66</v>
      </c>
      <c r="K18800">
        <v>-1</v>
      </c>
      <c r="L18800">
        <v>0</v>
      </c>
      <c r="M18800" t="s">
        <v>52</v>
      </c>
      <c r="N18800">
        <v>0</v>
      </c>
      <c r="O18800" s="15">
        <v>42947</v>
      </c>
      <c r="P18800" t="str">
        <f t="shared" si="586"/>
        <v>July</v>
      </c>
      <c r="Q18800" s="15" t="str">
        <f t="shared" si="587"/>
        <v>Monday</v>
      </c>
      <c r="R18800">
        <v>12</v>
      </c>
    </row>
    <row r="18801" spans="1:18" x14ac:dyDescent="0.3">
      <c r="A18801">
        <v>22224277</v>
      </c>
      <c r="B18801">
        <v>26</v>
      </c>
      <c r="C18801" t="s">
        <v>57</v>
      </c>
      <c r="D18801" t="s">
        <v>54</v>
      </c>
      <c r="E18801">
        <v>0</v>
      </c>
      <c r="F18801">
        <v>1</v>
      </c>
      <c r="G18801">
        <v>1</v>
      </c>
      <c r="H18801" t="s">
        <v>55</v>
      </c>
      <c r="I18801">
        <v>-1600</v>
      </c>
      <c r="J18801" t="s">
        <v>66</v>
      </c>
      <c r="K18801">
        <v>-1</v>
      </c>
      <c r="L18801">
        <v>0</v>
      </c>
      <c r="M18801" t="s">
        <v>52</v>
      </c>
      <c r="N18801">
        <v>0</v>
      </c>
      <c r="O18801" s="15">
        <v>42947</v>
      </c>
      <c r="P18801" t="str">
        <f t="shared" si="586"/>
        <v>July</v>
      </c>
      <c r="Q18801" s="15" t="str">
        <f t="shared" si="587"/>
        <v>Monday</v>
      </c>
      <c r="R18801">
        <v>14</v>
      </c>
    </row>
    <row r="18802" spans="1:18" x14ac:dyDescent="0.3">
      <c r="A18802">
        <v>50692759</v>
      </c>
      <c r="B18802">
        <v>28</v>
      </c>
      <c r="C18802" t="s">
        <v>65</v>
      </c>
      <c r="D18802" t="s">
        <v>50</v>
      </c>
      <c r="E18802">
        <v>0</v>
      </c>
      <c r="F18802">
        <v>1</v>
      </c>
      <c r="G18802">
        <v>1</v>
      </c>
      <c r="H18802" t="s">
        <v>55</v>
      </c>
      <c r="I18802">
        <v>-2100</v>
      </c>
      <c r="J18802" t="s">
        <v>66</v>
      </c>
      <c r="K18802">
        <v>-1</v>
      </c>
      <c r="L18802">
        <v>0</v>
      </c>
      <c r="M18802" t="s">
        <v>52</v>
      </c>
      <c r="N18802">
        <v>0</v>
      </c>
      <c r="O18802" s="15">
        <v>42947</v>
      </c>
      <c r="P18802" t="str">
        <f t="shared" si="586"/>
        <v>July</v>
      </c>
      <c r="Q18802" s="15" t="str">
        <f t="shared" si="587"/>
        <v>Monday</v>
      </c>
      <c r="R18802">
        <v>143</v>
      </c>
    </row>
    <row r="18803" spans="1:18" x14ac:dyDescent="0.3">
      <c r="A18803">
        <v>49898450</v>
      </c>
      <c r="B18803">
        <v>54</v>
      </c>
      <c r="C18803" t="s">
        <v>68</v>
      </c>
      <c r="D18803" t="s">
        <v>50</v>
      </c>
      <c r="E18803">
        <v>0</v>
      </c>
      <c r="F18803">
        <v>0</v>
      </c>
      <c r="G18803">
        <v>0</v>
      </c>
      <c r="H18803" t="s">
        <v>55</v>
      </c>
      <c r="I18803">
        <v>49550</v>
      </c>
      <c r="J18803" t="s">
        <v>67</v>
      </c>
      <c r="K18803">
        <v>-1</v>
      </c>
      <c r="L18803">
        <v>0</v>
      </c>
      <c r="M18803" t="s">
        <v>52</v>
      </c>
      <c r="N18803">
        <v>0</v>
      </c>
      <c r="O18803" s="15">
        <v>42947</v>
      </c>
      <c r="P18803" t="str">
        <f t="shared" si="586"/>
        <v>July</v>
      </c>
      <c r="Q18803" s="15" t="str">
        <f t="shared" si="587"/>
        <v>Monday</v>
      </c>
      <c r="R18803">
        <v>11</v>
      </c>
    </row>
    <row r="18804" spans="1:18" x14ac:dyDescent="0.3">
      <c r="A18804">
        <v>45827571</v>
      </c>
      <c r="B18804">
        <v>48</v>
      </c>
      <c r="C18804" t="s">
        <v>65</v>
      </c>
      <c r="D18804" t="s">
        <v>50</v>
      </c>
      <c r="E18804">
        <v>0</v>
      </c>
      <c r="F18804">
        <v>0</v>
      </c>
      <c r="G18804">
        <v>0</v>
      </c>
      <c r="H18804" t="s">
        <v>55</v>
      </c>
      <c r="I18804">
        <v>0</v>
      </c>
      <c r="J18804" t="s">
        <v>67</v>
      </c>
      <c r="K18804">
        <v>-1</v>
      </c>
      <c r="L18804">
        <v>0</v>
      </c>
      <c r="M18804" t="s">
        <v>52</v>
      </c>
      <c r="N18804">
        <v>0</v>
      </c>
      <c r="O18804" s="15">
        <v>42947</v>
      </c>
      <c r="P18804" t="str">
        <f t="shared" si="586"/>
        <v>July</v>
      </c>
      <c r="Q18804" s="15" t="str">
        <f t="shared" si="587"/>
        <v>Monday</v>
      </c>
      <c r="R18804">
        <v>35</v>
      </c>
    </row>
    <row r="18805" spans="1:18" x14ac:dyDescent="0.3">
      <c r="A18805">
        <v>57981243</v>
      </c>
      <c r="B18805">
        <v>49</v>
      </c>
      <c r="C18805" t="s">
        <v>62</v>
      </c>
      <c r="D18805" t="s">
        <v>50</v>
      </c>
      <c r="E18805">
        <v>0</v>
      </c>
      <c r="F18805">
        <v>0</v>
      </c>
      <c r="G18805">
        <v>0</v>
      </c>
      <c r="H18805" t="s">
        <v>55</v>
      </c>
      <c r="I18805">
        <v>19400</v>
      </c>
      <c r="J18805" t="s">
        <v>67</v>
      </c>
      <c r="K18805">
        <v>-1</v>
      </c>
      <c r="L18805">
        <v>0</v>
      </c>
      <c r="M18805" t="s">
        <v>52</v>
      </c>
      <c r="N18805">
        <v>1</v>
      </c>
      <c r="O18805" s="15">
        <v>42947</v>
      </c>
      <c r="P18805" t="str">
        <f t="shared" si="586"/>
        <v>July</v>
      </c>
      <c r="Q18805" s="15" t="str">
        <f t="shared" si="587"/>
        <v>Monday</v>
      </c>
      <c r="R18805">
        <v>1032</v>
      </c>
    </row>
    <row r="18806" spans="1:18" x14ac:dyDescent="0.3">
      <c r="A18806">
        <v>73698692</v>
      </c>
      <c r="B18806">
        <v>47</v>
      </c>
      <c r="C18806" t="s">
        <v>61</v>
      </c>
      <c r="D18806" t="s">
        <v>50</v>
      </c>
      <c r="E18806">
        <v>0</v>
      </c>
      <c r="F18806">
        <v>1</v>
      </c>
      <c r="G18806">
        <v>1</v>
      </c>
      <c r="H18806" t="s">
        <v>55</v>
      </c>
      <c r="I18806">
        <v>-54550</v>
      </c>
      <c r="J18806" t="s">
        <v>66</v>
      </c>
      <c r="K18806">
        <v>-1</v>
      </c>
      <c r="L18806">
        <v>0</v>
      </c>
      <c r="M18806" t="s">
        <v>52</v>
      </c>
      <c r="N18806">
        <v>0</v>
      </c>
      <c r="O18806" s="15">
        <v>42947</v>
      </c>
      <c r="P18806" t="str">
        <f t="shared" si="586"/>
        <v>July</v>
      </c>
      <c r="Q18806" s="15" t="str">
        <f t="shared" si="587"/>
        <v>Monday</v>
      </c>
      <c r="R18806">
        <v>153</v>
      </c>
    </row>
    <row r="18807" spans="1:18" x14ac:dyDescent="0.3">
      <c r="A18807">
        <v>41792870</v>
      </c>
      <c r="B18807">
        <v>50</v>
      </c>
      <c r="C18807" t="s">
        <v>61</v>
      </c>
      <c r="D18807" t="s">
        <v>50</v>
      </c>
      <c r="E18807">
        <v>0</v>
      </c>
      <c r="F18807">
        <v>1</v>
      </c>
      <c r="G18807">
        <v>1</v>
      </c>
      <c r="H18807" t="s">
        <v>55</v>
      </c>
      <c r="I18807">
        <v>56900</v>
      </c>
      <c r="J18807" t="s">
        <v>66</v>
      </c>
      <c r="K18807">
        <v>-1</v>
      </c>
      <c r="L18807">
        <v>0</v>
      </c>
      <c r="M18807" t="s">
        <v>52</v>
      </c>
      <c r="N18807">
        <v>0</v>
      </c>
      <c r="O18807" s="15">
        <v>42947</v>
      </c>
      <c r="P18807" t="str">
        <f t="shared" si="586"/>
        <v>July</v>
      </c>
      <c r="Q18807" s="15" t="str">
        <f t="shared" si="587"/>
        <v>Monday</v>
      </c>
      <c r="R18807">
        <v>73</v>
      </c>
    </row>
    <row r="18808" spans="1:18" x14ac:dyDescent="0.3">
      <c r="A18808">
        <v>88886598</v>
      </c>
      <c r="B18808">
        <v>48</v>
      </c>
      <c r="C18808" t="s">
        <v>65</v>
      </c>
      <c r="D18808" t="s">
        <v>50</v>
      </c>
      <c r="E18808">
        <v>0</v>
      </c>
      <c r="F18808">
        <v>1</v>
      </c>
      <c r="G18808">
        <v>0</v>
      </c>
      <c r="H18808" t="s">
        <v>55</v>
      </c>
      <c r="I18808">
        <v>90550</v>
      </c>
      <c r="J18808" t="s">
        <v>67</v>
      </c>
      <c r="K18808">
        <v>-1</v>
      </c>
      <c r="L18808">
        <v>0</v>
      </c>
      <c r="M18808" t="s">
        <v>52</v>
      </c>
      <c r="N18808">
        <v>0</v>
      </c>
      <c r="O18808" s="15">
        <v>42947</v>
      </c>
      <c r="P18808" t="str">
        <f t="shared" si="586"/>
        <v>July</v>
      </c>
      <c r="Q18808" s="15" t="str">
        <f t="shared" si="587"/>
        <v>Monday</v>
      </c>
      <c r="R18808">
        <v>135</v>
      </c>
    </row>
    <row r="18809" spans="1:18" x14ac:dyDescent="0.3">
      <c r="A18809">
        <v>79770506</v>
      </c>
      <c r="B18809">
        <v>38</v>
      </c>
      <c r="C18809" t="s">
        <v>61</v>
      </c>
      <c r="D18809" t="s">
        <v>50</v>
      </c>
      <c r="E18809">
        <v>0</v>
      </c>
      <c r="F18809">
        <v>1</v>
      </c>
      <c r="G18809">
        <v>1</v>
      </c>
      <c r="H18809" t="s">
        <v>55</v>
      </c>
      <c r="I18809">
        <v>2350</v>
      </c>
      <c r="J18809" t="s">
        <v>66</v>
      </c>
      <c r="K18809">
        <v>-1</v>
      </c>
      <c r="L18809">
        <v>0</v>
      </c>
      <c r="M18809" t="s">
        <v>52</v>
      </c>
      <c r="N18809">
        <v>0</v>
      </c>
      <c r="O18809" s="15">
        <v>42947</v>
      </c>
      <c r="P18809" t="str">
        <f t="shared" si="586"/>
        <v>July</v>
      </c>
      <c r="Q18809" s="15" t="str">
        <f t="shared" si="587"/>
        <v>Monday</v>
      </c>
      <c r="R18809">
        <v>50</v>
      </c>
    </row>
    <row r="18810" spans="1:18" x14ac:dyDescent="0.3">
      <c r="A18810">
        <v>10277854</v>
      </c>
      <c r="B18810">
        <v>57</v>
      </c>
      <c r="C18810" t="s">
        <v>59</v>
      </c>
      <c r="D18810" t="s">
        <v>54</v>
      </c>
      <c r="E18810">
        <v>0</v>
      </c>
      <c r="F18810">
        <v>0</v>
      </c>
      <c r="G18810">
        <v>1</v>
      </c>
      <c r="H18810" t="s">
        <v>52</v>
      </c>
      <c r="I18810">
        <v>20550</v>
      </c>
      <c r="J18810" t="s">
        <v>66</v>
      </c>
      <c r="K18810">
        <v>-1</v>
      </c>
      <c r="L18810">
        <v>0</v>
      </c>
      <c r="M18810" t="s">
        <v>52</v>
      </c>
      <c r="N18810">
        <v>0</v>
      </c>
      <c r="O18810" s="15">
        <v>42947</v>
      </c>
      <c r="P18810" t="str">
        <f t="shared" si="586"/>
        <v>July</v>
      </c>
      <c r="Q18810" s="15" t="str">
        <f t="shared" si="587"/>
        <v>Monday</v>
      </c>
      <c r="R18810">
        <v>45</v>
      </c>
    </row>
    <row r="18811" spans="1:18" x14ac:dyDescent="0.3">
      <c r="A18811">
        <v>87800033</v>
      </c>
      <c r="B18811">
        <v>28</v>
      </c>
      <c r="C18811" t="s">
        <v>57</v>
      </c>
      <c r="D18811" t="s">
        <v>50</v>
      </c>
      <c r="E18811">
        <v>0</v>
      </c>
      <c r="F18811">
        <v>1</v>
      </c>
      <c r="G18811">
        <v>1</v>
      </c>
      <c r="H18811" t="s">
        <v>55</v>
      </c>
      <c r="I18811">
        <v>7200</v>
      </c>
      <c r="J18811" t="s">
        <v>66</v>
      </c>
      <c r="K18811">
        <v>-1</v>
      </c>
      <c r="L18811">
        <v>0</v>
      </c>
      <c r="M18811" t="s">
        <v>52</v>
      </c>
      <c r="N18811">
        <v>0</v>
      </c>
      <c r="O18811" s="15">
        <v>42947</v>
      </c>
      <c r="P18811" t="str">
        <f t="shared" si="586"/>
        <v>July</v>
      </c>
      <c r="Q18811" s="15" t="str">
        <f t="shared" si="587"/>
        <v>Monday</v>
      </c>
      <c r="R18811">
        <v>7</v>
      </c>
    </row>
    <row r="18812" spans="1:18" x14ac:dyDescent="0.3">
      <c r="A18812">
        <v>64832081</v>
      </c>
      <c r="B18812">
        <v>37</v>
      </c>
      <c r="C18812" t="s">
        <v>62</v>
      </c>
      <c r="D18812" t="s">
        <v>50</v>
      </c>
      <c r="E18812">
        <v>0</v>
      </c>
      <c r="F18812">
        <v>1</v>
      </c>
      <c r="G18812">
        <v>0</v>
      </c>
      <c r="H18812" t="s">
        <v>55</v>
      </c>
      <c r="I18812">
        <v>5100</v>
      </c>
      <c r="J18812" t="s">
        <v>66</v>
      </c>
      <c r="K18812">
        <v>-1</v>
      </c>
      <c r="L18812">
        <v>0</v>
      </c>
      <c r="M18812" t="s">
        <v>52</v>
      </c>
      <c r="N18812">
        <v>0</v>
      </c>
      <c r="O18812" s="15">
        <v>42947</v>
      </c>
      <c r="P18812" t="str">
        <f t="shared" si="586"/>
        <v>July</v>
      </c>
      <c r="Q18812" s="15" t="str">
        <f t="shared" si="587"/>
        <v>Monday</v>
      </c>
      <c r="R18812">
        <v>107</v>
      </c>
    </row>
    <row r="18813" spans="1:18" x14ac:dyDescent="0.3">
      <c r="A18813">
        <v>46348446</v>
      </c>
      <c r="B18813">
        <v>26</v>
      </c>
      <c r="C18813" t="s">
        <v>61</v>
      </c>
      <c r="D18813" t="s">
        <v>54</v>
      </c>
      <c r="E18813">
        <v>0</v>
      </c>
      <c r="F18813">
        <v>0</v>
      </c>
      <c r="G18813">
        <v>0</v>
      </c>
      <c r="H18813" t="s">
        <v>51</v>
      </c>
      <c r="I18813">
        <v>102650</v>
      </c>
      <c r="J18813" t="s">
        <v>66</v>
      </c>
      <c r="K18813">
        <v>-1</v>
      </c>
      <c r="L18813">
        <v>0</v>
      </c>
      <c r="M18813" t="s">
        <v>52</v>
      </c>
      <c r="N18813">
        <v>0</v>
      </c>
      <c r="O18813" s="15">
        <v>42947</v>
      </c>
      <c r="P18813" t="str">
        <f t="shared" si="586"/>
        <v>July</v>
      </c>
      <c r="Q18813" s="15" t="str">
        <f t="shared" si="587"/>
        <v>Monday</v>
      </c>
      <c r="R18813">
        <v>127</v>
      </c>
    </row>
    <row r="18814" spans="1:18" x14ac:dyDescent="0.3">
      <c r="A18814">
        <v>88868866</v>
      </c>
      <c r="B18814">
        <v>39</v>
      </c>
      <c r="C18814" t="s">
        <v>61</v>
      </c>
      <c r="D18814" t="s">
        <v>58</v>
      </c>
      <c r="E18814">
        <v>0</v>
      </c>
      <c r="F18814">
        <v>0</v>
      </c>
      <c r="G18814">
        <v>1</v>
      </c>
      <c r="H18814" t="s">
        <v>55</v>
      </c>
      <c r="I18814">
        <v>-16400</v>
      </c>
      <c r="J18814" t="s">
        <v>66</v>
      </c>
      <c r="K18814">
        <v>-1</v>
      </c>
      <c r="L18814">
        <v>0</v>
      </c>
      <c r="M18814" t="s">
        <v>52</v>
      </c>
      <c r="N18814">
        <v>0</v>
      </c>
      <c r="O18814" s="15">
        <v>42947</v>
      </c>
      <c r="P18814" t="str">
        <f t="shared" si="586"/>
        <v>July</v>
      </c>
      <c r="Q18814" s="15" t="str">
        <f t="shared" si="587"/>
        <v>Monday</v>
      </c>
      <c r="R18814">
        <v>16</v>
      </c>
    </row>
    <row r="18815" spans="1:18" x14ac:dyDescent="0.3">
      <c r="A18815">
        <v>32507166</v>
      </c>
      <c r="B18815">
        <v>50</v>
      </c>
      <c r="C18815" t="s">
        <v>65</v>
      </c>
      <c r="D18815" t="s">
        <v>50</v>
      </c>
      <c r="E18815">
        <v>0</v>
      </c>
      <c r="F18815">
        <v>1</v>
      </c>
      <c r="G18815">
        <v>0</v>
      </c>
      <c r="H18815" t="s">
        <v>55</v>
      </c>
      <c r="I18815">
        <v>14850</v>
      </c>
      <c r="J18815" t="s">
        <v>66</v>
      </c>
      <c r="K18815">
        <v>-1</v>
      </c>
      <c r="L18815">
        <v>0</v>
      </c>
      <c r="M18815" t="s">
        <v>52</v>
      </c>
      <c r="N18815">
        <v>0</v>
      </c>
      <c r="O18815" s="15">
        <v>42947</v>
      </c>
      <c r="P18815" t="str">
        <f t="shared" si="586"/>
        <v>July</v>
      </c>
      <c r="Q18815" s="15" t="str">
        <f t="shared" si="587"/>
        <v>Monday</v>
      </c>
      <c r="R18815">
        <v>29</v>
      </c>
    </row>
    <row r="18816" spans="1:18" x14ac:dyDescent="0.3">
      <c r="A18816">
        <v>28297295</v>
      </c>
      <c r="B18816">
        <v>50</v>
      </c>
      <c r="C18816" t="s">
        <v>65</v>
      </c>
      <c r="D18816" t="s">
        <v>54</v>
      </c>
      <c r="E18816">
        <v>0</v>
      </c>
      <c r="F18816">
        <v>0</v>
      </c>
      <c r="G18816">
        <v>0</v>
      </c>
      <c r="H18816" t="s">
        <v>55</v>
      </c>
      <c r="I18816">
        <v>29400</v>
      </c>
      <c r="J18816" t="s">
        <v>66</v>
      </c>
      <c r="K18816">
        <v>-1</v>
      </c>
      <c r="L18816">
        <v>0</v>
      </c>
      <c r="M18816" t="s">
        <v>52</v>
      </c>
      <c r="N18816">
        <v>0</v>
      </c>
      <c r="O18816" s="15">
        <v>42947</v>
      </c>
      <c r="P18816" t="str">
        <f t="shared" si="586"/>
        <v>July</v>
      </c>
      <c r="Q18816" s="15" t="str">
        <f t="shared" si="587"/>
        <v>Monday</v>
      </c>
      <c r="R18816">
        <v>649</v>
      </c>
    </row>
    <row r="18817" spans="1:18" x14ac:dyDescent="0.3">
      <c r="A18817">
        <v>73067078</v>
      </c>
      <c r="B18817">
        <v>58</v>
      </c>
      <c r="C18817" t="s">
        <v>61</v>
      </c>
      <c r="D18817" t="s">
        <v>50</v>
      </c>
      <c r="E18817">
        <v>0</v>
      </c>
      <c r="F18817">
        <v>0</v>
      </c>
      <c r="G18817">
        <v>0</v>
      </c>
      <c r="H18817" t="s">
        <v>55</v>
      </c>
      <c r="I18817">
        <v>343900</v>
      </c>
      <c r="J18817" t="s">
        <v>66</v>
      </c>
      <c r="K18817">
        <v>-1</v>
      </c>
      <c r="L18817">
        <v>0</v>
      </c>
      <c r="M18817" t="s">
        <v>52</v>
      </c>
      <c r="N18817">
        <v>0</v>
      </c>
      <c r="O18817" s="15">
        <v>42951</v>
      </c>
      <c r="P18817" t="str">
        <f t="shared" si="586"/>
        <v>August</v>
      </c>
      <c r="Q18817" s="15" t="str">
        <f t="shared" si="587"/>
        <v>Friday</v>
      </c>
      <c r="R18817">
        <v>148</v>
      </c>
    </row>
    <row r="18818" spans="1:18" x14ac:dyDescent="0.3">
      <c r="A18818">
        <v>67330330</v>
      </c>
      <c r="B18818">
        <v>51</v>
      </c>
      <c r="C18818" t="s">
        <v>53</v>
      </c>
      <c r="D18818" t="s">
        <v>58</v>
      </c>
      <c r="E18818">
        <v>0</v>
      </c>
      <c r="F18818">
        <v>0</v>
      </c>
      <c r="G18818">
        <v>1</v>
      </c>
      <c r="H18818" t="s">
        <v>55</v>
      </c>
      <c r="I18818">
        <v>53150</v>
      </c>
      <c r="J18818" t="s">
        <v>66</v>
      </c>
      <c r="K18818">
        <v>-1</v>
      </c>
      <c r="L18818">
        <v>0</v>
      </c>
      <c r="M18818" t="s">
        <v>52</v>
      </c>
      <c r="N18818">
        <v>0</v>
      </c>
      <c r="O18818" s="15">
        <v>42951</v>
      </c>
      <c r="P18818" t="str">
        <f t="shared" si="586"/>
        <v>August</v>
      </c>
      <c r="Q18818" s="15" t="str">
        <f t="shared" si="587"/>
        <v>Friday</v>
      </c>
      <c r="R18818">
        <v>78</v>
      </c>
    </row>
    <row r="18819" spans="1:18" x14ac:dyDescent="0.3">
      <c r="A18819">
        <v>22342501</v>
      </c>
      <c r="B18819">
        <v>56</v>
      </c>
      <c r="C18819" t="s">
        <v>62</v>
      </c>
      <c r="D18819" t="s">
        <v>50</v>
      </c>
      <c r="E18819">
        <v>0</v>
      </c>
      <c r="F18819">
        <v>0</v>
      </c>
      <c r="G18819">
        <v>0</v>
      </c>
      <c r="H18819" t="s">
        <v>51</v>
      </c>
      <c r="I18819">
        <v>174000</v>
      </c>
      <c r="J18819" t="s">
        <v>66</v>
      </c>
      <c r="K18819">
        <v>-1</v>
      </c>
      <c r="L18819">
        <v>0</v>
      </c>
      <c r="M18819" t="s">
        <v>52</v>
      </c>
      <c r="N18819">
        <v>0</v>
      </c>
      <c r="O18819" s="15">
        <v>42951</v>
      </c>
      <c r="P18819" t="str">
        <f t="shared" ref="P18819:P18882" si="588">TEXT(O18819,"MMMM")</f>
        <v>August</v>
      </c>
      <c r="Q18819" s="15" t="str">
        <f t="shared" ref="Q18819:Q18882" si="589">TEXT(O18819,"DDDD")</f>
        <v>Friday</v>
      </c>
      <c r="R18819">
        <v>124</v>
      </c>
    </row>
    <row r="18820" spans="1:18" x14ac:dyDescent="0.3">
      <c r="A18820">
        <v>55277430</v>
      </c>
      <c r="B18820">
        <v>47</v>
      </c>
      <c r="C18820" t="s">
        <v>49</v>
      </c>
      <c r="D18820" t="s">
        <v>50</v>
      </c>
      <c r="E18820">
        <v>0</v>
      </c>
      <c r="F18820">
        <v>0</v>
      </c>
      <c r="G18820">
        <v>0</v>
      </c>
      <c r="H18820" t="s">
        <v>51</v>
      </c>
      <c r="I18820">
        <v>0</v>
      </c>
      <c r="J18820" t="s">
        <v>66</v>
      </c>
      <c r="K18820">
        <v>-1</v>
      </c>
      <c r="L18820">
        <v>0</v>
      </c>
      <c r="M18820" t="s">
        <v>52</v>
      </c>
      <c r="N18820">
        <v>0</v>
      </c>
      <c r="O18820" s="15">
        <v>42951</v>
      </c>
      <c r="P18820" t="str">
        <f t="shared" si="588"/>
        <v>August</v>
      </c>
      <c r="Q18820" s="15" t="str">
        <f t="shared" si="589"/>
        <v>Friday</v>
      </c>
      <c r="R18820">
        <v>491</v>
      </c>
    </row>
    <row r="18821" spans="1:18" x14ac:dyDescent="0.3">
      <c r="A18821">
        <v>18579146</v>
      </c>
      <c r="B18821">
        <v>32</v>
      </c>
      <c r="C18821" t="s">
        <v>49</v>
      </c>
      <c r="D18821" t="s">
        <v>50</v>
      </c>
      <c r="E18821">
        <v>0</v>
      </c>
      <c r="F18821">
        <v>0</v>
      </c>
      <c r="G18821">
        <v>0</v>
      </c>
      <c r="H18821" t="s">
        <v>51</v>
      </c>
      <c r="I18821">
        <v>78500</v>
      </c>
      <c r="J18821" t="s">
        <v>66</v>
      </c>
      <c r="K18821">
        <v>-1</v>
      </c>
      <c r="L18821">
        <v>0</v>
      </c>
      <c r="M18821" t="s">
        <v>52</v>
      </c>
      <c r="N18821">
        <v>0</v>
      </c>
      <c r="O18821" s="15">
        <v>42951</v>
      </c>
      <c r="P18821" t="str">
        <f t="shared" si="588"/>
        <v>August</v>
      </c>
      <c r="Q18821" s="15" t="str">
        <f t="shared" si="589"/>
        <v>Friday</v>
      </c>
      <c r="R18821">
        <v>156</v>
      </c>
    </row>
    <row r="18822" spans="1:18" x14ac:dyDescent="0.3">
      <c r="A18822">
        <v>35422015</v>
      </c>
      <c r="B18822">
        <v>36</v>
      </c>
      <c r="C18822" t="s">
        <v>49</v>
      </c>
      <c r="D18822" t="s">
        <v>50</v>
      </c>
      <c r="E18822">
        <v>0</v>
      </c>
      <c r="F18822">
        <v>1</v>
      </c>
      <c r="G18822">
        <v>0</v>
      </c>
      <c r="H18822" t="s">
        <v>51</v>
      </c>
      <c r="I18822">
        <v>150350</v>
      </c>
      <c r="J18822" t="s">
        <v>66</v>
      </c>
      <c r="K18822">
        <v>-1</v>
      </c>
      <c r="L18822">
        <v>0</v>
      </c>
      <c r="M18822" t="s">
        <v>52</v>
      </c>
      <c r="N18822">
        <v>0</v>
      </c>
      <c r="O18822" s="15">
        <v>42951</v>
      </c>
      <c r="P18822" t="str">
        <f t="shared" si="588"/>
        <v>August</v>
      </c>
      <c r="Q18822" s="15" t="str">
        <f t="shared" si="589"/>
        <v>Friday</v>
      </c>
      <c r="R18822">
        <v>160</v>
      </c>
    </row>
    <row r="18823" spans="1:18" x14ac:dyDescent="0.3">
      <c r="A18823">
        <v>45531389</v>
      </c>
      <c r="B18823">
        <v>53</v>
      </c>
      <c r="C18823" t="s">
        <v>53</v>
      </c>
      <c r="D18823" t="s">
        <v>58</v>
      </c>
      <c r="E18823">
        <v>1</v>
      </c>
      <c r="F18823">
        <v>0</v>
      </c>
      <c r="G18823">
        <v>1</v>
      </c>
      <c r="H18823" t="s">
        <v>55</v>
      </c>
      <c r="I18823">
        <v>-3150</v>
      </c>
      <c r="J18823" t="s">
        <v>66</v>
      </c>
      <c r="K18823">
        <v>-1</v>
      </c>
      <c r="L18823">
        <v>0</v>
      </c>
      <c r="M18823" t="s">
        <v>52</v>
      </c>
      <c r="N18823">
        <v>0</v>
      </c>
      <c r="O18823" s="15">
        <v>42951</v>
      </c>
      <c r="P18823" t="str">
        <f t="shared" si="588"/>
        <v>August</v>
      </c>
      <c r="Q18823" s="15" t="str">
        <f t="shared" si="589"/>
        <v>Friday</v>
      </c>
      <c r="R18823">
        <v>531</v>
      </c>
    </row>
    <row r="18824" spans="1:18" x14ac:dyDescent="0.3">
      <c r="A18824">
        <v>83512661</v>
      </c>
      <c r="B18824">
        <v>45</v>
      </c>
      <c r="C18824" t="s">
        <v>49</v>
      </c>
      <c r="D18824" t="s">
        <v>50</v>
      </c>
      <c r="E18824">
        <v>0</v>
      </c>
      <c r="F18824">
        <v>0</v>
      </c>
      <c r="G18824">
        <v>0</v>
      </c>
      <c r="H18824" t="s">
        <v>55</v>
      </c>
      <c r="I18824">
        <v>54900</v>
      </c>
      <c r="J18824" t="s">
        <v>66</v>
      </c>
      <c r="K18824">
        <v>-1</v>
      </c>
      <c r="L18824">
        <v>0</v>
      </c>
      <c r="M18824" t="s">
        <v>52</v>
      </c>
      <c r="N18824">
        <v>0</v>
      </c>
      <c r="O18824" s="15">
        <v>42951</v>
      </c>
      <c r="P18824" t="str">
        <f t="shared" si="588"/>
        <v>August</v>
      </c>
      <c r="Q18824" s="15" t="str">
        <f t="shared" si="589"/>
        <v>Friday</v>
      </c>
      <c r="R18824">
        <v>75</v>
      </c>
    </row>
    <row r="18825" spans="1:18" x14ac:dyDescent="0.3">
      <c r="A18825">
        <v>59942778</v>
      </c>
      <c r="B18825">
        <v>41</v>
      </c>
      <c r="C18825" t="s">
        <v>49</v>
      </c>
      <c r="D18825" t="s">
        <v>50</v>
      </c>
      <c r="E18825">
        <v>0</v>
      </c>
      <c r="F18825">
        <v>0</v>
      </c>
      <c r="G18825">
        <v>0</v>
      </c>
      <c r="H18825" t="s">
        <v>51</v>
      </c>
      <c r="I18825">
        <v>167400</v>
      </c>
      <c r="J18825" t="s">
        <v>66</v>
      </c>
      <c r="K18825">
        <v>-1</v>
      </c>
      <c r="L18825">
        <v>0</v>
      </c>
      <c r="M18825" t="s">
        <v>52</v>
      </c>
      <c r="N18825">
        <v>0</v>
      </c>
      <c r="O18825" s="15">
        <v>42951</v>
      </c>
      <c r="P18825" t="str">
        <f t="shared" si="588"/>
        <v>August</v>
      </c>
      <c r="Q18825" s="15" t="str">
        <f t="shared" si="589"/>
        <v>Friday</v>
      </c>
      <c r="R18825">
        <v>74</v>
      </c>
    </row>
    <row r="18826" spans="1:18" x14ac:dyDescent="0.3">
      <c r="A18826">
        <v>72048056</v>
      </c>
      <c r="B18826">
        <v>41</v>
      </c>
      <c r="C18826" t="s">
        <v>49</v>
      </c>
      <c r="D18826" t="s">
        <v>50</v>
      </c>
      <c r="E18826">
        <v>0</v>
      </c>
      <c r="F18826">
        <v>0</v>
      </c>
      <c r="G18826">
        <v>0</v>
      </c>
      <c r="H18826" t="s">
        <v>51</v>
      </c>
      <c r="I18826">
        <v>62700</v>
      </c>
      <c r="J18826" t="s">
        <v>66</v>
      </c>
      <c r="K18826">
        <v>-1</v>
      </c>
      <c r="L18826">
        <v>0</v>
      </c>
      <c r="M18826" t="s">
        <v>52</v>
      </c>
      <c r="N18826">
        <v>0</v>
      </c>
      <c r="O18826" s="15">
        <v>42951</v>
      </c>
      <c r="P18826" t="str">
        <f t="shared" si="588"/>
        <v>August</v>
      </c>
      <c r="Q18826" s="15" t="str">
        <f t="shared" si="589"/>
        <v>Friday</v>
      </c>
      <c r="R18826">
        <v>272</v>
      </c>
    </row>
    <row r="18827" spans="1:18" x14ac:dyDescent="0.3">
      <c r="A18827">
        <v>11045914</v>
      </c>
      <c r="B18827">
        <v>30</v>
      </c>
      <c r="C18827" t="s">
        <v>63</v>
      </c>
      <c r="D18827" t="s">
        <v>54</v>
      </c>
      <c r="E18827">
        <v>0</v>
      </c>
      <c r="F18827">
        <v>0</v>
      </c>
      <c r="G18827">
        <v>0</v>
      </c>
      <c r="H18827" t="s">
        <v>51</v>
      </c>
      <c r="I18827">
        <v>33150</v>
      </c>
      <c r="J18827" t="s">
        <v>66</v>
      </c>
      <c r="K18827">
        <v>-1</v>
      </c>
      <c r="L18827">
        <v>0</v>
      </c>
      <c r="M18827" t="s">
        <v>52</v>
      </c>
      <c r="N18827">
        <v>0</v>
      </c>
      <c r="O18827" s="15">
        <v>42951</v>
      </c>
      <c r="P18827" t="str">
        <f t="shared" si="588"/>
        <v>August</v>
      </c>
      <c r="Q18827" s="15" t="str">
        <f t="shared" si="589"/>
        <v>Friday</v>
      </c>
      <c r="R18827">
        <v>222</v>
      </c>
    </row>
    <row r="18828" spans="1:18" x14ac:dyDescent="0.3">
      <c r="A18828">
        <v>37458137</v>
      </c>
      <c r="B18828">
        <v>35</v>
      </c>
      <c r="C18828" t="s">
        <v>68</v>
      </c>
      <c r="D18828" t="s">
        <v>50</v>
      </c>
      <c r="E18828">
        <v>0</v>
      </c>
      <c r="F18828">
        <v>0</v>
      </c>
      <c r="G18828">
        <v>0</v>
      </c>
      <c r="H18828" t="s">
        <v>51</v>
      </c>
      <c r="I18828">
        <v>15150</v>
      </c>
      <c r="J18828" t="s">
        <v>66</v>
      </c>
      <c r="K18828">
        <v>-1</v>
      </c>
      <c r="L18828">
        <v>0</v>
      </c>
      <c r="M18828" t="s">
        <v>52</v>
      </c>
      <c r="N18828">
        <v>0</v>
      </c>
      <c r="O18828" s="15">
        <v>42951</v>
      </c>
      <c r="P18828" t="str">
        <f t="shared" si="588"/>
        <v>August</v>
      </c>
      <c r="Q18828" s="15" t="str">
        <f t="shared" si="589"/>
        <v>Friday</v>
      </c>
      <c r="R18828">
        <v>311</v>
      </c>
    </row>
    <row r="18829" spans="1:18" x14ac:dyDescent="0.3">
      <c r="A18829">
        <v>74045162</v>
      </c>
      <c r="B18829">
        <v>52</v>
      </c>
      <c r="C18829" t="s">
        <v>49</v>
      </c>
      <c r="D18829" t="s">
        <v>50</v>
      </c>
      <c r="E18829">
        <v>0</v>
      </c>
      <c r="F18829">
        <v>0</v>
      </c>
      <c r="G18829">
        <v>0</v>
      </c>
      <c r="H18829" t="s">
        <v>51</v>
      </c>
      <c r="I18829">
        <v>70750</v>
      </c>
      <c r="J18829" t="s">
        <v>66</v>
      </c>
      <c r="K18829">
        <v>-1</v>
      </c>
      <c r="L18829">
        <v>0</v>
      </c>
      <c r="M18829" t="s">
        <v>52</v>
      </c>
      <c r="N18829">
        <v>0</v>
      </c>
      <c r="O18829" s="15">
        <v>42951</v>
      </c>
      <c r="P18829" t="str">
        <f t="shared" si="588"/>
        <v>August</v>
      </c>
      <c r="Q18829" s="15" t="str">
        <f t="shared" si="589"/>
        <v>Friday</v>
      </c>
      <c r="R18829">
        <v>163</v>
      </c>
    </row>
    <row r="18830" spans="1:18" x14ac:dyDescent="0.3">
      <c r="A18830">
        <v>86215337</v>
      </c>
      <c r="B18830">
        <v>36</v>
      </c>
      <c r="C18830" t="s">
        <v>49</v>
      </c>
      <c r="D18830" t="s">
        <v>50</v>
      </c>
      <c r="E18830">
        <v>0</v>
      </c>
      <c r="F18830">
        <v>0</v>
      </c>
      <c r="G18830">
        <v>1</v>
      </c>
      <c r="H18830" t="s">
        <v>51</v>
      </c>
      <c r="I18830">
        <v>0</v>
      </c>
      <c r="J18830" t="s">
        <v>66</v>
      </c>
      <c r="K18830">
        <v>-1</v>
      </c>
      <c r="L18830">
        <v>0</v>
      </c>
      <c r="M18830" t="s">
        <v>52</v>
      </c>
      <c r="N18830">
        <v>0</v>
      </c>
      <c r="O18830" s="15">
        <v>42951</v>
      </c>
      <c r="P18830" t="str">
        <f t="shared" si="588"/>
        <v>August</v>
      </c>
      <c r="Q18830" s="15" t="str">
        <f t="shared" si="589"/>
        <v>Friday</v>
      </c>
      <c r="R18830">
        <v>89</v>
      </c>
    </row>
    <row r="18831" spans="1:18" x14ac:dyDescent="0.3">
      <c r="A18831">
        <v>21167357</v>
      </c>
      <c r="B18831">
        <v>40</v>
      </c>
      <c r="C18831" t="s">
        <v>49</v>
      </c>
      <c r="D18831" t="s">
        <v>50</v>
      </c>
      <c r="E18831">
        <v>0</v>
      </c>
      <c r="F18831">
        <v>0</v>
      </c>
      <c r="G18831">
        <v>0</v>
      </c>
      <c r="H18831" t="s">
        <v>51</v>
      </c>
      <c r="I18831">
        <v>60650</v>
      </c>
      <c r="J18831" t="s">
        <v>66</v>
      </c>
      <c r="K18831">
        <v>-1</v>
      </c>
      <c r="L18831">
        <v>0</v>
      </c>
      <c r="M18831" t="s">
        <v>52</v>
      </c>
      <c r="N18831">
        <v>0</v>
      </c>
      <c r="O18831" s="15">
        <v>42951</v>
      </c>
      <c r="P18831" t="str">
        <f t="shared" si="588"/>
        <v>August</v>
      </c>
      <c r="Q18831" s="15" t="str">
        <f t="shared" si="589"/>
        <v>Friday</v>
      </c>
      <c r="R18831">
        <v>53</v>
      </c>
    </row>
    <row r="18832" spans="1:18" x14ac:dyDescent="0.3">
      <c r="A18832">
        <v>57455536</v>
      </c>
      <c r="B18832">
        <v>38</v>
      </c>
      <c r="C18832" t="s">
        <v>53</v>
      </c>
      <c r="D18832" t="s">
        <v>50</v>
      </c>
      <c r="E18832">
        <v>0</v>
      </c>
      <c r="F18832">
        <v>1</v>
      </c>
      <c r="G18832">
        <v>0</v>
      </c>
      <c r="H18832" t="s">
        <v>55</v>
      </c>
      <c r="I18832">
        <v>0</v>
      </c>
      <c r="J18832" t="s">
        <v>66</v>
      </c>
      <c r="K18832">
        <v>-1</v>
      </c>
      <c r="L18832">
        <v>0</v>
      </c>
      <c r="M18832" t="s">
        <v>52</v>
      </c>
      <c r="N18832">
        <v>0</v>
      </c>
      <c r="O18832" s="15">
        <v>42951</v>
      </c>
      <c r="P18832" t="str">
        <f t="shared" si="588"/>
        <v>August</v>
      </c>
      <c r="Q18832" s="15" t="str">
        <f t="shared" si="589"/>
        <v>Friday</v>
      </c>
      <c r="R18832">
        <v>71</v>
      </c>
    </row>
    <row r="18833" spans="1:18" x14ac:dyDescent="0.3">
      <c r="A18833">
        <v>20625048</v>
      </c>
      <c r="B18833">
        <v>37</v>
      </c>
      <c r="C18833" t="s">
        <v>49</v>
      </c>
      <c r="D18833" t="s">
        <v>50</v>
      </c>
      <c r="E18833">
        <v>0</v>
      </c>
      <c r="F18833">
        <v>0</v>
      </c>
      <c r="G18833">
        <v>0</v>
      </c>
      <c r="H18833" t="s">
        <v>51</v>
      </c>
      <c r="I18833">
        <v>0</v>
      </c>
      <c r="J18833" t="s">
        <v>66</v>
      </c>
      <c r="K18833">
        <v>-1</v>
      </c>
      <c r="L18833">
        <v>0</v>
      </c>
      <c r="M18833" t="s">
        <v>52</v>
      </c>
      <c r="N18833">
        <v>0</v>
      </c>
      <c r="O18833" s="15">
        <v>42951</v>
      </c>
      <c r="P18833" t="str">
        <f t="shared" si="588"/>
        <v>August</v>
      </c>
      <c r="Q18833" s="15" t="str">
        <f t="shared" si="589"/>
        <v>Friday</v>
      </c>
      <c r="R18833">
        <v>96</v>
      </c>
    </row>
    <row r="18834" spans="1:18" x14ac:dyDescent="0.3">
      <c r="A18834">
        <v>16222918</v>
      </c>
      <c r="B18834">
        <v>49</v>
      </c>
      <c r="C18834" t="s">
        <v>53</v>
      </c>
      <c r="D18834" t="s">
        <v>50</v>
      </c>
      <c r="E18834">
        <v>0</v>
      </c>
      <c r="F18834">
        <v>0</v>
      </c>
      <c r="G18834">
        <v>0</v>
      </c>
      <c r="H18834" t="s">
        <v>55</v>
      </c>
      <c r="I18834">
        <v>16200</v>
      </c>
      <c r="J18834" t="s">
        <v>66</v>
      </c>
      <c r="K18834">
        <v>-1</v>
      </c>
      <c r="L18834">
        <v>0</v>
      </c>
      <c r="M18834" t="s">
        <v>52</v>
      </c>
      <c r="N18834">
        <v>0</v>
      </c>
      <c r="O18834" s="15">
        <v>42951</v>
      </c>
      <c r="P18834" t="str">
        <f t="shared" si="588"/>
        <v>August</v>
      </c>
      <c r="Q18834" s="15" t="str">
        <f t="shared" si="589"/>
        <v>Friday</v>
      </c>
      <c r="R18834">
        <v>227</v>
      </c>
    </row>
    <row r="18835" spans="1:18" x14ac:dyDescent="0.3">
      <c r="A18835">
        <v>75395251</v>
      </c>
      <c r="B18835">
        <v>45</v>
      </c>
      <c r="C18835" t="s">
        <v>53</v>
      </c>
      <c r="D18835" t="s">
        <v>50</v>
      </c>
      <c r="E18835">
        <v>0</v>
      </c>
      <c r="F18835">
        <v>0</v>
      </c>
      <c r="G18835">
        <v>0</v>
      </c>
      <c r="H18835" t="s">
        <v>55</v>
      </c>
      <c r="I18835">
        <v>121650</v>
      </c>
      <c r="J18835" t="s">
        <v>66</v>
      </c>
      <c r="K18835">
        <v>-1</v>
      </c>
      <c r="L18835">
        <v>0</v>
      </c>
      <c r="M18835" t="s">
        <v>52</v>
      </c>
      <c r="N18835">
        <v>0</v>
      </c>
      <c r="O18835" s="15">
        <v>42951</v>
      </c>
      <c r="P18835" t="str">
        <f t="shared" si="588"/>
        <v>August</v>
      </c>
      <c r="Q18835" s="15" t="str">
        <f t="shared" si="589"/>
        <v>Friday</v>
      </c>
      <c r="R18835">
        <v>81</v>
      </c>
    </row>
    <row r="18836" spans="1:18" x14ac:dyDescent="0.3">
      <c r="A18836">
        <v>18431590</v>
      </c>
      <c r="B18836">
        <v>53</v>
      </c>
      <c r="C18836" t="s">
        <v>61</v>
      </c>
      <c r="D18836" t="s">
        <v>50</v>
      </c>
      <c r="E18836">
        <v>0</v>
      </c>
      <c r="F18836">
        <v>0</v>
      </c>
      <c r="G18836">
        <v>0</v>
      </c>
      <c r="H18836" t="s">
        <v>55</v>
      </c>
      <c r="I18836">
        <v>38450</v>
      </c>
      <c r="J18836" t="s">
        <v>66</v>
      </c>
      <c r="K18836">
        <v>-1</v>
      </c>
      <c r="L18836">
        <v>0</v>
      </c>
      <c r="M18836" t="s">
        <v>52</v>
      </c>
      <c r="N18836">
        <v>0</v>
      </c>
      <c r="O18836" s="15">
        <v>42951</v>
      </c>
      <c r="P18836" t="str">
        <f t="shared" si="588"/>
        <v>August</v>
      </c>
      <c r="Q18836" s="15" t="str">
        <f t="shared" si="589"/>
        <v>Friday</v>
      </c>
      <c r="R18836">
        <v>59</v>
      </c>
    </row>
    <row r="18837" spans="1:18" x14ac:dyDescent="0.3">
      <c r="A18837">
        <v>74826833</v>
      </c>
      <c r="B18837">
        <v>31</v>
      </c>
      <c r="C18837" t="s">
        <v>53</v>
      </c>
      <c r="D18837" t="s">
        <v>50</v>
      </c>
      <c r="E18837">
        <v>0</v>
      </c>
      <c r="F18837">
        <v>0</v>
      </c>
      <c r="G18837">
        <v>0</v>
      </c>
      <c r="H18837" t="s">
        <v>55</v>
      </c>
      <c r="I18837">
        <v>334950</v>
      </c>
      <c r="J18837" t="s">
        <v>66</v>
      </c>
      <c r="K18837">
        <v>-1</v>
      </c>
      <c r="L18837">
        <v>0</v>
      </c>
      <c r="M18837" t="s">
        <v>52</v>
      </c>
      <c r="N18837">
        <v>0</v>
      </c>
      <c r="O18837" s="15">
        <v>42951</v>
      </c>
      <c r="P18837" t="str">
        <f t="shared" si="588"/>
        <v>August</v>
      </c>
      <c r="Q18837" s="15" t="str">
        <f t="shared" si="589"/>
        <v>Friday</v>
      </c>
      <c r="R18837">
        <v>436</v>
      </c>
    </row>
    <row r="18838" spans="1:18" x14ac:dyDescent="0.3">
      <c r="A18838">
        <v>38373550</v>
      </c>
      <c r="B18838">
        <v>50</v>
      </c>
      <c r="C18838" t="s">
        <v>52</v>
      </c>
      <c r="D18838" t="s">
        <v>50</v>
      </c>
      <c r="E18838">
        <v>0</v>
      </c>
      <c r="F18838">
        <v>0</v>
      </c>
      <c r="G18838">
        <v>0</v>
      </c>
      <c r="H18838" t="s">
        <v>52</v>
      </c>
      <c r="I18838">
        <v>76650</v>
      </c>
      <c r="J18838" t="s">
        <v>66</v>
      </c>
      <c r="K18838">
        <v>-1</v>
      </c>
      <c r="L18838">
        <v>0</v>
      </c>
      <c r="M18838" t="s">
        <v>52</v>
      </c>
      <c r="N18838">
        <v>0</v>
      </c>
      <c r="O18838" s="15">
        <v>42951</v>
      </c>
      <c r="P18838" t="str">
        <f t="shared" si="588"/>
        <v>August</v>
      </c>
      <c r="Q18838" s="15" t="str">
        <f t="shared" si="589"/>
        <v>Friday</v>
      </c>
      <c r="R18838">
        <v>157</v>
      </c>
    </row>
    <row r="18839" spans="1:18" x14ac:dyDescent="0.3">
      <c r="A18839">
        <v>51252613</v>
      </c>
      <c r="B18839">
        <v>45</v>
      </c>
      <c r="C18839" t="s">
        <v>49</v>
      </c>
      <c r="D18839" t="s">
        <v>58</v>
      </c>
      <c r="E18839">
        <v>0</v>
      </c>
      <c r="F18839">
        <v>0</v>
      </c>
      <c r="G18839">
        <v>0</v>
      </c>
      <c r="H18839" t="s">
        <v>55</v>
      </c>
      <c r="I18839">
        <v>97500</v>
      </c>
      <c r="J18839" t="s">
        <v>66</v>
      </c>
      <c r="K18839">
        <v>-1</v>
      </c>
      <c r="L18839">
        <v>0</v>
      </c>
      <c r="M18839" t="s">
        <v>52</v>
      </c>
      <c r="N18839">
        <v>0</v>
      </c>
      <c r="O18839" s="15">
        <v>42951</v>
      </c>
      <c r="P18839" t="str">
        <f t="shared" si="588"/>
        <v>August</v>
      </c>
      <c r="Q18839" s="15" t="str">
        <f t="shared" si="589"/>
        <v>Friday</v>
      </c>
      <c r="R18839">
        <v>498</v>
      </c>
    </row>
    <row r="18840" spans="1:18" x14ac:dyDescent="0.3">
      <c r="A18840">
        <v>62209306</v>
      </c>
      <c r="B18840">
        <v>42</v>
      </c>
      <c r="C18840" t="s">
        <v>53</v>
      </c>
      <c r="D18840" t="s">
        <v>50</v>
      </c>
      <c r="E18840">
        <v>0</v>
      </c>
      <c r="F18840">
        <v>0</v>
      </c>
      <c r="G18840">
        <v>0</v>
      </c>
      <c r="H18840" t="s">
        <v>55</v>
      </c>
      <c r="I18840">
        <v>0</v>
      </c>
      <c r="J18840" t="s">
        <v>66</v>
      </c>
      <c r="K18840">
        <v>-1</v>
      </c>
      <c r="L18840">
        <v>0</v>
      </c>
      <c r="M18840" t="s">
        <v>52</v>
      </c>
      <c r="N18840">
        <v>0</v>
      </c>
      <c r="O18840" s="15">
        <v>42951</v>
      </c>
      <c r="P18840" t="str">
        <f t="shared" si="588"/>
        <v>August</v>
      </c>
      <c r="Q18840" s="15" t="str">
        <f t="shared" si="589"/>
        <v>Friday</v>
      </c>
      <c r="R18840">
        <v>240</v>
      </c>
    </row>
    <row r="18841" spans="1:18" x14ac:dyDescent="0.3">
      <c r="A18841">
        <v>76691875</v>
      </c>
      <c r="B18841">
        <v>51</v>
      </c>
      <c r="C18841" t="s">
        <v>49</v>
      </c>
      <c r="D18841" t="s">
        <v>50</v>
      </c>
      <c r="E18841">
        <v>0</v>
      </c>
      <c r="F18841">
        <v>0</v>
      </c>
      <c r="G18841">
        <v>0</v>
      </c>
      <c r="H18841" t="s">
        <v>51</v>
      </c>
      <c r="I18841">
        <v>85000</v>
      </c>
      <c r="J18841" t="s">
        <v>66</v>
      </c>
      <c r="K18841">
        <v>-1</v>
      </c>
      <c r="L18841">
        <v>0</v>
      </c>
      <c r="M18841" t="s">
        <v>52</v>
      </c>
      <c r="N18841">
        <v>0</v>
      </c>
      <c r="O18841" s="15">
        <v>42951</v>
      </c>
      <c r="P18841" t="str">
        <f t="shared" si="588"/>
        <v>August</v>
      </c>
      <c r="Q18841" s="15" t="str">
        <f t="shared" si="589"/>
        <v>Friday</v>
      </c>
      <c r="R18841">
        <v>147</v>
      </c>
    </row>
    <row r="18842" spans="1:18" x14ac:dyDescent="0.3">
      <c r="A18842">
        <v>48294693</v>
      </c>
      <c r="B18842">
        <v>38</v>
      </c>
      <c r="C18842" t="s">
        <v>53</v>
      </c>
      <c r="D18842" t="s">
        <v>50</v>
      </c>
      <c r="E18842">
        <v>0</v>
      </c>
      <c r="F18842">
        <v>0</v>
      </c>
      <c r="G18842">
        <v>0</v>
      </c>
      <c r="H18842" t="s">
        <v>55</v>
      </c>
      <c r="I18842">
        <v>95950</v>
      </c>
      <c r="J18842" t="s">
        <v>66</v>
      </c>
      <c r="K18842">
        <v>-1</v>
      </c>
      <c r="L18842">
        <v>0</v>
      </c>
      <c r="M18842" t="s">
        <v>52</v>
      </c>
      <c r="N18842">
        <v>1</v>
      </c>
      <c r="O18842" s="15">
        <v>42951</v>
      </c>
      <c r="P18842" t="str">
        <f t="shared" si="588"/>
        <v>August</v>
      </c>
      <c r="Q18842" s="15" t="str">
        <f t="shared" si="589"/>
        <v>Friday</v>
      </c>
      <c r="R18842">
        <v>846</v>
      </c>
    </row>
    <row r="18843" spans="1:18" x14ac:dyDescent="0.3">
      <c r="A18843">
        <v>13623608</v>
      </c>
      <c r="B18843">
        <v>52</v>
      </c>
      <c r="C18843" t="s">
        <v>52</v>
      </c>
      <c r="D18843" t="s">
        <v>50</v>
      </c>
      <c r="E18843">
        <v>0</v>
      </c>
      <c r="F18843">
        <v>0</v>
      </c>
      <c r="G18843">
        <v>0</v>
      </c>
      <c r="H18843" t="s">
        <v>52</v>
      </c>
      <c r="I18843">
        <v>78550</v>
      </c>
      <c r="J18843" t="s">
        <v>66</v>
      </c>
      <c r="K18843">
        <v>-1</v>
      </c>
      <c r="L18843">
        <v>0</v>
      </c>
      <c r="M18843" t="s">
        <v>52</v>
      </c>
      <c r="N18843">
        <v>0</v>
      </c>
      <c r="O18843" s="15">
        <v>42951</v>
      </c>
      <c r="P18843" t="str">
        <f t="shared" si="588"/>
        <v>August</v>
      </c>
      <c r="Q18843" s="15" t="str">
        <f t="shared" si="589"/>
        <v>Friday</v>
      </c>
      <c r="R18843">
        <v>164</v>
      </c>
    </row>
    <row r="18844" spans="1:18" x14ac:dyDescent="0.3">
      <c r="A18844">
        <v>61864852</v>
      </c>
      <c r="B18844">
        <v>57</v>
      </c>
      <c r="C18844" t="s">
        <v>61</v>
      </c>
      <c r="D18844" t="s">
        <v>50</v>
      </c>
      <c r="E18844">
        <v>0</v>
      </c>
      <c r="F18844">
        <v>0</v>
      </c>
      <c r="G18844">
        <v>0</v>
      </c>
      <c r="H18844" t="s">
        <v>60</v>
      </c>
      <c r="I18844">
        <v>349850</v>
      </c>
      <c r="J18844" t="s">
        <v>66</v>
      </c>
      <c r="K18844">
        <v>-1</v>
      </c>
      <c r="L18844">
        <v>0</v>
      </c>
      <c r="M18844" t="s">
        <v>52</v>
      </c>
      <c r="N18844">
        <v>0</v>
      </c>
      <c r="O18844" s="15">
        <v>42951</v>
      </c>
      <c r="P18844" t="str">
        <f t="shared" si="588"/>
        <v>August</v>
      </c>
      <c r="Q18844" s="15" t="str">
        <f t="shared" si="589"/>
        <v>Friday</v>
      </c>
      <c r="R18844">
        <v>117</v>
      </c>
    </row>
    <row r="18845" spans="1:18" x14ac:dyDescent="0.3">
      <c r="A18845">
        <v>39417926</v>
      </c>
      <c r="B18845">
        <v>50</v>
      </c>
      <c r="C18845" t="s">
        <v>53</v>
      </c>
      <c r="D18845" t="s">
        <v>58</v>
      </c>
      <c r="E18845">
        <v>0</v>
      </c>
      <c r="F18845">
        <v>0</v>
      </c>
      <c r="G18845">
        <v>0</v>
      </c>
      <c r="H18845" t="s">
        <v>55</v>
      </c>
      <c r="I18845">
        <v>79550</v>
      </c>
      <c r="J18845" t="s">
        <v>66</v>
      </c>
      <c r="K18845">
        <v>-1</v>
      </c>
      <c r="L18845">
        <v>0</v>
      </c>
      <c r="M18845" t="s">
        <v>52</v>
      </c>
      <c r="N18845">
        <v>0</v>
      </c>
      <c r="O18845" s="15">
        <v>42951</v>
      </c>
      <c r="P18845" t="str">
        <f t="shared" si="588"/>
        <v>August</v>
      </c>
      <c r="Q18845" s="15" t="str">
        <f t="shared" si="589"/>
        <v>Friday</v>
      </c>
      <c r="R18845">
        <v>209</v>
      </c>
    </row>
    <row r="18846" spans="1:18" x14ac:dyDescent="0.3">
      <c r="A18846">
        <v>60770374</v>
      </c>
      <c r="B18846">
        <v>60</v>
      </c>
      <c r="C18846" t="s">
        <v>59</v>
      </c>
      <c r="D18846" t="s">
        <v>50</v>
      </c>
      <c r="E18846">
        <v>0</v>
      </c>
      <c r="F18846">
        <v>0</v>
      </c>
      <c r="G18846">
        <v>0</v>
      </c>
      <c r="H18846" t="s">
        <v>55</v>
      </c>
      <c r="I18846">
        <v>260350</v>
      </c>
      <c r="J18846" t="s">
        <v>66</v>
      </c>
      <c r="K18846">
        <v>-1</v>
      </c>
      <c r="L18846">
        <v>0</v>
      </c>
      <c r="M18846" t="s">
        <v>52</v>
      </c>
      <c r="N18846">
        <v>0</v>
      </c>
      <c r="O18846" s="15">
        <v>42951</v>
      </c>
      <c r="P18846" t="str">
        <f t="shared" si="588"/>
        <v>August</v>
      </c>
      <c r="Q18846" s="15" t="str">
        <f t="shared" si="589"/>
        <v>Friday</v>
      </c>
      <c r="R18846">
        <v>160</v>
      </c>
    </row>
    <row r="18847" spans="1:18" x14ac:dyDescent="0.3">
      <c r="A18847">
        <v>76149196</v>
      </c>
      <c r="B18847">
        <v>46</v>
      </c>
      <c r="C18847" t="s">
        <v>49</v>
      </c>
      <c r="D18847" t="s">
        <v>50</v>
      </c>
      <c r="E18847">
        <v>0</v>
      </c>
      <c r="F18847">
        <v>0</v>
      </c>
      <c r="G18847">
        <v>1</v>
      </c>
      <c r="H18847" t="s">
        <v>55</v>
      </c>
      <c r="I18847">
        <v>11550</v>
      </c>
      <c r="J18847" t="s">
        <v>66</v>
      </c>
      <c r="K18847">
        <v>-1</v>
      </c>
      <c r="L18847">
        <v>0</v>
      </c>
      <c r="M18847" t="s">
        <v>52</v>
      </c>
      <c r="N18847">
        <v>0</v>
      </c>
      <c r="O18847" s="15">
        <v>42951</v>
      </c>
      <c r="P18847" t="str">
        <f t="shared" si="588"/>
        <v>August</v>
      </c>
      <c r="Q18847" s="15" t="str">
        <f t="shared" si="589"/>
        <v>Friday</v>
      </c>
      <c r="R18847">
        <v>243</v>
      </c>
    </row>
    <row r="18848" spans="1:18" x14ac:dyDescent="0.3">
      <c r="A18848">
        <v>47262270</v>
      </c>
      <c r="B18848">
        <v>48</v>
      </c>
      <c r="C18848" t="s">
        <v>53</v>
      </c>
      <c r="D18848" t="s">
        <v>58</v>
      </c>
      <c r="E18848">
        <v>0</v>
      </c>
      <c r="F18848">
        <v>0</v>
      </c>
      <c r="G18848">
        <v>1</v>
      </c>
      <c r="H18848" t="s">
        <v>51</v>
      </c>
      <c r="I18848">
        <v>45350</v>
      </c>
      <c r="J18848" t="s">
        <v>66</v>
      </c>
      <c r="K18848">
        <v>-1</v>
      </c>
      <c r="L18848">
        <v>0</v>
      </c>
      <c r="M18848" t="s">
        <v>52</v>
      </c>
      <c r="N18848">
        <v>0</v>
      </c>
      <c r="O18848" s="15">
        <v>42951</v>
      </c>
      <c r="P18848" t="str">
        <f t="shared" si="588"/>
        <v>August</v>
      </c>
      <c r="Q18848" s="15" t="str">
        <f t="shared" si="589"/>
        <v>Friday</v>
      </c>
      <c r="R18848">
        <v>103</v>
      </c>
    </row>
    <row r="18849" spans="1:18" x14ac:dyDescent="0.3">
      <c r="A18849">
        <v>32616320</v>
      </c>
      <c r="B18849">
        <v>52</v>
      </c>
      <c r="C18849" t="s">
        <v>57</v>
      </c>
      <c r="D18849" t="s">
        <v>50</v>
      </c>
      <c r="E18849">
        <v>0</v>
      </c>
      <c r="F18849">
        <v>0</v>
      </c>
      <c r="G18849">
        <v>0</v>
      </c>
      <c r="H18849" t="s">
        <v>52</v>
      </c>
      <c r="I18849">
        <v>37100</v>
      </c>
      <c r="J18849" t="s">
        <v>66</v>
      </c>
      <c r="K18849">
        <v>-1</v>
      </c>
      <c r="L18849">
        <v>0</v>
      </c>
      <c r="M18849" t="s">
        <v>52</v>
      </c>
      <c r="N18849">
        <v>0</v>
      </c>
      <c r="O18849" s="15">
        <v>42951</v>
      </c>
      <c r="P18849" t="str">
        <f t="shared" si="588"/>
        <v>August</v>
      </c>
      <c r="Q18849" s="15" t="str">
        <f t="shared" si="589"/>
        <v>Friday</v>
      </c>
      <c r="R18849">
        <v>629</v>
      </c>
    </row>
    <row r="18850" spans="1:18" x14ac:dyDescent="0.3">
      <c r="A18850">
        <v>76782408</v>
      </c>
      <c r="B18850">
        <v>43</v>
      </c>
      <c r="C18850" t="s">
        <v>49</v>
      </c>
      <c r="D18850" t="s">
        <v>58</v>
      </c>
      <c r="E18850">
        <v>0</v>
      </c>
      <c r="F18850">
        <v>0</v>
      </c>
      <c r="G18850">
        <v>0</v>
      </c>
      <c r="H18850" t="s">
        <v>51</v>
      </c>
      <c r="I18850">
        <v>1800</v>
      </c>
      <c r="J18850" t="s">
        <v>66</v>
      </c>
      <c r="K18850">
        <v>-1</v>
      </c>
      <c r="L18850">
        <v>0</v>
      </c>
      <c r="M18850" t="s">
        <v>52</v>
      </c>
      <c r="N18850">
        <v>0</v>
      </c>
      <c r="O18850" s="15">
        <v>42951</v>
      </c>
      <c r="P18850" t="str">
        <f t="shared" si="588"/>
        <v>August</v>
      </c>
      <c r="Q18850" s="15" t="str">
        <f t="shared" si="589"/>
        <v>Friday</v>
      </c>
      <c r="R18850">
        <v>79</v>
      </c>
    </row>
    <row r="18851" spans="1:18" x14ac:dyDescent="0.3">
      <c r="A18851">
        <v>41001657</v>
      </c>
      <c r="B18851">
        <v>42</v>
      </c>
      <c r="C18851" t="s">
        <v>53</v>
      </c>
      <c r="D18851" t="s">
        <v>50</v>
      </c>
      <c r="E18851">
        <v>0</v>
      </c>
      <c r="F18851">
        <v>0</v>
      </c>
      <c r="G18851">
        <v>0</v>
      </c>
      <c r="H18851" t="s">
        <v>51</v>
      </c>
      <c r="I18851">
        <v>80950</v>
      </c>
      <c r="J18851" t="s">
        <v>66</v>
      </c>
      <c r="K18851">
        <v>-1</v>
      </c>
      <c r="L18851">
        <v>0</v>
      </c>
      <c r="M18851" t="s">
        <v>52</v>
      </c>
      <c r="N18851">
        <v>0</v>
      </c>
      <c r="O18851" s="15">
        <v>42951</v>
      </c>
      <c r="P18851" t="str">
        <f t="shared" si="588"/>
        <v>August</v>
      </c>
      <c r="Q18851" s="15" t="str">
        <f t="shared" si="589"/>
        <v>Friday</v>
      </c>
      <c r="R18851">
        <v>148</v>
      </c>
    </row>
    <row r="18852" spans="1:18" x14ac:dyDescent="0.3">
      <c r="A18852">
        <v>21718307</v>
      </c>
      <c r="B18852">
        <v>48</v>
      </c>
      <c r="C18852" t="s">
        <v>61</v>
      </c>
      <c r="D18852" t="s">
        <v>50</v>
      </c>
      <c r="E18852">
        <v>0</v>
      </c>
      <c r="F18852">
        <v>0</v>
      </c>
      <c r="G18852">
        <v>0</v>
      </c>
      <c r="H18852" t="s">
        <v>55</v>
      </c>
      <c r="I18852">
        <v>113100</v>
      </c>
      <c r="J18852" t="s">
        <v>66</v>
      </c>
      <c r="K18852">
        <v>-1</v>
      </c>
      <c r="L18852">
        <v>0</v>
      </c>
      <c r="M18852" t="s">
        <v>52</v>
      </c>
      <c r="N18852">
        <v>0</v>
      </c>
      <c r="O18852" s="15">
        <v>42951</v>
      </c>
      <c r="P18852" t="str">
        <f t="shared" si="588"/>
        <v>August</v>
      </c>
      <c r="Q18852" s="15" t="str">
        <f t="shared" si="589"/>
        <v>Friday</v>
      </c>
      <c r="R18852">
        <v>70</v>
      </c>
    </row>
    <row r="18853" spans="1:18" x14ac:dyDescent="0.3">
      <c r="A18853">
        <v>27555465</v>
      </c>
      <c r="B18853">
        <v>50</v>
      </c>
      <c r="C18853" t="s">
        <v>49</v>
      </c>
      <c r="D18853" t="s">
        <v>50</v>
      </c>
      <c r="E18853">
        <v>1</v>
      </c>
      <c r="F18853">
        <v>0</v>
      </c>
      <c r="G18853">
        <v>0</v>
      </c>
      <c r="H18853" t="s">
        <v>51</v>
      </c>
      <c r="I18853">
        <v>1850</v>
      </c>
      <c r="J18853" t="s">
        <v>66</v>
      </c>
      <c r="K18853">
        <v>-1</v>
      </c>
      <c r="L18853">
        <v>0</v>
      </c>
      <c r="M18853" t="s">
        <v>52</v>
      </c>
      <c r="N18853">
        <v>0</v>
      </c>
      <c r="O18853" s="15">
        <v>42951</v>
      </c>
      <c r="P18853" t="str">
        <f t="shared" si="588"/>
        <v>August</v>
      </c>
      <c r="Q18853" s="15" t="str">
        <f t="shared" si="589"/>
        <v>Friday</v>
      </c>
      <c r="R18853">
        <v>869</v>
      </c>
    </row>
    <row r="18854" spans="1:18" x14ac:dyDescent="0.3">
      <c r="A18854">
        <v>48705905</v>
      </c>
      <c r="B18854">
        <v>55</v>
      </c>
      <c r="C18854" t="s">
        <v>63</v>
      </c>
      <c r="D18854" t="s">
        <v>50</v>
      </c>
      <c r="E18854">
        <v>0</v>
      </c>
      <c r="F18854">
        <v>0</v>
      </c>
      <c r="G18854">
        <v>0</v>
      </c>
      <c r="H18854" t="s">
        <v>55</v>
      </c>
      <c r="I18854">
        <v>9050</v>
      </c>
      <c r="J18854" t="s">
        <v>66</v>
      </c>
      <c r="K18854">
        <v>-1</v>
      </c>
      <c r="L18854">
        <v>0</v>
      </c>
      <c r="M18854" t="s">
        <v>52</v>
      </c>
      <c r="N18854">
        <v>0</v>
      </c>
      <c r="O18854" s="15">
        <v>42951</v>
      </c>
      <c r="P18854" t="str">
        <f t="shared" si="588"/>
        <v>August</v>
      </c>
      <c r="Q18854" s="15" t="str">
        <f t="shared" si="589"/>
        <v>Friday</v>
      </c>
      <c r="R18854">
        <v>68</v>
      </c>
    </row>
    <row r="18855" spans="1:18" x14ac:dyDescent="0.3">
      <c r="A18855">
        <v>40561462</v>
      </c>
      <c r="B18855">
        <v>57</v>
      </c>
      <c r="C18855" t="s">
        <v>49</v>
      </c>
      <c r="D18855" t="s">
        <v>50</v>
      </c>
      <c r="E18855">
        <v>0</v>
      </c>
      <c r="F18855">
        <v>1</v>
      </c>
      <c r="G18855">
        <v>0</v>
      </c>
      <c r="H18855" t="s">
        <v>55</v>
      </c>
      <c r="I18855">
        <v>0</v>
      </c>
      <c r="J18855" t="s">
        <v>66</v>
      </c>
      <c r="K18855">
        <v>-1</v>
      </c>
      <c r="L18855">
        <v>0</v>
      </c>
      <c r="M18855" t="s">
        <v>52</v>
      </c>
      <c r="N18855">
        <v>0</v>
      </c>
      <c r="O18855" s="15">
        <v>42951</v>
      </c>
      <c r="P18855" t="str">
        <f t="shared" si="588"/>
        <v>August</v>
      </c>
      <c r="Q18855" s="15" t="str">
        <f t="shared" si="589"/>
        <v>Friday</v>
      </c>
      <c r="R18855">
        <v>157</v>
      </c>
    </row>
    <row r="18856" spans="1:18" x14ac:dyDescent="0.3">
      <c r="A18856">
        <v>53365324</v>
      </c>
      <c r="B18856">
        <v>36</v>
      </c>
      <c r="C18856" t="s">
        <v>53</v>
      </c>
      <c r="D18856" t="s">
        <v>50</v>
      </c>
      <c r="E18856">
        <v>0</v>
      </c>
      <c r="F18856">
        <v>1</v>
      </c>
      <c r="G18856">
        <v>1</v>
      </c>
      <c r="H18856" t="s">
        <v>55</v>
      </c>
      <c r="I18856">
        <v>21600</v>
      </c>
      <c r="J18856" t="s">
        <v>52</v>
      </c>
      <c r="K18856">
        <v>-1</v>
      </c>
      <c r="L18856">
        <v>0</v>
      </c>
      <c r="M18856" t="s">
        <v>52</v>
      </c>
      <c r="N18856">
        <v>0</v>
      </c>
      <c r="O18856" s="15">
        <v>42951</v>
      </c>
      <c r="P18856" t="str">
        <f t="shared" si="588"/>
        <v>August</v>
      </c>
      <c r="Q18856" s="15" t="str">
        <f t="shared" si="589"/>
        <v>Friday</v>
      </c>
      <c r="R18856">
        <v>94</v>
      </c>
    </row>
    <row r="18857" spans="1:18" x14ac:dyDescent="0.3">
      <c r="A18857">
        <v>89529161</v>
      </c>
      <c r="B18857">
        <v>31</v>
      </c>
      <c r="C18857" t="s">
        <v>53</v>
      </c>
      <c r="D18857" t="s">
        <v>54</v>
      </c>
      <c r="E18857">
        <v>0</v>
      </c>
      <c r="F18857">
        <v>0</v>
      </c>
      <c r="G18857">
        <v>0</v>
      </c>
      <c r="H18857" t="s">
        <v>51</v>
      </c>
      <c r="I18857">
        <v>19350</v>
      </c>
      <c r="J18857" t="s">
        <v>66</v>
      </c>
      <c r="K18857">
        <v>-1</v>
      </c>
      <c r="L18857">
        <v>0</v>
      </c>
      <c r="M18857" t="s">
        <v>52</v>
      </c>
      <c r="N18857">
        <v>0</v>
      </c>
      <c r="O18857" s="15">
        <v>42951</v>
      </c>
      <c r="P18857" t="str">
        <f t="shared" si="588"/>
        <v>August</v>
      </c>
      <c r="Q18857" s="15" t="str">
        <f t="shared" si="589"/>
        <v>Friday</v>
      </c>
      <c r="R18857">
        <v>149</v>
      </c>
    </row>
    <row r="18858" spans="1:18" x14ac:dyDescent="0.3">
      <c r="A18858">
        <v>60014263</v>
      </c>
      <c r="B18858">
        <v>52</v>
      </c>
      <c r="C18858" t="s">
        <v>57</v>
      </c>
      <c r="D18858" t="s">
        <v>50</v>
      </c>
      <c r="E18858">
        <v>0</v>
      </c>
      <c r="F18858">
        <v>0</v>
      </c>
      <c r="G18858">
        <v>1</v>
      </c>
      <c r="H18858" t="s">
        <v>55</v>
      </c>
      <c r="I18858">
        <v>-19850</v>
      </c>
      <c r="J18858" t="s">
        <v>66</v>
      </c>
      <c r="K18858">
        <v>-1</v>
      </c>
      <c r="L18858">
        <v>0</v>
      </c>
      <c r="M18858" t="s">
        <v>52</v>
      </c>
      <c r="N18858">
        <v>0</v>
      </c>
      <c r="O18858" s="15">
        <v>42951</v>
      </c>
      <c r="P18858" t="str">
        <f t="shared" si="588"/>
        <v>August</v>
      </c>
      <c r="Q18858" s="15" t="str">
        <f t="shared" si="589"/>
        <v>Friday</v>
      </c>
      <c r="R18858">
        <v>151</v>
      </c>
    </row>
    <row r="18859" spans="1:18" x14ac:dyDescent="0.3">
      <c r="A18859">
        <v>74758599</v>
      </c>
      <c r="B18859">
        <v>42</v>
      </c>
      <c r="C18859" t="s">
        <v>49</v>
      </c>
      <c r="D18859" t="s">
        <v>50</v>
      </c>
      <c r="E18859">
        <v>0</v>
      </c>
      <c r="F18859">
        <v>0</v>
      </c>
      <c r="G18859">
        <v>0</v>
      </c>
      <c r="H18859" t="s">
        <v>51</v>
      </c>
      <c r="I18859">
        <v>12750</v>
      </c>
      <c r="J18859" t="s">
        <v>66</v>
      </c>
      <c r="K18859">
        <v>-1</v>
      </c>
      <c r="L18859">
        <v>0</v>
      </c>
      <c r="M18859" t="s">
        <v>52</v>
      </c>
      <c r="N18859">
        <v>0</v>
      </c>
      <c r="O18859" s="15">
        <v>42951</v>
      </c>
      <c r="P18859" t="str">
        <f t="shared" si="588"/>
        <v>August</v>
      </c>
      <c r="Q18859" s="15" t="str">
        <f t="shared" si="589"/>
        <v>Friday</v>
      </c>
      <c r="R18859">
        <v>302</v>
      </c>
    </row>
    <row r="18860" spans="1:18" x14ac:dyDescent="0.3">
      <c r="A18860">
        <v>63961817</v>
      </c>
      <c r="B18860">
        <v>45</v>
      </c>
      <c r="C18860" t="s">
        <v>57</v>
      </c>
      <c r="D18860" t="s">
        <v>50</v>
      </c>
      <c r="E18860">
        <v>0</v>
      </c>
      <c r="F18860">
        <v>0</v>
      </c>
      <c r="G18860">
        <v>0</v>
      </c>
      <c r="H18860" t="s">
        <v>52</v>
      </c>
      <c r="I18860">
        <v>0</v>
      </c>
      <c r="J18860" t="s">
        <v>66</v>
      </c>
      <c r="K18860">
        <v>-1</v>
      </c>
      <c r="L18860">
        <v>0</v>
      </c>
      <c r="M18860" t="s">
        <v>52</v>
      </c>
      <c r="N18860">
        <v>0</v>
      </c>
      <c r="O18860" s="15">
        <v>42951</v>
      </c>
      <c r="P18860" t="str">
        <f t="shared" si="588"/>
        <v>August</v>
      </c>
      <c r="Q18860" s="15" t="str">
        <f t="shared" si="589"/>
        <v>Friday</v>
      </c>
      <c r="R18860">
        <v>408</v>
      </c>
    </row>
    <row r="18861" spans="1:18" x14ac:dyDescent="0.3">
      <c r="A18861">
        <v>76105062</v>
      </c>
      <c r="B18861">
        <v>56</v>
      </c>
      <c r="C18861" t="s">
        <v>57</v>
      </c>
      <c r="D18861" t="s">
        <v>50</v>
      </c>
      <c r="E18861">
        <v>0</v>
      </c>
      <c r="F18861">
        <v>0</v>
      </c>
      <c r="G18861">
        <v>0</v>
      </c>
      <c r="H18861" t="s">
        <v>60</v>
      </c>
      <c r="I18861">
        <v>6800</v>
      </c>
      <c r="J18861" t="s">
        <v>66</v>
      </c>
      <c r="K18861">
        <v>-1</v>
      </c>
      <c r="L18861">
        <v>0</v>
      </c>
      <c r="M18861" t="s">
        <v>52</v>
      </c>
      <c r="N18861">
        <v>0</v>
      </c>
      <c r="O18861" s="15">
        <v>42951</v>
      </c>
      <c r="P18861" t="str">
        <f t="shared" si="588"/>
        <v>August</v>
      </c>
      <c r="Q18861" s="15" t="str">
        <f t="shared" si="589"/>
        <v>Friday</v>
      </c>
      <c r="R18861">
        <v>270</v>
      </c>
    </row>
    <row r="18862" spans="1:18" x14ac:dyDescent="0.3">
      <c r="A18862">
        <v>87815855</v>
      </c>
      <c r="B18862">
        <v>31</v>
      </c>
      <c r="C18862" t="s">
        <v>53</v>
      </c>
      <c r="D18862" t="s">
        <v>54</v>
      </c>
      <c r="E18862">
        <v>0</v>
      </c>
      <c r="F18862">
        <v>0</v>
      </c>
      <c r="G18862">
        <v>0</v>
      </c>
      <c r="H18862" t="s">
        <v>55</v>
      </c>
      <c r="I18862">
        <v>115250</v>
      </c>
      <c r="J18862" t="s">
        <v>66</v>
      </c>
      <c r="K18862">
        <v>-1</v>
      </c>
      <c r="L18862">
        <v>0</v>
      </c>
      <c r="M18862" t="s">
        <v>52</v>
      </c>
      <c r="N18862">
        <v>0</v>
      </c>
      <c r="O18862" s="15">
        <v>42951</v>
      </c>
      <c r="P18862" t="str">
        <f t="shared" si="588"/>
        <v>August</v>
      </c>
      <c r="Q18862" s="15" t="str">
        <f t="shared" si="589"/>
        <v>Friday</v>
      </c>
      <c r="R18862">
        <v>139</v>
      </c>
    </row>
    <row r="18863" spans="1:18" x14ac:dyDescent="0.3">
      <c r="A18863">
        <v>33388141</v>
      </c>
      <c r="B18863">
        <v>35</v>
      </c>
      <c r="C18863" t="s">
        <v>53</v>
      </c>
      <c r="D18863" t="s">
        <v>58</v>
      </c>
      <c r="E18863">
        <v>0</v>
      </c>
      <c r="F18863">
        <v>0</v>
      </c>
      <c r="G18863">
        <v>0</v>
      </c>
      <c r="H18863" t="s">
        <v>55</v>
      </c>
      <c r="I18863">
        <v>-14050</v>
      </c>
      <c r="J18863" t="s">
        <v>66</v>
      </c>
      <c r="K18863">
        <v>-1</v>
      </c>
      <c r="L18863">
        <v>0</v>
      </c>
      <c r="M18863" t="s">
        <v>52</v>
      </c>
      <c r="N18863">
        <v>0</v>
      </c>
      <c r="O18863" s="15">
        <v>42951</v>
      </c>
      <c r="P18863" t="str">
        <f t="shared" si="588"/>
        <v>August</v>
      </c>
      <c r="Q18863" s="15" t="str">
        <f t="shared" si="589"/>
        <v>Friday</v>
      </c>
      <c r="R18863">
        <v>148</v>
      </c>
    </row>
    <row r="18864" spans="1:18" x14ac:dyDescent="0.3">
      <c r="A18864">
        <v>41562709</v>
      </c>
      <c r="B18864">
        <v>46</v>
      </c>
      <c r="C18864" t="s">
        <v>57</v>
      </c>
      <c r="D18864" t="s">
        <v>50</v>
      </c>
      <c r="E18864">
        <v>0</v>
      </c>
      <c r="F18864">
        <v>1</v>
      </c>
      <c r="G18864">
        <v>0</v>
      </c>
      <c r="H18864" t="s">
        <v>60</v>
      </c>
      <c r="I18864">
        <v>39150</v>
      </c>
      <c r="J18864" t="s">
        <v>66</v>
      </c>
      <c r="K18864">
        <v>-1</v>
      </c>
      <c r="L18864">
        <v>0</v>
      </c>
      <c r="M18864" t="s">
        <v>52</v>
      </c>
      <c r="N18864">
        <v>0</v>
      </c>
      <c r="O18864" s="15">
        <v>42951</v>
      </c>
      <c r="P18864" t="str">
        <f t="shared" si="588"/>
        <v>August</v>
      </c>
      <c r="Q18864" s="15" t="str">
        <f t="shared" si="589"/>
        <v>Friday</v>
      </c>
      <c r="R18864">
        <v>73</v>
      </c>
    </row>
    <row r="18865" spans="1:18" x14ac:dyDescent="0.3">
      <c r="A18865">
        <v>45652404</v>
      </c>
      <c r="B18865">
        <v>53</v>
      </c>
      <c r="C18865" t="s">
        <v>49</v>
      </c>
      <c r="D18865" t="s">
        <v>50</v>
      </c>
      <c r="E18865">
        <v>0</v>
      </c>
      <c r="F18865">
        <v>0</v>
      </c>
      <c r="G18865">
        <v>0</v>
      </c>
      <c r="H18865" t="s">
        <v>51</v>
      </c>
      <c r="I18865">
        <v>65650</v>
      </c>
      <c r="J18865" t="s">
        <v>66</v>
      </c>
      <c r="K18865">
        <v>-1</v>
      </c>
      <c r="L18865">
        <v>0</v>
      </c>
      <c r="M18865" t="s">
        <v>52</v>
      </c>
      <c r="N18865">
        <v>0</v>
      </c>
      <c r="O18865" s="15">
        <v>42951</v>
      </c>
      <c r="P18865" t="str">
        <f t="shared" si="588"/>
        <v>August</v>
      </c>
      <c r="Q18865" s="15" t="str">
        <f t="shared" si="589"/>
        <v>Friday</v>
      </c>
      <c r="R18865">
        <v>136</v>
      </c>
    </row>
    <row r="18866" spans="1:18" x14ac:dyDescent="0.3">
      <c r="A18866">
        <v>29469534</v>
      </c>
      <c r="B18866">
        <v>49</v>
      </c>
      <c r="C18866" t="s">
        <v>53</v>
      </c>
      <c r="D18866" t="s">
        <v>50</v>
      </c>
      <c r="E18866">
        <v>0</v>
      </c>
      <c r="F18866">
        <v>0</v>
      </c>
      <c r="G18866">
        <v>0</v>
      </c>
      <c r="H18866" t="s">
        <v>55</v>
      </c>
      <c r="I18866">
        <v>170500</v>
      </c>
      <c r="J18866" t="s">
        <v>52</v>
      </c>
      <c r="K18866">
        <v>-1</v>
      </c>
      <c r="L18866">
        <v>0</v>
      </c>
      <c r="M18866" t="s">
        <v>52</v>
      </c>
      <c r="N18866">
        <v>0</v>
      </c>
      <c r="O18866" s="15">
        <v>42951</v>
      </c>
      <c r="P18866" t="str">
        <f t="shared" si="588"/>
        <v>August</v>
      </c>
      <c r="Q18866" s="15" t="str">
        <f t="shared" si="589"/>
        <v>Friday</v>
      </c>
      <c r="R18866">
        <v>130</v>
      </c>
    </row>
    <row r="18867" spans="1:18" x14ac:dyDescent="0.3">
      <c r="A18867">
        <v>69588529</v>
      </c>
      <c r="B18867">
        <v>45</v>
      </c>
      <c r="C18867" t="s">
        <v>57</v>
      </c>
      <c r="D18867" t="s">
        <v>50</v>
      </c>
      <c r="E18867">
        <v>0</v>
      </c>
      <c r="F18867">
        <v>0</v>
      </c>
      <c r="G18867">
        <v>0</v>
      </c>
      <c r="H18867" t="s">
        <v>60</v>
      </c>
      <c r="I18867">
        <v>775750</v>
      </c>
      <c r="J18867" t="s">
        <v>66</v>
      </c>
      <c r="K18867">
        <v>-1</v>
      </c>
      <c r="L18867">
        <v>0</v>
      </c>
      <c r="M18867" t="s">
        <v>52</v>
      </c>
      <c r="N18867">
        <v>0</v>
      </c>
      <c r="O18867" s="15">
        <v>42951</v>
      </c>
      <c r="P18867" t="str">
        <f t="shared" si="588"/>
        <v>August</v>
      </c>
      <c r="Q18867" s="15" t="str">
        <f t="shared" si="589"/>
        <v>Friday</v>
      </c>
      <c r="R18867">
        <v>167</v>
      </c>
    </row>
    <row r="18868" spans="1:18" x14ac:dyDescent="0.3">
      <c r="A18868">
        <v>44312003</v>
      </c>
      <c r="B18868">
        <v>40</v>
      </c>
      <c r="C18868" t="s">
        <v>49</v>
      </c>
      <c r="D18868" t="s">
        <v>50</v>
      </c>
      <c r="E18868">
        <v>0</v>
      </c>
      <c r="F18868">
        <v>0</v>
      </c>
      <c r="G18868">
        <v>0</v>
      </c>
      <c r="H18868" t="s">
        <v>51</v>
      </c>
      <c r="I18868">
        <v>461050</v>
      </c>
      <c r="J18868" t="s">
        <v>66</v>
      </c>
      <c r="K18868">
        <v>-1</v>
      </c>
      <c r="L18868">
        <v>0</v>
      </c>
      <c r="M18868" t="s">
        <v>52</v>
      </c>
      <c r="N18868">
        <v>0</v>
      </c>
      <c r="O18868" s="15">
        <v>42951</v>
      </c>
      <c r="P18868" t="str">
        <f t="shared" si="588"/>
        <v>August</v>
      </c>
      <c r="Q18868" s="15" t="str">
        <f t="shared" si="589"/>
        <v>Friday</v>
      </c>
      <c r="R18868">
        <v>252</v>
      </c>
    </row>
    <row r="18869" spans="1:18" x14ac:dyDescent="0.3">
      <c r="A18869">
        <v>86722210</v>
      </c>
      <c r="B18869">
        <v>49</v>
      </c>
      <c r="C18869" t="s">
        <v>57</v>
      </c>
      <c r="D18869" t="s">
        <v>50</v>
      </c>
      <c r="E18869">
        <v>0</v>
      </c>
      <c r="F18869">
        <v>0</v>
      </c>
      <c r="G18869">
        <v>0</v>
      </c>
      <c r="H18869" t="s">
        <v>55</v>
      </c>
      <c r="I18869">
        <v>167400</v>
      </c>
      <c r="J18869" t="s">
        <v>66</v>
      </c>
      <c r="K18869">
        <v>-1</v>
      </c>
      <c r="L18869">
        <v>0</v>
      </c>
      <c r="M18869" t="s">
        <v>52</v>
      </c>
      <c r="N18869">
        <v>0</v>
      </c>
      <c r="O18869" s="15">
        <v>42951</v>
      </c>
      <c r="P18869" t="str">
        <f t="shared" si="588"/>
        <v>August</v>
      </c>
      <c r="Q18869" s="15" t="str">
        <f t="shared" si="589"/>
        <v>Friday</v>
      </c>
      <c r="R18869">
        <v>144</v>
      </c>
    </row>
    <row r="18870" spans="1:18" x14ac:dyDescent="0.3">
      <c r="A18870">
        <v>80703071</v>
      </c>
      <c r="B18870">
        <v>46</v>
      </c>
      <c r="C18870" t="s">
        <v>57</v>
      </c>
      <c r="D18870" t="s">
        <v>50</v>
      </c>
      <c r="E18870">
        <v>0</v>
      </c>
      <c r="F18870">
        <v>0</v>
      </c>
      <c r="G18870">
        <v>0</v>
      </c>
      <c r="H18870" t="s">
        <v>60</v>
      </c>
      <c r="I18870">
        <v>65150</v>
      </c>
      <c r="J18870" t="s">
        <v>66</v>
      </c>
      <c r="K18870">
        <v>-1</v>
      </c>
      <c r="L18870">
        <v>0</v>
      </c>
      <c r="M18870" t="s">
        <v>52</v>
      </c>
      <c r="N18870">
        <v>0</v>
      </c>
      <c r="O18870" s="15">
        <v>42951</v>
      </c>
      <c r="P18870" t="str">
        <f t="shared" si="588"/>
        <v>August</v>
      </c>
      <c r="Q18870" s="15" t="str">
        <f t="shared" si="589"/>
        <v>Friday</v>
      </c>
      <c r="R18870">
        <v>174</v>
      </c>
    </row>
    <row r="18871" spans="1:18" x14ac:dyDescent="0.3">
      <c r="A18871">
        <v>35166644</v>
      </c>
      <c r="B18871">
        <v>49</v>
      </c>
      <c r="C18871" t="s">
        <v>62</v>
      </c>
      <c r="D18871" t="s">
        <v>50</v>
      </c>
      <c r="E18871">
        <v>0</v>
      </c>
      <c r="F18871">
        <v>0</v>
      </c>
      <c r="G18871">
        <v>0</v>
      </c>
      <c r="H18871" t="s">
        <v>55</v>
      </c>
      <c r="I18871">
        <v>177700</v>
      </c>
      <c r="J18871" t="s">
        <v>66</v>
      </c>
      <c r="K18871">
        <v>-1</v>
      </c>
      <c r="L18871">
        <v>0</v>
      </c>
      <c r="M18871" t="s">
        <v>52</v>
      </c>
      <c r="N18871">
        <v>0</v>
      </c>
      <c r="O18871" s="15">
        <v>42951</v>
      </c>
      <c r="P18871" t="str">
        <f t="shared" si="588"/>
        <v>August</v>
      </c>
      <c r="Q18871" s="15" t="str">
        <f t="shared" si="589"/>
        <v>Friday</v>
      </c>
      <c r="R18871">
        <v>39</v>
      </c>
    </row>
    <row r="18872" spans="1:18" x14ac:dyDescent="0.3">
      <c r="A18872">
        <v>37718062</v>
      </c>
      <c r="B18872">
        <v>57</v>
      </c>
      <c r="C18872" t="s">
        <v>68</v>
      </c>
      <c r="D18872" t="s">
        <v>50</v>
      </c>
      <c r="E18872">
        <v>0</v>
      </c>
      <c r="F18872">
        <v>0</v>
      </c>
      <c r="G18872">
        <v>0</v>
      </c>
      <c r="H18872" t="s">
        <v>51</v>
      </c>
      <c r="I18872">
        <v>150</v>
      </c>
      <c r="J18872" t="s">
        <v>66</v>
      </c>
      <c r="K18872">
        <v>-1</v>
      </c>
      <c r="L18872">
        <v>0</v>
      </c>
      <c r="M18872" t="s">
        <v>52</v>
      </c>
      <c r="N18872">
        <v>0</v>
      </c>
      <c r="O18872" s="15">
        <v>42951</v>
      </c>
      <c r="P18872" t="str">
        <f t="shared" si="588"/>
        <v>August</v>
      </c>
      <c r="Q18872" s="15" t="str">
        <f t="shared" si="589"/>
        <v>Friday</v>
      </c>
      <c r="R18872">
        <v>142</v>
      </c>
    </row>
    <row r="18873" spans="1:18" x14ac:dyDescent="0.3">
      <c r="A18873">
        <v>29322470</v>
      </c>
      <c r="B18873">
        <v>37</v>
      </c>
      <c r="C18873" t="s">
        <v>49</v>
      </c>
      <c r="D18873" t="s">
        <v>50</v>
      </c>
      <c r="E18873">
        <v>0</v>
      </c>
      <c r="F18873">
        <v>0</v>
      </c>
      <c r="G18873">
        <v>0</v>
      </c>
      <c r="H18873" t="s">
        <v>51</v>
      </c>
      <c r="I18873">
        <v>17750</v>
      </c>
      <c r="J18873" t="s">
        <v>66</v>
      </c>
      <c r="K18873">
        <v>-1</v>
      </c>
      <c r="L18873">
        <v>0</v>
      </c>
      <c r="M18873" t="s">
        <v>52</v>
      </c>
      <c r="N18873">
        <v>0</v>
      </c>
      <c r="O18873" s="15">
        <v>42951</v>
      </c>
      <c r="P18873" t="str">
        <f t="shared" si="588"/>
        <v>August</v>
      </c>
      <c r="Q18873" s="15" t="str">
        <f t="shared" si="589"/>
        <v>Friday</v>
      </c>
      <c r="R18873">
        <v>340</v>
      </c>
    </row>
    <row r="18874" spans="1:18" x14ac:dyDescent="0.3">
      <c r="A18874">
        <v>88921008</v>
      </c>
      <c r="B18874">
        <v>49</v>
      </c>
      <c r="C18874" t="s">
        <v>49</v>
      </c>
      <c r="D18874" t="s">
        <v>58</v>
      </c>
      <c r="E18874">
        <v>0</v>
      </c>
      <c r="F18874">
        <v>0</v>
      </c>
      <c r="G18874">
        <v>0</v>
      </c>
      <c r="H18874" t="s">
        <v>51</v>
      </c>
      <c r="I18874">
        <v>261150</v>
      </c>
      <c r="J18874" t="s">
        <v>66</v>
      </c>
      <c r="K18874">
        <v>-1</v>
      </c>
      <c r="L18874">
        <v>0</v>
      </c>
      <c r="M18874" t="s">
        <v>52</v>
      </c>
      <c r="N18874">
        <v>0</v>
      </c>
      <c r="O18874" s="15">
        <v>42951</v>
      </c>
      <c r="P18874" t="str">
        <f t="shared" si="588"/>
        <v>August</v>
      </c>
      <c r="Q18874" s="15" t="str">
        <f t="shared" si="589"/>
        <v>Friday</v>
      </c>
      <c r="R18874">
        <v>86</v>
      </c>
    </row>
    <row r="18875" spans="1:18" x14ac:dyDescent="0.3">
      <c r="A18875">
        <v>62785923</v>
      </c>
      <c r="B18875">
        <v>30</v>
      </c>
      <c r="C18875" t="s">
        <v>53</v>
      </c>
      <c r="D18875" t="s">
        <v>54</v>
      </c>
      <c r="E18875">
        <v>0</v>
      </c>
      <c r="F18875">
        <v>0</v>
      </c>
      <c r="G18875">
        <v>0</v>
      </c>
      <c r="H18875" t="s">
        <v>51</v>
      </c>
      <c r="I18875">
        <v>4850</v>
      </c>
      <c r="J18875" t="s">
        <v>66</v>
      </c>
      <c r="K18875">
        <v>-1</v>
      </c>
      <c r="L18875">
        <v>0</v>
      </c>
      <c r="M18875" t="s">
        <v>52</v>
      </c>
      <c r="N18875">
        <v>0</v>
      </c>
      <c r="O18875" s="15">
        <v>42951</v>
      </c>
      <c r="P18875" t="str">
        <f t="shared" si="588"/>
        <v>August</v>
      </c>
      <c r="Q18875" s="15" t="str">
        <f t="shared" si="589"/>
        <v>Friday</v>
      </c>
      <c r="R18875">
        <v>417</v>
      </c>
    </row>
    <row r="18876" spans="1:18" x14ac:dyDescent="0.3">
      <c r="A18876">
        <v>68639699</v>
      </c>
      <c r="B18876">
        <v>34</v>
      </c>
      <c r="C18876" t="s">
        <v>52</v>
      </c>
      <c r="D18876" t="s">
        <v>50</v>
      </c>
      <c r="E18876">
        <v>0</v>
      </c>
      <c r="F18876">
        <v>0</v>
      </c>
      <c r="G18876">
        <v>0</v>
      </c>
      <c r="H18876" t="s">
        <v>52</v>
      </c>
      <c r="I18876">
        <v>8200</v>
      </c>
      <c r="J18876" t="s">
        <v>66</v>
      </c>
      <c r="K18876">
        <v>-1</v>
      </c>
      <c r="L18876">
        <v>0</v>
      </c>
      <c r="M18876" t="s">
        <v>52</v>
      </c>
      <c r="N18876">
        <v>0</v>
      </c>
      <c r="O18876" s="15">
        <v>42951</v>
      </c>
      <c r="P18876" t="str">
        <f t="shared" si="588"/>
        <v>August</v>
      </c>
      <c r="Q18876" s="15" t="str">
        <f t="shared" si="589"/>
        <v>Friday</v>
      </c>
      <c r="R18876">
        <v>119</v>
      </c>
    </row>
    <row r="18877" spans="1:18" x14ac:dyDescent="0.3">
      <c r="A18877">
        <v>81251175</v>
      </c>
      <c r="B18877">
        <v>51</v>
      </c>
      <c r="C18877" t="s">
        <v>68</v>
      </c>
      <c r="D18877" t="s">
        <v>58</v>
      </c>
      <c r="E18877">
        <v>0</v>
      </c>
      <c r="F18877">
        <v>0</v>
      </c>
      <c r="G18877">
        <v>0</v>
      </c>
      <c r="H18877" t="s">
        <v>51</v>
      </c>
      <c r="I18877">
        <v>80650</v>
      </c>
      <c r="J18877" t="s">
        <v>66</v>
      </c>
      <c r="K18877">
        <v>-1</v>
      </c>
      <c r="L18877">
        <v>0</v>
      </c>
      <c r="M18877" t="s">
        <v>52</v>
      </c>
      <c r="N18877">
        <v>1</v>
      </c>
      <c r="O18877" s="15">
        <v>42951</v>
      </c>
      <c r="P18877" t="str">
        <f t="shared" si="588"/>
        <v>August</v>
      </c>
      <c r="Q18877" s="15" t="str">
        <f t="shared" si="589"/>
        <v>Friday</v>
      </c>
      <c r="R18877">
        <v>870</v>
      </c>
    </row>
    <row r="18878" spans="1:18" x14ac:dyDescent="0.3">
      <c r="A18878">
        <v>64332070</v>
      </c>
      <c r="B18878">
        <v>55</v>
      </c>
      <c r="C18878" t="s">
        <v>49</v>
      </c>
      <c r="D18878" t="s">
        <v>50</v>
      </c>
      <c r="E18878">
        <v>0</v>
      </c>
      <c r="F18878">
        <v>0</v>
      </c>
      <c r="G18878">
        <v>0</v>
      </c>
      <c r="H18878" t="s">
        <v>51</v>
      </c>
      <c r="I18878">
        <v>11800</v>
      </c>
      <c r="J18878" t="s">
        <v>66</v>
      </c>
      <c r="K18878">
        <v>-1</v>
      </c>
      <c r="L18878">
        <v>0</v>
      </c>
      <c r="M18878" t="s">
        <v>52</v>
      </c>
      <c r="N18878">
        <v>0</v>
      </c>
      <c r="O18878" s="15">
        <v>42951</v>
      </c>
      <c r="P18878" t="str">
        <f t="shared" si="588"/>
        <v>August</v>
      </c>
      <c r="Q18878" s="15" t="str">
        <f t="shared" si="589"/>
        <v>Friday</v>
      </c>
      <c r="R18878">
        <v>200</v>
      </c>
    </row>
    <row r="18879" spans="1:18" x14ac:dyDescent="0.3">
      <c r="A18879">
        <v>20643262</v>
      </c>
      <c r="B18879">
        <v>51</v>
      </c>
      <c r="C18879" t="s">
        <v>57</v>
      </c>
      <c r="D18879" t="s">
        <v>50</v>
      </c>
      <c r="E18879">
        <v>0</v>
      </c>
      <c r="F18879">
        <v>0</v>
      </c>
      <c r="G18879">
        <v>0</v>
      </c>
      <c r="H18879" t="s">
        <v>60</v>
      </c>
      <c r="I18879">
        <v>77150</v>
      </c>
      <c r="J18879" t="s">
        <v>66</v>
      </c>
      <c r="K18879">
        <v>-1</v>
      </c>
      <c r="L18879">
        <v>0</v>
      </c>
      <c r="M18879" t="s">
        <v>52</v>
      </c>
      <c r="N18879">
        <v>0</v>
      </c>
      <c r="O18879" s="15">
        <v>42951</v>
      </c>
      <c r="P18879" t="str">
        <f t="shared" si="588"/>
        <v>August</v>
      </c>
      <c r="Q18879" s="15" t="str">
        <f t="shared" si="589"/>
        <v>Friday</v>
      </c>
      <c r="R18879">
        <v>121</v>
      </c>
    </row>
    <row r="18880" spans="1:18" x14ac:dyDescent="0.3">
      <c r="A18880">
        <v>72338279</v>
      </c>
      <c r="B18880">
        <v>55</v>
      </c>
      <c r="C18880" t="s">
        <v>63</v>
      </c>
      <c r="D18880" t="s">
        <v>50</v>
      </c>
      <c r="E18880">
        <v>0</v>
      </c>
      <c r="F18880">
        <v>0</v>
      </c>
      <c r="G18880">
        <v>0</v>
      </c>
      <c r="H18880" t="s">
        <v>55</v>
      </c>
      <c r="I18880">
        <v>224650</v>
      </c>
      <c r="J18880" t="s">
        <v>66</v>
      </c>
      <c r="K18880">
        <v>-1</v>
      </c>
      <c r="L18880">
        <v>0</v>
      </c>
      <c r="M18880" t="s">
        <v>52</v>
      </c>
      <c r="N18880">
        <v>0</v>
      </c>
      <c r="O18880" s="15">
        <v>42951</v>
      </c>
      <c r="P18880" t="str">
        <f t="shared" si="588"/>
        <v>August</v>
      </c>
      <c r="Q18880" s="15" t="str">
        <f t="shared" si="589"/>
        <v>Friday</v>
      </c>
      <c r="R18880">
        <v>272</v>
      </c>
    </row>
    <row r="18881" spans="1:18" x14ac:dyDescent="0.3">
      <c r="A18881">
        <v>48987766</v>
      </c>
      <c r="B18881">
        <v>52</v>
      </c>
      <c r="C18881" t="s">
        <v>49</v>
      </c>
      <c r="D18881" t="s">
        <v>50</v>
      </c>
      <c r="E18881">
        <v>0</v>
      </c>
      <c r="F18881">
        <v>0</v>
      </c>
      <c r="G18881">
        <v>0</v>
      </c>
      <c r="H18881" t="s">
        <v>51</v>
      </c>
      <c r="I18881">
        <v>9650</v>
      </c>
      <c r="J18881" t="s">
        <v>66</v>
      </c>
      <c r="K18881">
        <v>-1</v>
      </c>
      <c r="L18881">
        <v>0</v>
      </c>
      <c r="M18881" t="s">
        <v>52</v>
      </c>
      <c r="N18881">
        <v>0</v>
      </c>
      <c r="O18881" s="15">
        <v>42951</v>
      </c>
      <c r="P18881" t="str">
        <f t="shared" si="588"/>
        <v>August</v>
      </c>
      <c r="Q18881" s="15" t="str">
        <f t="shared" si="589"/>
        <v>Friday</v>
      </c>
      <c r="R18881">
        <v>145</v>
      </c>
    </row>
    <row r="18882" spans="1:18" x14ac:dyDescent="0.3">
      <c r="A18882">
        <v>58680166</v>
      </c>
      <c r="B18882">
        <v>30</v>
      </c>
      <c r="C18882" t="s">
        <v>49</v>
      </c>
      <c r="D18882" t="s">
        <v>54</v>
      </c>
      <c r="E18882">
        <v>0</v>
      </c>
      <c r="F18882">
        <v>0</v>
      </c>
      <c r="G18882">
        <v>0</v>
      </c>
      <c r="H18882" t="s">
        <v>51</v>
      </c>
      <c r="I18882">
        <v>83650</v>
      </c>
      <c r="J18882" t="s">
        <v>66</v>
      </c>
      <c r="K18882">
        <v>-1</v>
      </c>
      <c r="L18882">
        <v>0</v>
      </c>
      <c r="M18882" t="s">
        <v>52</v>
      </c>
      <c r="N18882">
        <v>0</v>
      </c>
      <c r="O18882" s="15">
        <v>42951</v>
      </c>
      <c r="P18882" t="str">
        <f t="shared" si="588"/>
        <v>August</v>
      </c>
      <c r="Q18882" s="15" t="str">
        <f t="shared" si="589"/>
        <v>Friday</v>
      </c>
      <c r="R18882">
        <v>200</v>
      </c>
    </row>
    <row r="18883" spans="1:18" x14ac:dyDescent="0.3">
      <c r="A18883">
        <v>25913330</v>
      </c>
      <c r="B18883">
        <v>46</v>
      </c>
      <c r="C18883" t="s">
        <v>52</v>
      </c>
      <c r="D18883" t="s">
        <v>50</v>
      </c>
      <c r="E18883">
        <v>0</v>
      </c>
      <c r="F18883">
        <v>0</v>
      </c>
      <c r="G18883">
        <v>0</v>
      </c>
      <c r="H18883" t="s">
        <v>52</v>
      </c>
      <c r="I18883">
        <v>0</v>
      </c>
      <c r="J18883" t="s">
        <v>66</v>
      </c>
      <c r="K18883">
        <v>-1</v>
      </c>
      <c r="L18883">
        <v>0</v>
      </c>
      <c r="M18883" t="s">
        <v>52</v>
      </c>
      <c r="N18883">
        <v>0</v>
      </c>
      <c r="O18883" s="15">
        <v>42951</v>
      </c>
      <c r="P18883" t="str">
        <f t="shared" ref="P18883:P18946" si="590">TEXT(O18883,"MMMM")</f>
        <v>August</v>
      </c>
      <c r="Q18883" s="15" t="str">
        <f t="shared" ref="Q18883:Q18946" si="591">TEXT(O18883,"DDDD")</f>
        <v>Friday</v>
      </c>
      <c r="R18883">
        <v>343</v>
      </c>
    </row>
    <row r="18884" spans="1:18" x14ac:dyDescent="0.3">
      <c r="A18884">
        <v>29718412</v>
      </c>
      <c r="B18884">
        <v>45</v>
      </c>
      <c r="C18884" t="s">
        <v>63</v>
      </c>
      <c r="D18884" t="s">
        <v>50</v>
      </c>
      <c r="E18884">
        <v>0</v>
      </c>
      <c r="F18884">
        <v>0</v>
      </c>
      <c r="G18884">
        <v>0</v>
      </c>
      <c r="H18884" t="s">
        <v>55</v>
      </c>
      <c r="I18884">
        <v>52550</v>
      </c>
      <c r="J18884" t="s">
        <v>66</v>
      </c>
      <c r="K18884">
        <v>-1</v>
      </c>
      <c r="L18884">
        <v>0</v>
      </c>
      <c r="M18884" t="s">
        <v>52</v>
      </c>
      <c r="N18884">
        <v>0</v>
      </c>
      <c r="O18884" s="15">
        <v>42951</v>
      </c>
      <c r="P18884" t="str">
        <f t="shared" si="590"/>
        <v>August</v>
      </c>
      <c r="Q18884" s="15" t="str">
        <f t="shared" si="591"/>
        <v>Friday</v>
      </c>
      <c r="R18884">
        <v>96</v>
      </c>
    </row>
    <row r="18885" spans="1:18" x14ac:dyDescent="0.3">
      <c r="A18885">
        <v>67155550</v>
      </c>
      <c r="B18885">
        <v>58</v>
      </c>
      <c r="C18885" t="s">
        <v>59</v>
      </c>
      <c r="D18885" t="s">
        <v>50</v>
      </c>
      <c r="E18885">
        <v>0</v>
      </c>
      <c r="F18885">
        <v>0</v>
      </c>
      <c r="G18885">
        <v>0</v>
      </c>
      <c r="H18885" t="s">
        <v>52</v>
      </c>
      <c r="I18885">
        <v>46400</v>
      </c>
      <c r="J18885" t="s">
        <v>67</v>
      </c>
      <c r="K18885">
        <v>-1</v>
      </c>
      <c r="L18885">
        <v>0</v>
      </c>
      <c r="M18885" t="s">
        <v>52</v>
      </c>
      <c r="N18885">
        <v>0</v>
      </c>
      <c r="O18885" s="15">
        <v>42951</v>
      </c>
      <c r="P18885" t="str">
        <f t="shared" si="590"/>
        <v>August</v>
      </c>
      <c r="Q18885" s="15" t="str">
        <f t="shared" si="591"/>
        <v>Friday</v>
      </c>
      <c r="R18885">
        <v>152</v>
      </c>
    </row>
    <row r="18886" spans="1:18" x14ac:dyDescent="0.3">
      <c r="A18886">
        <v>38210219</v>
      </c>
      <c r="B18886">
        <v>49</v>
      </c>
      <c r="C18886" t="s">
        <v>57</v>
      </c>
      <c r="D18886" t="s">
        <v>50</v>
      </c>
      <c r="E18886">
        <v>0</v>
      </c>
      <c r="F18886">
        <v>0</v>
      </c>
      <c r="G18886">
        <v>0</v>
      </c>
      <c r="H18886" t="s">
        <v>60</v>
      </c>
      <c r="I18886">
        <v>18200</v>
      </c>
      <c r="J18886" t="s">
        <v>66</v>
      </c>
      <c r="K18886">
        <v>-1</v>
      </c>
      <c r="L18886">
        <v>0</v>
      </c>
      <c r="M18886" t="s">
        <v>52</v>
      </c>
      <c r="N18886">
        <v>0</v>
      </c>
      <c r="O18886" s="15">
        <v>42951</v>
      </c>
      <c r="P18886" t="str">
        <f t="shared" si="590"/>
        <v>August</v>
      </c>
      <c r="Q18886" s="15" t="str">
        <f t="shared" si="591"/>
        <v>Friday</v>
      </c>
      <c r="R18886">
        <v>134</v>
      </c>
    </row>
    <row r="18887" spans="1:18" x14ac:dyDescent="0.3">
      <c r="A18887">
        <v>47657359</v>
      </c>
      <c r="B18887">
        <v>36</v>
      </c>
      <c r="C18887" t="s">
        <v>49</v>
      </c>
      <c r="D18887" t="s">
        <v>58</v>
      </c>
      <c r="E18887">
        <v>0</v>
      </c>
      <c r="F18887">
        <v>0</v>
      </c>
      <c r="G18887">
        <v>0</v>
      </c>
      <c r="H18887" t="s">
        <v>51</v>
      </c>
      <c r="I18887">
        <v>0</v>
      </c>
      <c r="J18887" t="s">
        <v>66</v>
      </c>
      <c r="K18887">
        <v>-1</v>
      </c>
      <c r="L18887">
        <v>0</v>
      </c>
      <c r="M18887" t="s">
        <v>52</v>
      </c>
      <c r="N18887">
        <v>1</v>
      </c>
      <c r="O18887" s="15">
        <v>42951</v>
      </c>
      <c r="P18887" t="str">
        <f t="shared" si="590"/>
        <v>August</v>
      </c>
      <c r="Q18887" s="15" t="str">
        <f t="shared" si="591"/>
        <v>Friday</v>
      </c>
      <c r="R18887">
        <v>1165</v>
      </c>
    </row>
    <row r="18888" spans="1:18" x14ac:dyDescent="0.3">
      <c r="A18888">
        <v>79205639</v>
      </c>
      <c r="B18888">
        <v>35</v>
      </c>
      <c r="C18888" t="s">
        <v>49</v>
      </c>
      <c r="D18888" t="s">
        <v>54</v>
      </c>
      <c r="E18888">
        <v>0</v>
      </c>
      <c r="F18888">
        <v>0</v>
      </c>
      <c r="G18888">
        <v>0</v>
      </c>
      <c r="H18888" t="s">
        <v>51</v>
      </c>
      <c r="I18888">
        <v>41850</v>
      </c>
      <c r="J18888" t="s">
        <v>66</v>
      </c>
      <c r="K18888">
        <v>-1</v>
      </c>
      <c r="L18888">
        <v>0</v>
      </c>
      <c r="M18888" t="s">
        <v>52</v>
      </c>
      <c r="N18888">
        <v>0</v>
      </c>
      <c r="O18888" s="15">
        <v>42951</v>
      </c>
      <c r="P18888" t="str">
        <f t="shared" si="590"/>
        <v>August</v>
      </c>
      <c r="Q18888" s="15" t="str">
        <f t="shared" si="591"/>
        <v>Friday</v>
      </c>
      <c r="R18888">
        <v>329</v>
      </c>
    </row>
    <row r="18889" spans="1:18" x14ac:dyDescent="0.3">
      <c r="A18889">
        <v>80560464</v>
      </c>
      <c r="B18889">
        <v>30</v>
      </c>
      <c r="C18889" t="s">
        <v>49</v>
      </c>
      <c r="D18889" t="s">
        <v>54</v>
      </c>
      <c r="E18889">
        <v>0</v>
      </c>
      <c r="F18889">
        <v>1</v>
      </c>
      <c r="G18889">
        <v>0</v>
      </c>
      <c r="H18889" t="s">
        <v>51</v>
      </c>
      <c r="I18889">
        <v>41750</v>
      </c>
      <c r="J18889" t="s">
        <v>66</v>
      </c>
      <c r="K18889">
        <v>-1</v>
      </c>
      <c r="L18889">
        <v>0</v>
      </c>
      <c r="M18889" t="s">
        <v>52</v>
      </c>
      <c r="N18889">
        <v>0</v>
      </c>
      <c r="O18889" s="15">
        <v>42951</v>
      </c>
      <c r="P18889" t="str">
        <f t="shared" si="590"/>
        <v>August</v>
      </c>
      <c r="Q18889" s="15" t="str">
        <f t="shared" si="591"/>
        <v>Friday</v>
      </c>
      <c r="R18889">
        <v>81</v>
      </c>
    </row>
    <row r="18890" spans="1:18" x14ac:dyDescent="0.3">
      <c r="A18890">
        <v>14540952</v>
      </c>
      <c r="B18890">
        <v>48</v>
      </c>
      <c r="C18890" t="s">
        <v>65</v>
      </c>
      <c r="D18890" t="s">
        <v>50</v>
      </c>
      <c r="E18890">
        <v>0</v>
      </c>
      <c r="F18890">
        <v>0</v>
      </c>
      <c r="G18890">
        <v>0</v>
      </c>
      <c r="H18890" t="s">
        <v>55</v>
      </c>
      <c r="I18890">
        <v>60900</v>
      </c>
      <c r="J18890" t="s">
        <v>66</v>
      </c>
      <c r="K18890">
        <v>-1</v>
      </c>
      <c r="L18890">
        <v>0</v>
      </c>
      <c r="M18890" t="s">
        <v>52</v>
      </c>
      <c r="N18890">
        <v>0</v>
      </c>
      <c r="O18890" s="15">
        <v>42951</v>
      </c>
      <c r="P18890" t="str">
        <f t="shared" si="590"/>
        <v>August</v>
      </c>
      <c r="Q18890" s="15" t="str">
        <f t="shared" si="591"/>
        <v>Friday</v>
      </c>
      <c r="R18890">
        <v>198</v>
      </c>
    </row>
    <row r="18891" spans="1:18" x14ac:dyDescent="0.3">
      <c r="A18891">
        <v>43864440</v>
      </c>
      <c r="B18891">
        <v>41</v>
      </c>
      <c r="C18891" t="s">
        <v>49</v>
      </c>
      <c r="D18891" t="s">
        <v>58</v>
      </c>
      <c r="E18891">
        <v>0</v>
      </c>
      <c r="F18891">
        <v>0</v>
      </c>
      <c r="G18891">
        <v>0</v>
      </c>
      <c r="H18891" t="s">
        <v>51</v>
      </c>
      <c r="I18891">
        <v>46700</v>
      </c>
      <c r="J18891" t="s">
        <v>66</v>
      </c>
      <c r="K18891">
        <v>-1</v>
      </c>
      <c r="L18891">
        <v>0</v>
      </c>
      <c r="M18891" t="s">
        <v>52</v>
      </c>
      <c r="N18891">
        <v>0</v>
      </c>
      <c r="O18891" s="15">
        <v>42951</v>
      </c>
      <c r="P18891" t="str">
        <f t="shared" si="590"/>
        <v>August</v>
      </c>
      <c r="Q18891" s="15" t="str">
        <f t="shared" si="591"/>
        <v>Friday</v>
      </c>
      <c r="R18891">
        <v>93</v>
      </c>
    </row>
    <row r="18892" spans="1:18" x14ac:dyDescent="0.3">
      <c r="A18892">
        <v>72156103</v>
      </c>
      <c r="B18892">
        <v>33</v>
      </c>
      <c r="C18892" t="s">
        <v>53</v>
      </c>
      <c r="D18892" t="s">
        <v>54</v>
      </c>
      <c r="E18892">
        <v>0</v>
      </c>
      <c r="F18892">
        <v>0</v>
      </c>
      <c r="G18892">
        <v>1</v>
      </c>
      <c r="H18892" t="s">
        <v>55</v>
      </c>
      <c r="I18892">
        <v>5800</v>
      </c>
      <c r="J18892" t="s">
        <v>66</v>
      </c>
      <c r="K18892">
        <v>-1</v>
      </c>
      <c r="L18892">
        <v>0</v>
      </c>
      <c r="M18892" t="s">
        <v>52</v>
      </c>
      <c r="N18892">
        <v>0</v>
      </c>
      <c r="O18892" s="15">
        <v>42951</v>
      </c>
      <c r="P18892" t="str">
        <f t="shared" si="590"/>
        <v>August</v>
      </c>
      <c r="Q18892" s="15" t="str">
        <f t="shared" si="591"/>
        <v>Friday</v>
      </c>
      <c r="R18892">
        <v>307</v>
      </c>
    </row>
    <row r="18893" spans="1:18" x14ac:dyDescent="0.3">
      <c r="A18893">
        <v>34104413</v>
      </c>
      <c r="B18893">
        <v>60</v>
      </c>
      <c r="C18893" t="s">
        <v>53</v>
      </c>
      <c r="D18893" t="s">
        <v>50</v>
      </c>
      <c r="E18893">
        <v>0</v>
      </c>
      <c r="F18893">
        <v>0</v>
      </c>
      <c r="G18893">
        <v>0</v>
      </c>
      <c r="H18893" t="s">
        <v>55</v>
      </c>
      <c r="I18893">
        <v>45700</v>
      </c>
      <c r="J18893" t="s">
        <v>52</v>
      </c>
      <c r="K18893">
        <v>-1</v>
      </c>
      <c r="L18893">
        <v>0</v>
      </c>
      <c r="M18893" t="s">
        <v>52</v>
      </c>
      <c r="N18893">
        <v>0</v>
      </c>
      <c r="O18893" s="15">
        <v>42951</v>
      </c>
      <c r="P18893" t="str">
        <f t="shared" si="590"/>
        <v>August</v>
      </c>
      <c r="Q18893" s="15" t="str">
        <f t="shared" si="591"/>
        <v>Friday</v>
      </c>
      <c r="R18893">
        <v>64</v>
      </c>
    </row>
    <row r="18894" spans="1:18" x14ac:dyDescent="0.3">
      <c r="A18894">
        <v>66016437</v>
      </c>
      <c r="B18894">
        <v>55</v>
      </c>
      <c r="C18894" t="s">
        <v>53</v>
      </c>
      <c r="D18894" t="s">
        <v>50</v>
      </c>
      <c r="E18894">
        <v>0</v>
      </c>
      <c r="F18894">
        <v>0</v>
      </c>
      <c r="G18894">
        <v>0</v>
      </c>
      <c r="H18894" t="s">
        <v>55</v>
      </c>
      <c r="I18894">
        <v>121850</v>
      </c>
      <c r="J18894" t="s">
        <v>66</v>
      </c>
      <c r="K18894">
        <v>-1</v>
      </c>
      <c r="L18894">
        <v>0</v>
      </c>
      <c r="M18894" t="s">
        <v>52</v>
      </c>
      <c r="N18894">
        <v>0</v>
      </c>
      <c r="O18894" s="15">
        <v>42951</v>
      </c>
      <c r="P18894" t="str">
        <f t="shared" si="590"/>
        <v>August</v>
      </c>
      <c r="Q18894" s="15" t="str">
        <f t="shared" si="591"/>
        <v>Friday</v>
      </c>
      <c r="R18894">
        <v>138</v>
      </c>
    </row>
    <row r="18895" spans="1:18" x14ac:dyDescent="0.3">
      <c r="A18895">
        <v>54077157</v>
      </c>
      <c r="B18895">
        <v>38</v>
      </c>
      <c r="C18895" t="s">
        <v>49</v>
      </c>
      <c r="D18895" t="s">
        <v>50</v>
      </c>
      <c r="E18895">
        <v>0</v>
      </c>
      <c r="F18895">
        <v>1</v>
      </c>
      <c r="G18895">
        <v>1</v>
      </c>
      <c r="H18895" t="s">
        <v>51</v>
      </c>
      <c r="I18895">
        <v>34550</v>
      </c>
      <c r="J18895" t="s">
        <v>66</v>
      </c>
      <c r="K18895">
        <v>-1</v>
      </c>
      <c r="L18895">
        <v>0</v>
      </c>
      <c r="M18895" t="s">
        <v>52</v>
      </c>
      <c r="N18895">
        <v>0</v>
      </c>
      <c r="O18895" s="15">
        <v>42951</v>
      </c>
      <c r="P18895" t="str">
        <f t="shared" si="590"/>
        <v>August</v>
      </c>
      <c r="Q18895" s="15" t="str">
        <f t="shared" si="591"/>
        <v>Friday</v>
      </c>
      <c r="R18895">
        <v>79</v>
      </c>
    </row>
    <row r="18896" spans="1:18" x14ac:dyDescent="0.3">
      <c r="A18896">
        <v>31889527</v>
      </c>
      <c r="B18896">
        <v>57</v>
      </c>
      <c r="C18896" t="s">
        <v>57</v>
      </c>
      <c r="D18896" t="s">
        <v>50</v>
      </c>
      <c r="E18896">
        <v>0</v>
      </c>
      <c r="F18896">
        <v>0</v>
      </c>
      <c r="G18896">
        <v>0</v>
      </c>
      <c r="H18896" t="s">
        <v>55</v>
      </c>
      <c r="I18896">
        <v>8300</v>
      </c>
      <c r="J18896" t="s">
        <v>66</v>
      </c>
      <c r="K18896">
        <v>-1</v>
      </c>
      <c r="L18896">
        <v>0</v>
      </c>
      <c r="M18896" t="s">
        <v>52</v>
      </c>
      <c r="N18896">
        <v>0</v>
      </c>
      <c r="O18896" s="15">
        <v>42951</v>
      </c>
      <c r="P18896" t="str">
        <f t="shared" si="590"/>
        <v>August</v>
      </c>
      <c r="Q18896" s="15" t="str">
        <f t="shared" si="591"/>
        <v>Friday</v>
      </c>
      <c r="R18896">
        <v>58</v>
      </c>
    </row>
    <row r="18897" spans="1:18" x14ac:dyDescent="0.3">
      <c r="A18897">
        <v>44104662</v>
      </c>
      <c r="B18897">
        <v>57</v>
      </c>
      <c r="C18897" t="s">
        <v>61</v>
      </c>
      <c r="D18897" t="s">
        <v>50</v>
      </c>
      <c r="E18897">
        <v>0</v>
      </c>
      <c r="F18897">
        <v>0</v>
      </c>
      <c r="G18897">
        <v>0</v>
      </c>
      <c r="H18897" t="s">
        <v>55</v>
      </c>
      <c r="I18897">
        <v>49950</v>
      </c>
      <c r="J18897" t="s">
        <v>66</v>
      </c>
      <c r="K18897">
        <v>-1</v>
      </c>
      <c r="L18897">
        <v>0</v>
      </c>
      <c r="M18897" t="s">
        <v>52</v>
      </c>
      <c r="N18897">
        <v>0</v>
      </c>
      <c r="O18897" s="15">
        <v>42951</v>
      </c>
      <c r="P18897" t="str">
        <f t="shared" si="590"/>
        <v>August</v>
      </c>
      <c r="Q18897" s="15" t="str">
        <f t="shared" si="591"/>
        <v>Friday</v>
      </c>
      <c r="R18897">
        <v>68</v>
      </c>
    </row>
    <row r="18898" spans="1:18" x14ac:dyDescent="0.3">
      <c r="A18898">
        <v>34425544</v>
      </c>
      <c r="B18898">
        <v>47</v>
      </c>
      <c r="C18898" t="s">
        <v>62</v>
      </c>
      <c r="D18898" t="s">
        <v>50</v>
      </c>
      <c r="E18898">
        <v>0</v>
      </c>
      <c r="F18898">
        <v>1</v>
      </c>
      <c r="G18898">
        <v>0</v>
      </c>
      <c r="H18898" t="s">
        <v>60</v>
      </c>
      <c r="I18898">
        <v>0</v>
      </c>
      <c r="J18898" t="s">
        <v>66</v>
      </c>
      <c r="K18898">
        <v>-1</v>
      </c>
      <c r="L18898">
        <v>0</v>
      </c>
      <c r="M18898" t="s">
        <v>52</v>
      </c>
      <c r="N18898">
        <v>0</v>
      </c>
      <c r="O18898" s="15">
        <v>42951</v>
      </c>
      <c r="P18898" t="str">
        <f t="shared" si="590"/>
        <v>August</v>
      </c>
      <c r="Q18898" s="15" t="str">
        <f t="shared" si="591"/>
        <v>Friday</v>
      </c>
      <c r="R18898">
        <v>226</v>
      </c>
    </row>
    <row r="18899" spans="1:18" x14ac:dyDescent="0.3">
      <c r="A18899">
        <v>29397104</v>
      </c>
      <c r="B18899">
        <v>45</v>
      </c>
      <c r="C18899" t="s">
        <v>65</v>
      </c>
      <c r="D18899" t="s">
        <v>50</v>
      </c>
      <c r="E18899">
        <v>0</v>
      </c>
      <c r="F18899">
        <v>0</v>
      </c>
      <c r="G18899">
        <v>0</v>
      </c>
      <c r="H18899" t="s">
        <v>60</v>
      </c>
      <c r="I18899">
        <v>100</v>
      </c>
      <c r="J18899" t="s">
        <v>66</v>
      </c>
      <c r="K18899">
        <v>-1</v>
      </c>
      <c r="L18899">
        <v>0</v>
      </c>
      <c r="M18899" t="s">
        <v>52</v>
      </c>
      <c r="N18899">
        <v>0</v>
      </c>
      <c r="O18899" s="15">
        <v>42951</v>
      </c>
      <c r="P18899" t="str">
        <f t="shared" si="590"/>
        <v>August</v>
      </c>
      <c r="Q18899" s="15" t="str">
        <f t="shared" si="591"/>
        <v>Friday</v>
      </c>
      <c r="R18899">
        <v>413</v>
      </c>
    </row>
    <row r="18900" spans="1:18" x14ac:dyDescent="0.3">
      <c r="A18900">
        <v>26359776</v>
      </c>
      <c r="B18900">
        <v>50</v>
      </c>
      <c r="C18900" t="s">
        <v>62</v>
      </c>
      <c r="D18900" t="s">
        <v>50</v>
      </c>
      <c r="E18900">
        <v>0</v>
      </c>
      <c r="F18900">
        <v>0</v>
      </c>
      <c r="G18900">
        <v>0</v>
      </c>
      <c r="H18900" t="s">
        <v>55</v>
      </c>
      <c r="I18900">
        <v>56300</v>
      </c>
      <c r="J18900" t="s">
        <v>66</v>
      </c>
      <c r="K18900">
        <v>-1</v>
      </c>
      <c r="L18900">
        <v>0</v>
      </c>
      <c r="M18900" t="s">
        <v>52</v>
      </c>
      <c r="N18900">
        <v>0</v>
      </c>
      <c r="O18900" s="15">
        <v>42951</v>
      </c>
      <c r="P18900" t="str">
        <f t="shared" si="590"/>
        <v>August</v>
      </c>
      <c r="Q18900" s="15" t="str">
        <f t="shared" si="591"/>
        <v>Friday</v>
      </c>
      <c r="R18900">
        <v>679</v>
      </c>
    </row>
    <row r="18901" spans="1:18" x14ac:dyDescent="0.3">
      <c r="A18901">
        <v>16712636</v>
      </c>
      <c r="B18901">
        <v>46</v>
      </c>
      <c r="C18901" t="s">
        <v>57</v>
      </c>
      <c r="D18901" t="s">
        <v>50</v>
      </c>
      <c r="E18901">
        <v>0</v>
      </c>
      <c r="F18901">
        <v>0</v>
      </c>
      <c r="G18901">
        <v>0</v>
      </c>
      <c r="H18901" t="s">
        <v>60</v>
      </c>
      <c r="I18901">
        <v>40450</v>
      </c>
      <c r="J18901" t="s">
        <v>66</v>
      </c>
      <c r="K18901">
        <v>-1</v>
      </c>
      <c r="L18901">
        <v>0</v>
      </c>
      <c r="M18901" t="s">
        <v>52</v>
      </c>
      <c r="N18901">
        <v>0</v>
      </c>
      <c r="O18901" s="15">
        <v>42951</v>
      </c>
      <c r="P18901" t="str">
        <f t="shared" si="590"/>
        <v>August</v>
      </c>
      <c r="Q18901" s="15" t="str">
        <f t="shared" si="591"/>
        <v>Friday</v>
      </c>
      <c r="R18901">
        <v>160</v>
      </c>
    </row>
    <row r="18902" spans="1:18" x14ac:dyDescent="0.3">
      <c r="A18902">
        <v>83634184</v>
      </c>
      <c r="B18902">
        <v>37</v>
      </c>
      <c r="C18902" t="s">
        <v>68</v>
      </c>
      <c r="D18902" t="s">
        <v>50</v>
      </c>
      <c r="E18902">
        <v>0</v>
      </c>
      <c r="F18902">
        <v>0</v>
      </c>
      <c r="G18902">
        <v>0</v>
      </c>
      <c r="H18902" t="s">
        <v>60</v>
      </c>
      <c r="I18902">
        <v>120500</v>
      </c>
      <c r="J18902" t="s">
        <v>66</v>
      </c>
      <c r="K18902">
        <v>-1</v>
      </c>
      <c r="L18902">
        <v>0</v>
      </c>
      <c r="M18902" t="s">
        <v>52</v>
      </c>
      <c r="N18902">
        <v>0</v>
      </c>
      <c r="O18902" s="15">
        <v>42951</v>
      </c>
      <c r="P18902" t="str">
        <f t="shared" si="590"/>
        <v>August</v>
      </c>
      <c r="Q18902" s="15" t="str">
        <f t="shared" si="591"/>
        <v>Friday</v>
      </c>
      <c r="R18902">
        <v>315</v>
      </c>
    </row>
    <row r="18903" spans="1:18" x14ac:dyDescent="0.3">
      <c r="A18903">
        <v>37159576</v>
      </c>
      <c r="B18903">
        <v>46</v>
      </c>
      <c r="C18903" t="s">
        <v>59</v>
      </c>
      <c r="D18903" t="s">
        <v>58</v>
      </c>
      <c r="E18903">
        <v>0</v>
      </c>
      <c r="F18903">
        <v>0</v>
      </c>
      <c r="G18903">
        <v>0</v>
      </c>
      <c r="H18903" t="s">
        <v>51</v>
      </c>
      <c r="I18903">
        <v>-2400</v>
      </c>
      <c r="J18903" t="s">
        <v>66</v>
      </c>
      <c r="K18903">
        <v>-1</v>
      </c>
      <c r="L18903">
        <v>0</v>
      </c>
      <c r="M18903" t="s">
        <v>52</v>
      </c>
      <c r="N18903">
        <v>0</v>
      </c>
      <c r="O18903" s="15">
        <v>42951</v>
      </c>
      <c r="P18903" t="str">
        <f t="shared" si="590"/>
        <v>August</v>
      </c>
      <c r="Q18903" s="15" t="str">
        <f t="shared" si="591"/>
        <v>Friday</v>
      </c>
      <c r="R18903">
        <v>20</v>
      </c>
    </row>
    <row r="18904" spans="1:18" x14ac:dyDescent="0.3">
      <c r="A18904">
        <v>13206293</v>
      </c>
      <c r="B18904">
        <v>50</v>
      </c>
      <c r="C18904" t="s">
        <v>65</v>
      </c>
      <c r="D18904" t="s">
        <v>58</v>
      </c>
      <c r="E18904">
        <v>0</v>
      </c>
      <c r="F18904">
        <v>0</v>
      </c>
      <c r="G18904">
        <v>0</v>
      </c>
      <c r="H18904" t="s">
        <v>55</v>
      </c>
      <c r="I18904">
        <v>1600</v>
      </c>
      <c r="J18904" t="s">
        <v>66</v>
      </c>
      <c r="K18904">
        <v>-1</v>
      </c>
      <c r="L18904">
        <v>0</v>
      </c>
      <c r="M18904" t="s">
        <v>52</v>
      </c>
      <c r="N18904">
        <v>0</v>
      </c>
      <c r="O18904" s="15">
        <v>42951</v>
      </c>
      <c r="P18904" t="str">
        <f t="shared" si="590"/>
        <v>August</v>
      </c>
      <c r="Q18904" s="15" t="str">
        <f t="shared" si="591"/>
        <v>Friday</v>
      </c>
      <c r="R18904">
        <v>282</v>
      </c>
    </row>
    <row r="18905" spans="1:18" x14ac:dyDescent="0.3">
      <c r="A18905">
        <v>32256371</v>
      </c>
      <c r="B18905">
        <v>47</v>
      </c>
      <c r="C18905" t="s">
        <v>49</v>
      </c>
      <c r="D18905" t="s">
        <v>50</v>
      </c>
      <c r="E18905">
        <v>0</v>
      </c>
      <c r="F18905">
        <v>0</v>
      </c>
      <c r="G18905">
        <v>0</v>
      </c>
      <c r="H18905" t="s">
        <v>51</v>
      </c>
      <c r="I18905">
        <v>52850</v>
      </c>
      <c r="J18905" t="s">
        <v>66</v>
      </c>
      <c r="K18905">
        <v>-1</v>
      </c>
      <c r="L18905">
        <v>0</v>
      </c>
      <c r="M18905" t="s">
        <v>52</v>
      </c>
      <c r="N18905">
        <v>0</v>
      </c>
      <c r="O18905" s="15">
        <v>42951</v>
      </c>
      <c r="P18905" t="str">
        <f t="shared" si="590"/>
        <v>August</v>
      </c>
      <c r="Q18905" s="15" t="str">
        <f t="shared" si="591"/>
        <v>Friday</v>
      </c>
      <c r="R18905">
        <v>488</v>
      </c>
    </row>
    <row r="18906" spans="1:18" x14ac:dyDescent="0.3">
      <c r="A18906">
        <v>69533255</v>
      </c>
      <c r="B18906">
        <v>51</v>
      </c>
      <c r="C18906" t="s">
        <v>57</v>
      </c>
      <c r="D18906" t="s">
        <v>50</v>
      </c>
      <c r="E18906">
        <v>0</v>
      </c>
      <c r="F18906">
        <v>0</v>
      </c>
      <c r="G18906">
        <v>0</v>
      </c>
      <c r="H18906" t="s">
        <v>55</v>
      </c>
      <c r="I18906">
        <v>56050</v>
      </c>
      <c r="J18906" t="s">
        <v>66</v>
      </c>
      <c r="K18906">
        <v>-1</v>
      </c>
      <c r="L18906">
        <v>0</v>
      </c>
      <c r="M18906" t="s">
        <v>52</v>
      </c>
      <c r="N18906">
        <v>0</v>
      </c>
      <c r="O18906" s="15">
        <v>42951</v>
      </c>
      <c r="P18906" t="str">
        <f t="shared" si="590"/>
        <v>August</v>
      </c>
      <c r="Q18906" s="15" t="str">
        <f t="shared" si="591"/>
        <v>Friday</v>
      </c>
      <c r="R18906">
        <v>824</v>
      </c>
    </row>
    <row r="18907" spans="1:18" x14ac:dyDescent="0.3">
      <c r="A18907">
        <v>50027231</v>
      </c>
      <c r="B18907">
        <v>58</v>
      </c>
      <c r="C18907" t="s">
        <v>59</v>
      </c>
      <c r="D18907" t="s">
        <v>50</v>
      </c>
      <c r="E18907">
        <v>0</v>
      </c>
      <c r="F18907">
        <v>0</v>
      </c>
      <c r="G18907">
        <v>0</v>
      </c>
      <c r="H18907" t="s">
        <v>60</v>
      </c>
      <c r="I18907">
        <v>0</v>
      </c>
      <c r="J18907" t="s">
        <v>66</v>
      </c>
      <c r="K18907">
        <v>-1</v>
      </c>
      <c r="L18907">
        <v>0</v>
      </c>
      <c r="M18907" t="s">
        <v>52</v>
      </c>
      <c r="N18907">
        <v>0</v>
      </c>
      <c r="O18907" s="15">
        <v>42951</v>
      </c>
      <c r="P18907" t="str">
        <f t="shared" si="590"/>
        <v>August</v>
      </c>
      <c r="Q18907" s="15" t="str">
        <f t="shared" si="591"/>
        <v>Friday</v>
      </c>
      <c r="R18907">
        <v>506</v>
      </c>
    </row>
    <row r="18908" spans="1:18" x14ac:dyDescent="0.3">
      <c r="A18908">
        <v>17226824</v>
      </c>
      <c r="B18908">
        <v>51</v>
      </c>
      <c r="C18908" t="s">
        <v>68</v>
      </c>
      <c r="D18908" t="s">
        <v>50</v>
      </c>
      <c r="E18908">
        <v>0</v>
      </c>
      <c r="F18908">
        <v>0</v>
      </c>
      <c r="G18908">
        <v>1</v>
      </c>
      <c r="H18908" t="s">
        <v>52</v>
      </c>
      <c r="I18908">
        <v>1062200</v>
      </c>
      <c r="J18908" t="s">
        <v>66</v>
      </c>
      <c r="K18908">
        <v>-1</v>
      </c>
      <c r="L18908">
        <v>0</v>
      </c>
      <c r="M18908" t="s">
        <v>52</v>
      </c>
      <c r="N18908">
        <v>0</v>
      </c>
      <c r="O18908" s="15">
        <v>42951</v>
      </c>
      <c r="P18908" t="str">
        <f t="shared" si="590"/>
        <v>August</v>
      </c>
      <c r="Q18908" s="15" t="str">
        <f t="shared" si="591"/>
        <v>Friday</v>
      </c>
      <c r="R18908">
        <v>166</v>
      </c>
    </row>
    <row r="18909" spans="1:18" x14ac:dyDescent="0.3">
      <c r="A18909">
        <v>40706960</v>
      </c>
      <c r="B18909">
        <v>53</v>
      </c>
      <c r="C18909" t="s">
        <v>53</v>
      </c>
      <c r="D18909" t="s">
        <v>54</v>
      </c>
      <c r="E18909">
        <v>0</v>
      </c>
      <c r="F18909">
        <v>0</v>
      </c>
      <c r="G18909">
        <v>0</v>
      </c>
      <c r="H18909" t="s">
        <v>55</v>
      </c>
      <c r="I18909">
        <v>0</v>
      </c>
      <c r="J18909" t="s">
        <v>66</v>
      </c>
      <c r="K18909">
        <v>-1</v>
      </c>
      <c r="L18909">
        <v>0</v>
      </c>
      <c r="M18909" t="s">
        <v>52</v>
      </c>
      <c r="N18909">
        <v>0</v>
      </c>
      <c r="O18909" s="15">
        <v>42951</v>
      </c>
      <c r="P18909" t="str">
        <f t="shared" si="590"/>
        <v>August</v>
      </c>
      <c r="Q18909" s="15" t="str">
        <f t="shared" si="591"/>
        <v>Friday</v>
      </c>
      <c r="R18909">
        <v>134</v>
      </c>
    </row>
    <row r="18910" spans="1:18" x14ac:dyDescent="0.3">
      <c r="A18910">
        <v>73203130</v>
      </c>
      <c r="B18910">
        <v>46</v>
      </c>
      <c r="C18910" t="s">
        <v>53</v>
      </c>
      <c r="D18910" t="s">
        <v>50</v>
      </c>
      <c r="E18910">
        <v>0</v>
      </c>
      <c r="F18910">
        <v>0</v>
      </c>
      <c r="G18910">
        <v>0</v>
      </c>
      <c r="H18910" t="s">
        <v>55</v>
      </c>
      <c r="I18910">
        <v>24350</v>
      </c>
      <c r="J18910" t="s">
        <v>66</v>
      </c>
      <c r="K18910">
        <v>-1</v>
      </c>
      <c r="L18910">
        <v>0</v>
      </c>
      <c r="M18910" t="s">
        <v>52</v>
      </c>
      <c r="N18910">
        <v>0</v>
      </c>
      <c r="O18910" s="15">
        <v>42951</v>
      </c>
      <c r="P18910" t="str">
        <f t="shared" si="590"/>
        <v>August</v>
      </c>
      <c r="Q18910" s="15" t="str">
        <f t="shared" si="591"/>
        <v>Friday</v>
      </c>
      <c r="R18910">
        <v>432</v>
      </c>
    </row>
    <row r="18911" spans="1:18" x14ac:dyDescent="0.3">
      <c r="A18911">
        <v>63641371</v>
      </c>
      <c r="B18911">
        <v>39</v>
      </c>
      <c r="C18911" t="s">
        <v>49</v>
      </c>
      <c r="D18911" t="s">
        <v>50</v>
      </c>
      <c r="E18911">
        <v>0</v>
      </c>
      <c r="F18911">
        <v>1</v>
      </c>
      <c r="G18911">
        <v>0</v>
      </c>
      <c r="H18911" t="s">
        <v>55</v>
      </c>
      <c r="I18911">
        <v>32150</v>
      </c>
      <c r="J18911" t="s">
        <v>66</v>
      </c>
      <c r="K18911">
        <v>-1</v>
      </c>
      <c r="L18911">
        <v>0</v>
      </c>
      <c r="M18911" t="s">
        <v>52</v>
      </c>
      <c r="N18911">
        <v>0</v>
      </c>
      <c r="O18911" s="15">
        <v>42951</v>
      </c>
      <c r="P18911" t="str">
        <f t="shared" si="590"/>
        <v>August</v>
      </c>
      <c r="Q18911" s="15" t="str">
        <f t="shared" si="591"/>
        <v>Friday</v>
      </c>
      <c r="R18911">
        <v>295</v>
      </c>
    </row>
    <row r="18912" spans="1:18" x14ac:dyDescent="0.3">
      <c r="A18912">
        <v>27498329</v>
      </c>
      <c r="B18912">
        <v>55</v>
      </c>
      <c r="C18912" t="s">
        <v>59</v>
      </c>
      <c r="D18912" t="s">
        <v>50</v>
      </c>
      <c r="E18912">
        <v>0</v>
      </c>
      <c r="F18912">
        <v>0</v>
      </c>
      <c r="G18912">
        <v>0</v>
      </c>
      <c r="H18912" t="s">
        <v>55</v>
      </c>
      <c r="I18912">
        <v>0</v>
      </c>
      <c r="J18912" t="s">
        <v>66</v>
      </c>
      <c r="K18912">
        <v>-1</v>
      </c>
      <c r="L18912">
        <v>0</v>
      </c>
      <c r="M18912" t="s">
        <v>52</v>
      </c>
      <c r="N18912">
        <v>1</v>
      </c>
      <c r="O18912" s="15">
        <v>42951</v>
      </c>
      <c r="P18912" t="str">
        <f t="shared" si="590"/>
        <v>August</v>
      </c>
      <c r="Q18912" s="15" t="str">
        <f t="shared" si="591"/>
        <v>Friday</v>
      </c>
      <c r="R18912">
        <v>1110</v>
      </c>
    </row>
    <row r="18913" spans="1:18" x14ac:dyDescent="0.3">
      <c r="A18913">
        <v>25221880</v>
      </c>
      <c r="B18913">
        <v>44</v>
      </c>
      <c r="C18913" t="s">
        <v>65</v>
      </c>
      <c r="D18913" t="s">
        <v>54</v>
      </c>
      <c r="E18913">
        <v>0</v>
      </c>
      <c r="F18913">
        <v>0</v>
      </c>
      <c r="G18913">
        <v>0</v>
      </c>
      <c r="H18913" t="s">
        <v>51</v>
      </c>
      <c r="I18913">
        <v>40500</v>
      </c>
      <c r="J18913" t="s">
        <v>66</v>
      </c>
      <c r="K18913">
        <v>-1</v>
      </c>
      <c r="L18913">
        <v>0</v>
      </c>
      <c r="M18913" t="s">
        <v>52</v>
      </c>
      <c r="N18913">
        <v>0</v>
      </c>
      <c r="O18913" s="15">
        <v>42951</v>
      </c>
      <c r="P18913" t="str">
        <f t="shared" si="590"/>
        <v>August</v>
      </c>
      <c r="Q18913" s="15" t="str">
        <f t="shared" si="591"/>
        <v>Friday</v>
      </c>
      <c r="R18913">
        <v>184</v>
      </c>
    </row>
    <row r="18914" spans="1:18" x14ac:dyDescent="0.3">
      <c r="A18914">
        <v>22298693</v>
      </c>
      <c r="B18914">
        <v>47</v>
      </c>
      <c r="C18914" t="s">
        <v>57</v>
      </c>
      <c r="D18914" t="s">
        <v>50</v>
      </c>
      <c r="E18914">
        <v>0</v>
      </c>
      <c r="F18914">
        <v>1</v>
      </c>
      <c r="G18914">
        <v>1</v>
      </c>
      <c r="H18914" t="s">
        <v>60</v>
      </c>
      <c r="I18914">
        <v>72600</v>
      </c>
      <c r="J18914" t="s">
        <v>66</v>
      </c>
      <c r="K18914">
        <v>-1</v>
      </c>
      <c r="L18914">
        <v>0</v>
      </c>
      <c r="M18914" t="s">
        <v>52</v>
      </c>
      <c r="N18914">
        <v>0</v>
      </c>
      <c r="O18914" s="15">
        <v>42951</v>
      </c>
      <c r="P18914" t="str">
        <f t="shared" si="590"/>
        <v>August</v>
      </c>
      <c r="Q18914" s="15" t="str">
        <f t="shared" si="591"/>
        <v>Friday</v>
      </c>
      <c r="R18914">
        <v>166</v>
      </c>
    </row>
    <row r="18915" spans="1:18" x14ac:dyDescent="0.3">
      <c r="A18915">
        <v>40154956</v>
      </c>
      <c r="B18915">
        <v>58</v>
      </c>
      <c r="C18915" t="s">
        <v>53</v>
      </c>
      <c r="D18915" t="s">
        <v>50</v>
      </c>
      <c r="E18915">
        <v>0</v>
      </c>
      <c r="F18915">
        <v>0</v>
      </c>
      <c r="G18915">
        <v>0</v>
      </c>
      <c r="H18915" t="s">
        <v>55</v>
      </c>
      <c r="I18915">
        <v>39800</v>
      </c>
      <c r="J18915" t="s">
        <v>66</v>
      </c>
      <c r="K18915">
        <v>-1</v>
      </c>
      <c r="L18915">
        <v>0</v>
      </c>
      <c r="M18915" t="s">
        <v>52</v>
      </c>
      <c r="N18915">
        <v>0</v>
      </c>
      <c r="O18915" s="15">
        <v>42951</v>
      </c>
      <c r="P18915" t="str">
        <f t="shared" si="590"/>
        <v>August</v>
      </c>
      <c r="Q18915" s="15" t="str">
        <f t="shared" si="591"/>
        <v>Friday</v>
      </c>
      <c r="R18915">
        <v>422</v>
      </c>
    </row>
    <row r="18916" spans="1:18" x14ac:dyDescent="0.3">
      <c r="A18916">
        <v>38531941</v>
      </c>
      <c r="B18916">
        <v>51</v>
      </c>
      <c r="C18916" t="s">
        <v>49</v>
      </c>
      <c r="D18916" t="s">
        <v>50</v>
      </c>
      <c r="E18916">
        <v>0</v>
      </c>
      <c r="F18916">
        <v>0</v>
      </c>
      <c r="G18916">
        <v>0</v>
      </c>
      <c r="H18916" t="s">
        <v>51</v>
      </c>
      <c r="I18916">
        <v>121500</v>
      </c>
      <c r="J18916" t="s">
        <v>66</v>
      </c>
      <c r="K18916">
        <v>-1</v>
      </c>
      <c r="L18916">
        <v>0</v>
      </c>
      <c r="M18916" t="s">
        <v>52</v>
      </c>
      <c r="N18916">
        <v>0</v>
      </c>
      <c r="O18916" s="15">
        <v>42951</v>
      </c>
      <c r="P18916" t="str">
        <f t="shared" si="590"/>
        <v>August</v>
      </c>
      <c r="Q18916" s="15" t="str">
        <f t="shared" si="591"/>
        <v>Friday</v>
      </c>
      <c r="R18916">
        <v>266</v>
      </c>
    </row>
    <row r="18917" spans="1:18" x14ac:dyDescent="0.3">
      <c r="A18917">
        <v>38900233</v>
      </c>
      <c r="B18917">
        <v>52</v>
      </c>
      <c r="C18917" t="s">
        <v>49</v>
      </c>
      <c r="D18917" t="s">
        <v>50</v>
      </c>
      <c r="E18917">
        <v>0</v>
      </c>
      <c r="F18917">
        <v>0</v>
      </c>
      <c r="G18917">
        <v>0</v>
      </c>
      <c r="H18917" t="s">
        <v>55</v>
      </c>
      <c r="I18917">
        <v>280050</v>
      </c>
      <c r="J18917" t="s">
        <v>66</v>
      </c>
      <c r="K18917">
        <v>-1</v>
      </c>
      <c r="L18917">
        <v>0</v>
      </c>
      <c r="M18917" t="s">
        <v>52</v>
      </c>
      <c r="N18917">
        <v>0</v>
      </c>
      <c r="O18917" s="15">
        <v>42951</v>
      </c>
      <c r="P18917" t="str">
        <f t="shared" si="590"/>
        <v>August</v>
      </c>
      <c r="Q18917" s="15" t="str">
        <f t="shared" si="591"/>
        <v>Friday</v>
      </c>
      <c r="R18917">
        <v>46</v>
      </c>
    </row>
    <row r="18918" spans="1:18" x14ac:dyDescent="0.3">
      <c r="A18918">
        <v>13667871</v>
      </c>
      <c r="B18918">
        <v>56</v>
      </c>
      <c r="C18918" t="s">
        <v>59</v>
      </c>
      <c r="D18918" t="s">
        <v>50</v>
      </c>
      <c r="E18918">
        <v>0</v>
      </c>
      <c r="F18918">
        <v>0</v>
      </c>
      <c r="G18918">
        <v>0</v>
      </c>
      <c r="H18918" t="s">
        <v>55</v>
      </c>
      <c r="I18918">
        <v>13850</v>
      </c>
      <c r="J18918" t="s">
        <v>66</v>
      </c>
      <c r="K18918">
        <v>-1</v>
      </c>
      <c r="L18918">
        <v>0</v>
      </c>
      <c r="M18918" t="s">
        <v>52</v>
      </c>
      <c r="N18918">
        <v>0</v>
      </c>
      <c r="O18918" s="15">
        <v>42951</v>
      </c>
      <c r="P18918" t="str">
        <f t="shared" si="590"/>
        <v>August</v>
      </c>
      <c r="Q18918" s="15" t="str">
        <f t="shared" si="591"/>
        <v>Friday</v>
      </c>
      <c r="R18918">
        <v>143</v>
      </c>
    </row>
    <row r="18919" spans="1:18" x14ac:dyDescent="0.3">
      <c r="A18919">
        <v>14537547</v>
      </c>
      <c r="B18919">
        <v>54</v>
      </c>
      <c r="C18919" t="s">
        <v>53</v>
      </c>
      <c r="D18919" t="s">
        <v>50</v>
      </c>
      <c r="E18919">
        <v>0</v>
      </c>
      <c r="F18919">
        <v>0</v>
      </c>
      <c r="G18919">
        <v>0</v>
      </c>
      <c r="H18919" t="s">
        <v>55</v>
      </c>
      <c r="I18919">
        <v>18450</v>
      </c>
      <c r="J18919" t="s">
        <v>66</v>
      </c>
      <c r="K18919">
        <v>-1</v>
      </c>
      <c r="L18919">
        <v>0</v>
      </c>
      <c r="M18919" t="s">
        <v>52</v>
      </c>
      <c r="N18919">
        <v>0</v>
      </c>
      <c r="O18919" s="15">
        <v>42951</v>
      </c>
      <c r="P18919" t="str">
        <f t="shared" si="590"/>
        <v>August</v>
      </c>
      <c r="Q18919" s="15" t="str">
        <f t="shared" si="591"/>
        <v>Friday</v>
      </c>
      <c r="R18919">
        <v>226</v>
      </c>
    </row>
    <row r="18920" spans="1:18" x14ac:dyDescent="0.3">
      <c r="A18920">
        <v>54855845</v>
      </c>
      <c r="B18920">
        <v>43</v>
      </c>
      <c r="C18920" t="s">
        <v>53</v>
      </c>
      <c r="D18920" t="s">
        <v>50</v>
      </c>
      <c r="E18920">
        <v>0</v>
      </c>
      <c r="F18920">
        <v>0</v>
      </c>
      <c r="G18920">
        <v>0</v>
      </c>
      <c r="H18920" t="s">
        <v>51</v>
      </c>
      <c r="I18920">
        <v>30500</v>
      </c>
      <c r="J18920" t="s">
        <v>66</v>
      </c>
      <c r="K18920">
        <v>-1</v>
      </c>
      <c r="L18920">
        <v>0</v>
      </c>
      <c r="M18920" t="s">
        <v>52</v>
      </c>
      <c r="N18920">
        <v>0</v>
      </c>
      <c r="O18920" s="15">
        <v>42951</v>
      </c>
      <c r="P18920" t="str">
        <f t="shared" si="590"/>
        <v>August</v>
      </c>
      <c r="Q18920" s="15" t="str">
        <f t="shared" si="591"/>
        <v>Friday</v>
      </c>
      <c r="R18920">
        <v>454</v>
      </c>
    </row>
    <row r="18921" spans="1:18" x14ac:dyDescent="0.3">
      <c r="A18921">
        <v>40000829</v>
      </c>
      <c r="B18921">
        <v>47</v>
      </c>
      <c r="C18921" t="s">
        <v>53</v>
      </c>
      <c r="D18921" t="s">
        <v>50</v>
      </c>
      <c r="E18921">
        <v>0</v>
      </c>
      <c r="F18921">
        <v>0</v>
      </c>
      <c r="G18921">
        <v>0</v>
      </c>
      <c r="H18921" t="s">
        <v>55</v>
      </c>
      <c r="I18921">
        <v>31800</v>
      </c>
      <c r="J18921" t="s">
        <v>66</v>
      </c>
      <c r="K18921">
        <v>-1</v>
      </c>
      <c r="L18921">
        <v>0</v>
      </c>
      <c r="M18921" t="s">
        <v>52</v>
      </c>
      <c r="N18921">
        <v>0</v>
      </c>
      <c r="O18921" s="15">
        <v>42951</v>
      </c>
      <c r="P18921" t="str">
        <f t="shared" si="590"/>
        <v>August</v>
      </c>
      <c r="Q18921" s="15" t="str">
        <f t="shared" si="591"/>
        <v>Friday</v>
      </c>
      <c r="R18921">
        <v>416</v>
      </c>
    </row>
    <row r="18922" spans="1:18" x14ac:dyDescent="0.3">
      <c r="A18922">
        <v>17385517</v>
      </c>
      <c r="B18922">
        <v>37</v>
      </c>
      <c r="C18922" t="s">
        <v>53</v>
      </c>
      <c r="D18922" t="s">
        <v>54</v>
      </c>
      <c r="E18922">
        <v>0</v>
      </c>
      <c r="F18922">
        <v>0</v>
      </c>
      <c r="G18922">
        <v>0</v>
      </c>
      <c r="H18922" t="s">
        <v>55</v>
      </c>
      <c r="I18922">
        <v>0</v>
      </c>
      <c r="J18922" t="s">
        <v>66</v>
      </c>
      <c r="K18922">
        <v>-1</v>
      </c>
      <c r="L18922">
        <v>0</v>
      </c>
      <c r="M18922" t="s">
        <v>52</v>
      </c>
      <c r="N18922">
        <v>0</v>
      </c>
      <c r="O18922" s="15">
        <v>42951</v>
      </c>
      <c r="P18922" t="str">
        <f t="shared" si="590"/>
        <v>August</v>
      </c>
      <c r="Q18922" s="15" t="str">
        <f t="shared" si="591"/>
        <v>Friday</v>
      </c>
      <c r="R18922">
        <v>69</v>
      </c>
    </row>
    <row r="18923" spans="1:18" x14ac:dyDescent="0.3">
      <c r="A18923">
        <v>37029129</v>
      </c>
      <c r="B18923">
        <v>50</v>
      </c>
      <c r="C18923" t="s">
        <v>53</v>
      </c>
      <c r="D18923" t="s">
        <v>50</v>
      </c>
      <c r="E18923">
        <v>0</v>
      </c>
      <c r="F18923">
        <v>0</v>
      </c>
      <c r="G18923">
        <v>0</v>
      </c>
      <c r="H18923" t="s">
        <v>51</v>
      </c>
      <c r="I18923">
        <v>6650</v>
      </c>
      <c r="J18923" t="s">
        <v>66</v>
      </c>
      <c r="K18923">
        <v>-1</v>
      </c>
      <c r="L18923">
        <v>0</v>
      </c>
      <c r="M18923" t="s">
        <v>52</v>
      </c>
      <c r="N18923">
        <v>0</v>
      </c>
      <c r="O18923" s="15">
        <v>42951</v>
      </c>
      <c r="P18923" t="str">
        <f t="shared" si="590"/>
        <v>August</v>
      </c>
      <c r="Q18923" s="15" t="str">
        <f t="shared" si="591"/>
        <v>Friday</v>
      </c>
      <c r="R18923">
        <v>155</v>
      </c>
    </row>
    <row r="18924" spans="1:18" x14ac:dyDescent="0.3">
      <c r="A18924">
        <v>39064212</v>
      </c>
      <c r="B18924">
        <v>60</v>
      </c>
      <c r="C18924" t="s">
        <v>57</v>
      </c>
      <c r="D18924" t="s">
        <v>50</v>
      </c>
      <c r="E18924">
        <v>0</v>
      </c>
      <c r="F18924">
        <v>0</v>
      </c>
      <c r="G18924">
        <v>0</v>
      </c>
      <c r="H18924" t="s">
        <v>60</v>
      </c>
      <c r="I18924">
        <v>83500</v>
      </c>
      <c r="J18924" t="s">
        <v>66</v>
      </c>
      <c r="K18924">
        <v>-1</v>
      </c>
      <c r="L18924">
        <v>0</v>
      </c>
      <c r="M18924" t="s">
        <v>52</v>
      </c>
      <c r="N18924">
        <v>0</v>
      </c>
      <c r="O18924" s="15">
        <v>42951</v>
      </c>
      <c r="P18924" t="str">
        <f t="shared" si="590"/>
        <v>August</v>
      </c>
      <c r="Q18924" s="15" t="str">
        <f t="shared" si="591"/>
        <v>Friday</v>
      </c>
      <c r="R18924">
        <v>115</v>
      </c>
    </row>
    <row r="18925" spans="1:18" x14ac:dyDescent="0.3">
      <c r="A18925">
        <v>84976334</v>
      </c>
      <c r="B18925">
        <v>53</v>
      </c>
      <c r="C18925" t="s">
        <v>61</v>
      </c>
      <c r="D18925" t="s">
        <v>50</v>
      </c>
      <c r="E18925">
        <v>0</v>
      </c>
      <c r="F18925">
        <v>0</v>
      </c>
      <c r="G18925">
        <v>0</v>
      </c>
      <c r="H18925" t="s">
        <v>51</v>
      </c>
      <c r="I18925">
        <v>68950</v>
      </c>
      <c r="J18925" t="s">
        <v>66</v>
      </c>
      <c r="K18925">
        <v>-1</v>
      </c>
      <c r="L18925">
        <v>0</v>
      </c>
      <c r="M18925" t="s">
        <v>52</v>
      </c>
      <c r="N18925">
        <v>0</v>
      </c>
      <c r="O18925" s="15">
        <v>42951</v>
      </c>
      <c r="P18925" t="str">
        <f t="shared" si="590"/>
        <v>August</v>
      </c>
      <c r="Q18925" s="15" t="str">
        <f t="shared" si="591"/>
        <v>Friday</v>
      </c>
      <c r="R18925">
        <v>68</v>
      </c>
    </row>
    <row r="18926" spans="1:18" x14ac:dyDescent="0.3">
      <c r="A18926">
        <v>82894076</v>
      </c>
      <c r="B18926">
        <v>60</v>
      </c>
      <c r="C18926" t="s">
        <v>52</v>
      </c>
      <c r="D18926" t="s">
        <v>50</v>
      </c>
      <c r="E18926">
        <v>0</v>
      </c>
      <c r="F18926">
        <v>0</v>
      </c>
      <c r="G18926">
        <v>0</v>
      </c>
      <c r="H18926" t="s">
        <v>52</v>
      </c>
      <c r="I18926">
        <v>366850</v>
      </c>
      <c r="J18926" t="s">
        <v>66</v>
      </c>
      <c r="K18926">
        <v>-1</v>
      </c>
      <c r="L18926">
        <v>0</v>
      </c>
      <c r="M18926" t="s">
        <v>52</v>
      </c>
      <c r="N18926">
        <v>0</v>
      </c>
      <c r="O18926" s="15">
        <v>42951</v>
      </c>
      <c r="P18926" t="str">
        <f t="shared" si="590"/>
        <v>August</v>
      </c>
      <c r="Q18926" s="15" t="str">
        <f t="shared" si="591"/>
        <v>Friday</v>
      </c>
      <c r="R18926">
        <v>122</v>
      </c>
    </row>
    <row r="18927" spans="1:18" x14ac:dyDescent="0.3">
      <c r="A18927">
        <v>68686908</v>
      </c>
      <c r="B18927">
        <v>37</v>
      </c>
      <c r="C18927" t="s">
        <v>49</v>
      </c>
      <c r="D18927" t="s">
        <v>50</v>
      </c>
      <c r="E18927">
        <v>0</v>
      </c>
      <c r="F18927">
        <v>0</v>
      </c>
      <c r="G18927">
        <v>0</v>
      </c>
      <c r="H18927" t="s">
        <v>51</v>
      </c>
      <c r="I18927">
        <v>28050</v>
      </c>
      <c r="J18927" t="s">
        <v>66</v>
      </c>
      <c r="K18927">
        <v>-1</v>
      </c>
      <c r="L18927">
        <v>0</v>
      </c>
      <c r="M18927" t="s">
        <v>52</v>
      </c>
      <c r="N18927">
        <v>0</v>
      </c>
      <c r="O18927" s="15">
        <v>42951</v>
      </c>
      <c r="P18927" t="str">
        <f t="shared" si="590"/>
        <v>August</v>
      </c>
      <c r="Q18927" s="15" t="str">
        <f t="shared" si="591"/>
        <v>Friday</v>
      </c>
      <c r="R18927">
        <v>204</v>
      </c>
    </row>
    <row r="18928" spans="1:18" x14ac:dyDescent="0.3">
      <c r="A18928">
        <v>77237499</v>
      </c>
      <c r="B18928">
        <v>52</v>
      </c>
      <c r="C18928" t="s">
        <v>57</v>
      </c>
      <c r="D18928" t="s">
        <v>50</v>
      </c>
      <c r="E18928">
        <v>0</v>
      </c>
      <c r="F18928">
        <v>0</v>
      </c>
      <c r="G18928">
        <v>0</v>
      </c>
      <c r="H18928" t="s">
        <v>60</v>
      </c>
      <c r="I18928">
        <v>52700</v>
      </c>
      <c r="J18928" t="s">
        <v>66</v>
      </c>
      <c r="K18928">
        <v>-1</v>
      </c>
      <c r="L18928">
        <v>0</v>
      </c>
      <c r="M18928" t="s">
        <v>52</v>
      </c>
      <c r="N18928">
        <v>0</v>
      </c>
      <c r="O18928" s="15">
        <v>42951</v>
      </c>
      <c r="P18928" t="str">
        <f t="shared" si="590"/>
        <v>August</v>
      </c>
      <c r="Q18928" s="15" t="str">
        <f t="shared" si="591"/>
        <v>Friday</v>
      </c>
      <c r="R18928">
        <v>273</v>
      </c>
    </row>
    <row r="18929" spans="1:18" x14ac:dyDescent="0.3">
      <c r="A18929">
        <v>63688444</v>
      </c>
      <c r="B18929">
        <v>47</v>
      </c>
      <c r="C18929" t="s">
        <v>65</v>
      </c>
      <c r="D18929" t="s">
        <v>50</v>
      </c>
      <c r="E18929">
        <v>0</v>
      </c>
      <c r="F18929">
        <v>0</v>
      </c>
      <c r="G18929">
        <v>0</v>
      </c>
      <c r="H18929" t="s">
        <v>55</v>
      </c>
      <c r="I18929">
        <v>6150</v>
      </c>
      <c r="J18929" t="s">
        <v>66</v>
      </c>
      <c r="K18929">
        <v>-1</v>
      </c>
      <c r="L18929">
        <v>0</v>
      </c>
      <c r="M18929" t="s">
        <v>52</v>
      </c>
      <c r="N18929">
        <v>0</v>
      </c>
      <c r="O18929" s="15">
        <v>42951</v>
      </c>
      <c r="P18929" t="str">
        <f t="shared" si="590"/>
        <v>August</v>
      </c>
      <c r="Q18929" s="15" t="str">
        <f t="shared" si="591"/>
        <v>Friday</v>
      </c>
      <c r="R18929">
        <v>653</v>
      </c>
    </row>
    <row r="18930" spans="1:18" x14ac:dyDescent="0.3">
      <c r="A18930">
        <v>51922296</v>
      </c>
      <c r="B18930">
        <v>54</v>
      </c>
      <c r="C18930" t="s">
        <v>57</v>
      </c>
      <c r="D18930" t="s">
        <v>50</v>
      </c>
      <c r="E18930">
        <v>0</v>
      </c>
      <c r="F18930">
        <v>0</v>
      </c>
      <c r="G18930">
        <v>0</v>
      </c>
      <c r="H18930" t="s">
        <v>55</v>
      </c>
      <c r="I18930">
        <v>26850</v>
      </c>
      <c r="J18930" t="s">
        <v>66</v>
      </c>
      <c r="K18930">
        <v>-1</v>
      </c>
      <c r="L18930">
        <v>0</v>
      </c>
      <c r="M18930" t="s">
        <v>52</v>
      </c>
      <c r="N18930">
        <v>0</v>
      </c>
      <c r="O18930" s="15">
        <v>42951</v>
      </c>
      <c r="P18930" t="str">
        <f t="shared" si="590"/>
        <v>August</v>
      </c>
      <c r="Q18930" s="15" t="str">
        <f t="shared" si="591"/>
        <v>Friday</v>
      </c>
      <c r="R18930">
        <v>226</v>
      </c>
    </row>
    <row r="18931" spans="1:18" x14ac:dyDescent="0.3">
      <c r="A18931">
        <v>50239725</v>
      </c>
      <c r="B18931">
        <v>47</v>
      </c>
      <c r="C18931" t="s">
        <v>57</v>
      </c>
      <c r="D18931" t="s">
        <v>50</v>
      </c>
      <c r="E18931">
        <v>0</v>
      </c>
      <c r="F18931">
        <v>0</v>
      </c>
      <c r="G18931">
        <v>1</v>
      </c>
      <c r="H18931" t="s">
        <v>55</v>
      </c>
      <c r="I18931">
        <v>67400</v>
      </c>
      <c r="J18931" t="s">
        <v>66</v>
      </c>
      <c r="K18931">
        <v>-1</v>
      </c>
      <c r="L18931">
        <v>0</v>
      </c>
      <c r="M18931" t="s">
        <v>52</v>
      </c>
      <c r="N18931">
        <v>0</v>
      </c>
      <c r="O18931" s="15">
        <v>42951</v>
      </c>
      <c r="P18931" t="str">
        <f t="shared" si="590"/>
        <v>August</v>
      </c>
      <c r="Q18931" s="15" t="str">
        <f t="shared" si="591"/>
        <v>Friday</v>
      </c>
      <c r="R18931">
        <v>255</v>
      </c>
    </row>
    <row r="18932" spans="1:18" x14ac:dyDescent="0.3">
      <c r="A18932">
        <v>21753397</v>
      </c>
      <c r="B18932">
        <v>41</v>
      </c>
      <c r="C18932" t="s">
        <v>49</v>
      </c>
      <c r="D18932" t="s">
        <v>54</v>
      </c>
      <c r="E18932">
        <v>0</v>
      </c>
      <c r="F18932">
        <v>0</v>
      </c>
      <c r="G18932">
        <v>0</v>
      </c>
      <c r="H18932" t="s">
        <v>51</v>
      </c>
      <c r="I18932">
        <v>13000</v>
      </c>
      <c r="J18932" t="s">
        <v>66</v>
      </c>
      <c r="K18932">
        <v>-1</v>
      </c>
      <c r="L18932">
        <v>0</v>
      </c>
      <c r="M18932" t="s">
        <v>52</v>
      </c>
      <c r="N18932">
        <v>0</v>
      </c>
      <c r="O18932" s="15">
        <v>42951</v>
      </c>
      <c r="P18932" t="str">
        <f t="shared" si="590"/>
        <v>August</v>
      </c>
      <c r="Q18932" s="15" t="str">
        <f t="shared" si="591"/>
        <v>Friday</v>
      </c>
      <c r="R18932">
        <v>149</v>
      </c>
    </row>
    <row r="18933" spans="1:18" x14ac:dyDescent="0.3">
      <c r="A18933">
        <v>70040311</v>
      </c>
      <c r="B18933">
        <v>46</v>
      </c>
      <c r="C18933" t="s">
        <v>53</v>
      </c>
      <c r="D18933" t="s">
        <v>50</v>
      </c>
      <c r="E18933">
        <v>0</v>
      </c>
      <c r="F18933">
        <v>0</v>
      </c>
      <c r="G18933">
        <v>0</v>
      </c>
      <c r="H18933" t="s">
        <v>51</v>
      </c>
      <c r="I18933">
        <v>150450</v>
      </c>
      <c r="J18933" t="s">
        <v>66</v>
      </c>
      <c r="K18933">
        <v>-1</v>
      </c>
      <c r="L18933">
        <v>0</v>
      </c>
      <c r="M18933" t="s">
        <v>52</v>
      </c>
      <c r="N18933">
        <v>0</v>
      </c>
      <c r="O18933" s="15">
        <v>42951</v>
      </c>
      <c r="P18933" t="str">
        <f t="shared" si="590"/>
        <v>August</v>
      </c>
      <c r="Q18933" s="15" t="str">
        <f t="shared" si="591"/>
        <v>Friday</v>
      </c>
      <c r="R18933">
        <v>58</v>
      </c>
    </row>
    <row r="18934" spans="1:18" x14ac:dyDescent="0.3">
      <c r="A18934">
        <v>84895440</v>
      </c>
      <c r="B18934">
        <v>50</v>
      </c>
      <c r="C18934" t="s">
        <v>61</v>
      </c>
      <c r="D18934" t="s">
        <v>50</v>
      </c>
      <c r="E18934">
        <v>0</v>
      </c>
      <c r="F18934">
        <v>0</v>
      </c>
      <c r="G18934">
        <v>0</v>
      </c>
      <c r="H18934" t="s">
        <v>55</v>
      </c>
      <c r="I18934">
        <v>0</v>
      </c>
      <c r="J18934" t="s">
        <v>66</v>
      </c>
      <c r="K18934">
        <v>-1</v>
      </c>
      <c r="L18934">
        <v>0</v>
      </c>
      <c r="M18934" t="s">
        <v>52</v>
      </c>
      <c r="N18934">
        <v>0</v>
      </c>
      <c r="O18934" s="15">
        <v>42951</v>
      </c>
      <c r="P18934" t="str">
        <f t="shared" si="590"/>
        <v>August</v>
      </c>
      <c r="Q18934" s="15" t="str">
        <f t="shared" si="591"/>
        <v>Friday</v>
      </c>
      <c r="R18934">
        <v>86</v>
      </c>
    </row>
    <row r="18935" spans="1:18" x14ac:dyDescent="0.3">
      <c r="A18935">
        <v>36813208</v>
      </c>
      <c r="B18935">
        <v>49</v>
      </c>
      <c r="C18935" t="s">
        <v>61</v>
      </c>
      <c r="D18935" t="s">
        <v>50</v>
      </c>
      <c r="E18935">
        <v>0</v>
      </c>
      <c r="F18935">
        <v>0</v>
      </c>
      <c r="G18935">
        <v>0</v>
      </c>
      <c r="H18935" t="s">
        <v>55</v>
      </c>
      <c r="I18935">
        <v>47450</v>
      </c>
      <c r="J18935" t="s">
        <v>66</v>
      </c>
      <c r="K18935">
        <v>-1</v>
      </c>
      <c r="L18935">
        <v>0</v>
      </c>
      <c r="M18935" t="s">
        <v>52</v>
      </c>
      <c r="N18935">
        <v>0</v>
      </c>
      <c r="O18935" s="15">
        <v>42951</v>
      </c>
      <c r="P18935" t="str">
        <f t="shared" si="590"/>
        <v>August</v>
      </c>
      <c r="Q18935" s="15" t="str">
        <f t="shared" si="591"/>
        <v>Friday</v>
      </c>
      <c r="R18935">
        <v>91</v>
      </c>
    </row>
    <row r="18936" spans="1:18" x14ac:dyDescent="0.3">
      <c r="A18936">
        <v>77851278</v>
      </c>
      <c r="B18936">
        <v>47</v>
      </c>
      <c r="C18936" t="s">
        <v>52</v>
      </c>
      <c r="D18936" t="s">
        <v>50</v>
      </c>
      <c r="E18936">
        <v>0</v>
      </c>
      <c r="F18936">
        <v>0</v>
      </c>
      <c r="G18936">
        <v>0</v>
      </c>
      <c r="H18936" t="s">
        <v>52</v>
      </c>
      <c r="I18936">
        <v>9700</v>
      </c>
      <c r="J18936" t="s">
        <v>66</v>
      </c>
      <c r="K18936">
        <v>-1</v>
      </c>
      <c r="L18936">
        <v>0</v>
      </c>
      <c r="M18936" t="s">
        <v>52</v>
      </c>
      <c r="N18936">
        <v>0</v>
      </c>
      <c r="O18936" s="15">
        <v>42951</v>
      </c>
      <c r="P18936" t="str">
        <f t="shared" si="590"/>
        <v>August</v>
      </c>
      <c r="Q18936" s="15" t="str">
        <f t="shared" si="591"/>
        <v>Friday</v>
      </c>
      <c r="R18936">
        <v>108</v>
      </c>
    </row>
    <row r="18937" spans="1:18" x14ac:dyDescent="0.3">
      <c r="A18937">
        <v>56573818</v>
      </c>
      <c r="B18937">
        <v>45</v>
      </c>
      <c r="C18937" t="s">
        <v>52</v>
      </c>
      <c r="D18937" t="s">
        <v>50</v>
      </c>
      <c r="E18937">
        <v>0</v>
      </c>
      <c r="F18937">
        <v>0</v>
      </c>
      <c r="G18937">
        <v>0</v>
      </c>
      <c r="H18937" t="s">
        <v>52</v>
      </c>
      <c r="I18937">
        <v>141700</v>
      </c>
      <c r="J18937" t="s">
        <v>66</v>
      </c>
      <c r="K18937">
        <v>-1</v>
      </c>
      <c r="L18937">
        <v>0</v>
      </c>
      <c r="M18937" t="s">
        <v>52</v>
      </c>
      <c r="N18937">
        <v>0</v>
      </c>
      <c r="O18937" s="15">
        <v>42951</v>
      </c>
      <c r="P18937" t="str">
        <f t="shared" si="590"/>
        <v>August</v>
      </c>
      <c r="Q18937" s="15" t="str">
        <f t="shared" si="591"/>
        <v>Friday</v>
      </c>
      <c r="R18937">
        <v>112</v>
      </c>
    </row>
    <row r="18938" spans="1:18" x14ac:dyDescent="0.3">
      <c r="A18938">
        <v>15364201</v>
      </c>
      <c r="B18938">
        <v>41</v>
      </c>
      <c r="C18938" t="s">
        <v>49</v>
      </c>
      <c r="D18938" t="s">
        <v>50</v>
      </c>
      <c r="E18938">
        <v>0</v>
      </c>
      <c r="F18938">
        <v>0</v>
      </c>
      <c r="G18938">
        <v>0</v>
      </c>
      <c r="H18938" t="s">
        <v>51</v>
      </c>
      <c r="I18938">
        <v>32550</v>
      </c>
      <c r="J18938" t="s">
        <v>66</v>
      </c>
      <c r="K18938">
        <v>-1</v>
      </c>
      <c r="L18938">
        <v>0</v>
      </c>
      <c r="M18938" t="s">
        <v>52</v>
      </c>
      <c r="N18938">
        <v>0</v>
      </c>
      <c r="O18938" s="15">
        <v>42951</v>
      </c>
      <c r="P18938" t="str">
        <f t="shared" si="590"/>
        <v>August</v>
      </c>
      <c r="Q18938" s="15" t="str">
        <f t="shared" si="591"/>
        <v>Friday</v>
      </c>
      <c r="R18938">
        <v>104</v>
      </c>
    </row>
    <row r="18939" spans="1:18" x14ac:dyDescent="0.3">
      <c r="A18939">
        <v>22766436</v>
      </c>
      <c r="B18939">
        <v>45</v>
      </c>
      <c r="C18939" t="s">
        <v>63</v>
      </c>
      <c r="D18939" t="s">
        <v>50</v>
      </c>
      <c r="E18939">
        <v>0</v>
      </c>
      <c r="F18939">
        <v>0</v>
      </c>
      <c r="G18939">
        <v>0</v>
      </c>
      <c r="H18939" t="s">
        <v>55</v>
      </c>
      <c r="I18939">
        <v>31450</v>
      </c>
      <c r="J18939" t="s">
        <v>66</v>
      </c>
      <c r="K18939">
        <v>-1</v>
      </c>
      <c r="L18939">
        <v>0</v>
      </c>
      <c r="M18939" t="s">
        <v>52</v>
      </c>
      <c r="N18939">
        <v>0</v>
      </c>
      <c r="O18939" s="15">
        <v>42951</v>
      </c>
      <c r="P18939" t="str">
        <f t="shared" si="590"/>
        <v>August</v>
      </c>
      <c r="Q18939" s="15" t="str">
        <f t="shared" si="591"/>
        <v>Friday</v>
      </c>
      <c r="R18939">
        <v>165</v>
      </c>
    </row>
    <row r="18940" spans="1:18" x14ac:dyDescent="0.3">
      <c r="A18940">
        <v>62422573</v>
      </c>
      <c r="B18940">
        <v>41</v>
      </c>
      <c r="C18940" t="s">
        <v>49</v>
      </c>
      <c r="D18940" t="s">
        <v>54</v>
      </c>
      <c r="E18940">
        <v>0</v>
      </c>
      <c r="F18940">
        <v>0</v>
      </c>
      <c r="G18940">
        <v>0</v>
      </c>
      <c r="H18940" t="s">
        <v>51</v>
      </c>
      <c r="I18940">
        <v>223850</v>
      </c>
      <c r="J18940" t="s">
        <v>66</v>
      </c>
      <c r="K18940">
        <v>-1</v>
      </c>
      <c r="L18940">
        <v>0</v>
      </c>
      <c r="M18940" t="s">
        <v>52</v>
      </c>
      <c r="N18940">
        <v>0</v>
      </c>
      <c r="O18940" s="15">
        <v>42951</v>
      </c>
      <c r="P18940" t="str">
        <f t="shared" si="590"/>
        <v>August</v>
      </c>
      <c r="Q18940" s="15" t="str">
        <f t="shared" si="591"/>
        <v>Friday</v>
      </c>
      <c r="R18940">
        <v>357</v>
      </c>
    </row>
    <row r="18941" spans="1:18" x14ac:dyDescent="0.3">
      <c r="A18941">
        <v>85663308</v>
      </c>
      <c r="B18941">
        <v>46</v>
      </c>
      <c r="C18941" t="s">
        <v>61</v>
      </c>
      <c r="D18941" t="s">
        <v>50</v>
      </c>
      <c r="E18941">
        <v>0</v>
      </c>
      <c r="F18941">
        <v>0</v>
      </c>
      <c r="G18941">
        <v>0</v>
      </c>
      <c r="H18941" t="s">
        <v>55</v>
      </c>
      <c r="I18941">
        <v>126650</v>
      </c>
      <c r="J18941" t="s">
        <v>66</v>
      </c>
      <c r="K18941">
        <v>-1</v>
      </c>
      <c r="L18941">
        <v>0</v>
      </c>
      <c r="M18941" t="s">
        <v>52</v>
      </c>
      <c r="N18941">
        <v>0</v>
      </c>
      <c r="O18941" s="15">
        <v>42951</v>
      </c>
      <c r="P18941" t="str">
        <f t="shared" si="590"/>
        <v>August</v>
      </c>
      <c r="Q18941" s="15" t="str">
        <f t="shared" si="591"/>
        <v>Friday</v>
      </c>
      <c r="R18941">
        <v>282</v>
      </c>
    </row>
    <row r="18942" spans="1:18" x14ac:dyDescent="0.3">
      <c r="A18942">
        <v>59411910</v>
      </c>
      <c r="B18942">
        <v>50</v>
      </c>
      <c r="C18942" t="s">
        <v>49</v>
      </c>
      <c r="D18942" t="s">
        <v>50</v>
      </c>
      <c r="E18942">
        <v>0</v>
      </c>
      <c r="F18942">
        <v>0</v>
      </c>
      <c r="G18942">
        <v>0</v>
      </c>
      <c r="H18942" t="s">
        <v>51</v>
      </c>
      <c r="I18942">
        <v>36200</v>
      </c>
      <c r="J18942" t="s">
        <v>66</v>
      </c>
      <c r="K18942">
        <v>-1</v>
      </c>
      <c r="L18942">
        <v>0</v>
      </c>
      <c r="M18942" t="s">
        <v>52</v>
      </c>
      <c r="N18942">
        <v>0</v>
      </c>
      <c r="O18942" s="15">
        <v>42951</v>
      </c>
      <c r="P18942" t="str">
        <f t="shared" si="590"/>
        <v>August</v>
      </c>
      <c r="Q18942" s="15" t="str">
        <f t="shared" si="591"/>
        <v>Friday</v>
      </c>
      <c r="R18942">
        <v>144</v>
      </c>
    </row>
    <row r="18943" spans="1:18" x14ac:dyDescent="0.3">
      <c r="A18943">
        <v>45879817</v>
      </c>
      <c r="B18943">
        <v>32</v>
      </c>
      <c r="C18943" t="s">
        <v>53</v>
      </c>
      <c r="D18943" t="s">
        <v>50</v>
      </c>
      <c r="E18943">
        <v>0</v>
      </c>
      <c r="F18943">
        <v>1</v>
      </c>
      <c r="G18943">
        <v>1</v>
      </c>
      <c r="H18943" t="s">
        <v>55</v>
      </c>
      <c r="I18943">
        <v>600</v>
      </c>
      <c r="J18943" t="s">
        <v>66</v>
      </c>
      <c r="K18943">
        <v>-1</v>
      </c>
      <c r="L18943">
        <v>0</v>
      </c>
      <c r="M18943" t="s">
        <v>52</v>
      </c>
      <c r="N18943">
        <v>0</v>
      </c>
      <c r="O18943" s="15">
        <v>42951</v>
      </c>
      <c r="P18943" t="str">
        <f t="shared" si="590"/>
        <v>August</v>
      </c>
      <c r="Q18943" s="15" t="str">
        <f t="shared" si="591"/>
        <v>Friday</v>
      </c>
      <c r="R18943">
        <v>341</v>
      </c>
    </row>
    <row r="18944" spans="1:18" x14ac:dyDescent="0.3">
      <c r="A18944">
        <v>64487006</v>
      </c>
      <c r="B18944">
        <v>46</v>
      </c>
      <c r="C18944" t="s">
        <v>57</v>
      </c>
      <c r="D18944" t="s">
        <v>50</v>
      </c>
      <c r="E18944">
        <v>0</v>
      </c>
      <c r="F18944">
        <v>0</v>
      </c>
      <c r="G18944">
        <v>1</v>
      </c>
      <c r="H18944" t="s">
        <v>55</v>
      </c>
      <c r="I18944">
        <v>-19800</v>
      </c>
      <c r="J18944" t="s">
        <v>66</v>
      </c>
      <c r="K18944">
        <v>-1</v>
      </c>
      <c r="L18944">
        <v>0</v>
      </c>
      <c r="M18944" t="s">
        <v>52</v>
      </c>
      <c r="N18944">
        <v>0</v>
      </c>
      <c r="O18944" s="15">
        <v>42951</v>
      </c>
      <c r="P18944" t="str">
        <f t="shared" si="590"/>
        <v>August</v>
      </c>
      <c r="Q18944" s="15" t="str">
        <f t="shared" si="591"/>
        <v>Friday</v>
      </c>
      <c r="R18944">
        <v>115</v>
      </c>
    </row>
    <row r="18945" spans="1:18" x14ac:dyDescent="0.3">
      <c r="A18945">
        <v>16640764</v>
      </c>
      <c r="B18945">
        <v>52</v>
      </c>
      <c r="C18945" t="s">
        <v>49</v>
      </c>
      <c r="D18945" t="s">
        <v>50</v>
      </c>
      <c r="E18945">
        <v>0</v>
      </c>
      <c r="F18945">
        <v>0</v>
      </c>
      <c r="G18945">
        <v>0</v>
      </c>
      <c r="H18945" t="s">
        <v>51</v>
      </c>
      <c r="I18945">
        <v>40450</v>
      </c>
      <c r="J18945" t="s">
        <v>66</v>
      </c>
      <c r="K18945">
        <v>-1</v>
      </c>
      <c r="L18945">
        <v>0</v>
      </c>
      <c r="M18945" t="s">
        <v>52</v>
      </c>
      <c r="N18945">
        <v>0</v>
      </c>
      <c r="O18945" s="15">
        <v>42951</v>
      </c>
      <c r="P18945" t="str">
        <f t="shared" si="590"/>
        <v>August</v>
      </c>
      <c r="Q18945" s="15" t="str">
        <f t="shared" si="591"/>
        <v>Friday</v>
      </c>
      <c r="R18945">
        <v>121</v>
      </c>
    </row>
    <row r="18946" spans="1:18" x14ac:dyDescent="0.3">
      <c r="A18946">
        <v>10598556</v>
      </c>
      <c r="B18946">
        <v>47</v>
      </c>
      <c r="C18946" t="s">
        <v>57</v>
      </c>
      <c r="D18946" t="s">
        <v>50</v>
      </c>
      <c r="E18946">
        <v>0</v>
      </c>
      <c r="F18946">
        <v>0</v>
      </c>
      <c r="G18946">
        <v>0</v>
      </c>
      <c r="H18946" t="s">
        <v>55</v>
      </c>
      <c r="I18946">
        <v>72450</v>
      </c>
      <c r="J18946" t="s">
        <v>66</v>
      </c>
      <c r="K18946">
        <v>-1</v>
      </c>
      <c r="L18946">
        <v>0</v>
      </c>
      <c r="M18946" t="s">
        <v>52</v>
      </c>
      <c r="N18946">
        <v>0</v>
      </c>
      <c r="O18946" s="15">
        <v>42951</v>
      </c>
      <c r="P18946" t="str">
        <f t="shared" si="590"/>
        <v>August</v>
      </c>
      <c r="Q18946" s="15" t="str">
        <f t="shared" si="591"/>
        <v>Friday</v>
      </c>
      <c r="R18946">
        <v>322</v>
      </c>
    </row>
    <row r="18947" spans="1:18" x14ac:dyDescent="0.3">
      <c r="A18947">
        <v>16039294</v>
      </c>
      <c r="B18947">
        <v>45</v>
      </c>
      <c r="C18947" t="s">
        <v>49</v>
      </c>
      <c r="D18947" t="s">
        <v>50</v>
      </c>
      <c r="E18947">
        <v>0</v>
      </c>
      <c r="F18947">
        <v>1</v>
      </c>
      <c r="G18947">
        <v>0</v>
      </c>
      <c r="H18947" t="s">
        <v>55</v>
      </c>
      <c r="I18947">
        <v>15750</v>
      </c>
      <c r="J18947" t="s">
        <v>66</v>
      </c>
      <c r="K18947">
        <v>-1</v>
      </c>
      <c r="L18947">
        <v>0</v>
      </c>
      <c r="M18947" t="s">
        <v>52</v>
      </c>
      <c r="N18947">
        <v>0</v>
      </c>
      <c r="O18947" s="15">
        <v>42951</v>
      </c>
      <c r="P18947" t="str">
        <f t="shared" ref="P18947:P19010" si="592">TEXT(O18947,"MMMM")</f>
        <v>August</v>
      </c>
      <c r="Q18947" s="15" t="str">
        <f t="shared" ref="Q18947:Q19010" si="593">TEXT(O18947,"DDDD")</f>
        <v>Friday</v>
      </c>
      <c r="R18947">
        <v>154</v>
      </c>
    </row>
    <row r="18948" spans="1:18" x14ac:dyDescent="0.3">
      <c r="A18948">
        <v>48161194</v>
      </c>
      <c r="B18948">
        <v>54</v>
      </c>
      <c r="C18948" t="s">
        <v>49</v>
      </c>
      <c r="D18948" t="s">
        <v>50</v>
      </c>
      <c r="E18948">
        <v>0</v>
      </c>
      <c r="F18948">
        <v>0</v>
      </c>
      <c r="G18948">
        <v>0</v>
      </c>
      <c r="H18948" t="s">
        <v>51</v>
      </c>
      <c r="I18948">
        <v>569550</v>
      </c>
      <c r="J18948" t="s">
        <v>66</v>
      </c>
      <c r="K18948">
        <v>-1</v>
      </c>
      <c r="L18948">
        <v>0</v>
      </c>
      <c r="M18948" t="s">
        <v>52</v>
      </c>
      <c r="N18948">
        <v>0</v>
      </c>
      <c r="O18948" s="15">
        <v>42951</v>
      </c>
      <c r="P18948" t="str">
        <f t="shared" si="592"/>
        <v>August</v>
      </c>
      <c r="Q18948" s="15" t="str">
        <f t="shared" si="593"/>
        <v>Friday</v>
      </c>
      <c r="R18948">
        <v>333</v>
      </c>
    </row>
    <row r="18949" spans="1:18" x14ac:dyDescent="0.3">
      <c r="A18949">
        <v>21877373</v>
      </c>
      <c r="B18949">
        <v>52</v>
      </c>
      <c r="C18949" t="s">
        <v>49</v>
      </c>
      <c r="D18949" t="s">
        <v>50</v>
      </c>
      <c r="E18949">
        <v>0</v>
      </c>
      <c r="F18949">
        <v>0</v>
      </c>
      <c r="G18949">
        <v>0</v>
      </c>
      <c r="H18949" t="s">
        <v>51</v>
      </c>
      <c r="I18949">
        <v>359600</v>
      </c>
      <c r="J18949" t="s">
        <v>66</v>
      </c>
      <c r="K18949">
        <v>-1</v>
      </c>
      <c r="L18949">
        <v>0</v>
      </c>
      <c r="M18949" t="s">
        <v>52</v>
      </c>
      <c r="N18949">
        <v>1</v>
      </c>
      <c r="O18949" s="15">
        <v>42951</v>
      </c>
      <c r="P18949" t="str">
        <f t="shared" si="592"/>
        <v>August</v>
      </c>
      <c r="Q18949" s="15" t="str">
        <f t="shared" si="593"/>
        <v>Friday</v>
      </c>
      <c r="R18949">
        <v>1486</v>
      </c>
    </row>
    <row r="18950" spans="1:18" x14ac:dyDescent="0.3">
      <c r="A18950">
        <v>26927453</v>
      </c>
      <c r="B18950">
        <v>49</v>
      </c>
      <c r="C18950" t="s">
        <v>62</v>
      </c>
      <c r="D18950" t="s">
        <v>50</v>
      </c>
      <c r="E18950">
        <v>0</v>
      </c>
      <c r="F18950">
        <v>0</v>
      </c>
      <c r="G18950">
        <v>0</v>
      </c>
      <c r="H18950" t="s">
        <v>55</v>
      </c>
      <c r="I18950">
        <v>56100</v>
      </c>
      <c r="J18950" t="s">
        <v>66</v>
      </c>
      <c r="K18950">
        <v>-1</v>
      </c>
      <c r="L18950">
        <v>0</v>
      </c>
      <c r="M18950" t="s">
        <v>52</v>
      </c>
      <c r="N18950">
        <v>0</v>
      </c>
      <c r="O18950" s="15">
        <v>42951</v>
      </c>
      <c r="P18950" t="str">
        <f t="shared" si="592"/>
        <v>August</v>
      </c>
      <c r="Q18950" s="15" t="str">
        <f t="shared" si="593"/>
        <v>Friday</v>
      </c>
      <c r="R18950">
        <v>143</v>
      </c>
    </row>
    <row r="18951" spans="1:18" x14ac:dyDescent="0.3">
      <c r="A18951">
        <v>89089119</v>
      </c>
      <c r="B18951">
        <v>40</v>
      </c>
      <c r="C18951" t="s">
        <v>53</v>
      </c>
      <c r="D18951" t="s">
        <v>50</v>
      </c>
      <c r="E18951">
        <v>0</v>
      </c>
      <c r="F18951">
        <v>1</v>
      </c>
      <c r="G18951">
        <v>1</v>
      </c>
      <c r="H18951" t="s">
        <v>55</v>
      </c>
      <c r="I18951">
        <v>200</v>
      </c>
      <c r="J18951" t="s">
        <v>66</v>
      </c>
      <c r="K18951">
        <v>-1</v>
      </c>
      <c r="L18951">
        <v>0</v>
      </c>
      <c r="M18951" t="s">
        <v>52</v>
      </c>
      <c r="N18951">
        <v>0</v>
      </c>
      <c r="O18951" s="15">
        <v>42951</v>
      </c>
      <c r="P18951" t="str">
        <f t="shared" si="592"/>
        <v>August</v>
      </c>
      <c r="Q18951" s="15" t="str">
        <f t="shared" si="593"/>
        <v>Friday</v>
      </c>
      <c r="R18951">
        <v>135</v>
      </c>
    </row>
    <row r="18952" spans="1:18" x14ac:dyDescent="0.3">
      <c r="A18952">
        <v>71107098</v>
      </c>
      <c r="B18952">
        <v>31</v>
      </c>
      <c r="C18952" t="s">
        <v>49</v>
      </c>
      <c r="D18952" t="s">
        <v>50</v>
      </c>
      <c r="E18952">
        <v>0</v>
      </c>
      <c r="F18952">
        <v>1</v>
      </c>
      <c r="G18952">
        <v>1</v>
      </c>
      <c r="H18952" t="s">
        <v>51</v>
      </c>
      <c r="I18952">
        <v>42950</v>
      </c>
      <c r="J18952" t="s">
        <v>66</v>
      </c>
      <c r="K18952">
        <v>-1</v>
      </c>
      <c r="L18952">
        <v>0</v>
      </c>
      <c r="M18952" t="s">
        <v>52</v>
      </c>
      <c r="N18952">
        <v>0</v>
      </c>
      <c r="O18952" s="15">
        <v>42951</v>
      </c>
      <c r="P18952" t="str">
        <f t="shared" si="592"/>
        <v>August</v>
      </c>
      <c r="Q18952" s="15" t="str">
        <f t="shared" si="593"/>
        <v>Friday</v>
      </c>
      <c r="R18952">
        <v>182</v>
      </c>
    </row>
    <row r="18953" spans="1:18" x14ac:dyDescent="0.3">
      <c r="A18953">
        <v>81957356</v>
      </c>
      <c r="B18953">
        <v>47</v>
      </c>
      <c r="C18953" t="s">
        <v>53</v>
      </c>
      <c r="D18953" t="s">
        <v>54</v>
      </c>
      <c r="E18953">
        <v>0</v>
      </c>
      <c r="F18953">
        <v>0</v>
      </c>
      <c r="G18953">
        <v>1</v>
      </c>
      <c r="H18953" t="s">
        <v>55</v>
      </c>
      <c r="I18953">
        <v>30000</v>
      </c>
      <c r="J18953" t="s">
        <v>66</v>
      </c>
      <c r="K18953">
        <v>-1</v>
      </c>
      <c r="L18953">
        <v>0</v>
      </c>
      <c r="M18953" t="s">
        <v>52</v>
      </c>
      <c r="N18953">
        <v>0</v>
      </c>
      <c r="O18953" s="15">
        <v>42951</v>
      </c>
      <c r="P18953" t="str">
        <f t="shared" si="592"/>
        <v>August</v>
      </c>
      <c r="Q18953" s="15" t="str">
        <f t="shared" si="593"/>
        <v>Friday</v>
      </c>
      <c r="R18953">
        <v>173</v>
      </c>
    </row>
    <row r="18954" spans="1:18" x14ac:dyDescent="0.3">
      <c r="A18954">
        <v>49336869</v>
      </c>
      <c r="B18954">
        <v>46</v>
      </c>
      <c r="C18954" t="s">
        <v>57</v>
      </c>
      <c r="D18954" t="s">
        <v>50</v>
      </c>
      <c r="E18954">
        <v>0</v>
      </c>
      <c r="F18954">
        <v>0</v>
      </c>
      <c r="G18954">
        <v>0</v>
      </c>
      <c r="H18954" t="s">
        <v>60</v>
      </c>
      <c r="I18954">
        <v>123650</v>
      </c>
      <c r="J18954" t="s">
        <v>66</v>
      </c>
      <c r="K18954">
        <v>-1</v>
      </c>
      <c r="L18954">
        <v>0</v>
      </c>
      <c r="M18954" t="s">
        <v>52</v>
      </c>
      <c r="N18954">
        <v>0</v>
      </c>
      <c r="O18954" s="15">
        <v>42951</v>
      </c>
      <c r="P18954" t="str">
        <f t="shared" si="592"/>
        <v>August</v>
      </c>
      <c r="Q18954" s="15" t="str">
        <f t="shared" si="593"/>
        <v>Friday</v>
      </c>
      <c r="R18954">
        <v>136</v>
      </c>
    </row>
    <row r="18955" spans="1:18" x14ac:dyDescent="0.3">
      <c r="A18955">
        <v>69321611</v>
      </c>
      <c r="B18955">
        <v>38</v>
      </c>
      <c r="C18955" t="s">
        <v>62</v>
      </c>
      <c r="D18955" t="s">
        <v>50</v>
      </c>
      <c r="E18955">
        <v>0</v>
      </c>
      <c r="F18955">
        <v>0</v>
      </c>
      <c r="G18955">
        <v>0</v>
      </c>
      <c r="H18955" t="s">
        <v>51</v>
      </c>
      <c r="I18955">
        <v>32900</v>
      </c>
      <c r="J18955" t="s">
        <v>66</v>
      </c>
      <c r="K18955">
        <v>-1</v>
      </c>
      <c r="L18955">
        <v>0</v>
      </c>
      <c r="M18955" t="s">
        <v>52</v>
      </c>
      <c r="N18955">
        <v>0</v>
      </c>
      <c r="O18955" s="15">
        <v>42951</v>
      </c>
      <c r="P18955" t="str">
        <f t="shared" si="592"/>
        <v>August</v>
      </c>
      <c r="Q18955" s="15" t="str">
        <f t="shared" si="593"/>
        <v>Friday</v>
      </c>
      <c r="R18955">
        <v>328</v>
      </c>
    </row>
    <row r="18956" spans="1:18" x14ac:dyDescent="0.3">
      <c r="A18956">
        <v>61001334</v>
      </c>
      <c r="B18956">
        <v>56</v>
      </c>
      <c r="C18956" t="s">
        <v>57</v>
      </c>
      <c r="D18956" t="s">
        <v>50</v>
      </c>
      <c r="E18956">
        <v>0</v>
      </c>
      <c r="F18956">
        <v>0</v>
      </c>
      <c r="G18956">
        <v>1</v>
      </c>
      <c r="H18956" t="s">
        <v>55</v>
      </c>
      <c r="I18956">
        <v>15100</v>
      </c>
      <c r="J18956" t="s">
        <v>66</v>
      </c>
      <c r="K18956">
        <v>-1</v>
      </c>
      <c r="L18956">
        <v>0</v>
      </c>
      <c r="M18956" t="s">
        <v>52</v>
      </c>
      <c r="N18956">
        <v>0</v>
      </c>
      <c r="O18956" s="15">
        <v>42951</v>
      </c>
      <c r="P18956" t="str">
        <f t="shared" si="592"/>
        <v>August</v>
      </c>
      <c r="Q18956" s="15" t="str">
        <f t="shared" si="593"/>
        <v>Friday</v>
      </c>
      <c r="R18956">
        <v>378</v>
      </c>
    </row>
    <row r="18957" spans="1:18" x14ac:dyDescent="0.3">
      <c r="A18957">
        <v>29309598</v>
      </c>
      <c r="B18957">
        <v>36</v>
      </c>
      <c r="C18957" t="s">
        <v>49</v>
      </c>
      <c r="D18957" t="s">
        <v>50</v>
      </c>
      <c r="E18957">
        <v>0</v>
      </c>
      <c r="F18957">
        <v>0</v>
      </c>
      <c r="G18957">
        <v>0</v>
      </c>
      <c r="H18957" t="s">
        <v>51</v>
      </c>
      <c r="I18957">
        <v>189700</v>
      </c>
      <c r="J18957" t="s">
        <v>66</v>
      </c>
      <c r="K18957">
        <v>-1</v>
      </c>
      <c r="L18957">
        <v>0</v>
      </c>
      <c r="M18957" t="s">
        <v>52</v>
      </c>
      <c r="N18957">
        <v>0</v>
      </c>
      <c r="O18957" s="15">
        <v>42951</v>
      </c>
      <c r="P18957" t="str">
        <f t="shared" si="592"/>
        <v>August</v>
      </c>
      <c r="Q18957" s="15" t="str">
        <f t="shared" si="593"/>
        <v>Friday</v>
      </c>
      <c r="R18957">
        <v>230</v>
      </c>
    </row>
    <row r="18958" spans="1:18" x14ac:dyDescent="0.3">
      <c r="A18958">
        <v>13937999</v>
      </c>
      <c r="B18958">
        <v>53</v>
      </c>
      <c r="C18958" t="s">
        <v>49</v>
      </c>
      <c r="D18958" t="s">
        <v>50</v>
      </c>
      <c r="E18958">
        <v>0</v>
      </c>
      <c r="F18958">
        <v>0</v>
      </c>
      <c r="G18958">
        <v>0</v>
      </c>
      <c r="H18958" t="s">
        <v>51</v>
      </c>
      <c r="I18958">
        <v>128900</v>
      </c>
      <c r="J18958" t="s">
        <v>66</v>
      </c>
      <c r="K18958">
        <v>-1</v>
      </c>
      <c r="L18958">
        <v>0</v>
      </c>
      <c r="M18958" t="s">
        <v>52</v>
      </c>
      <c r="N18958">
        <v>0</v>
      </c>
      <c r="O18958" s="15">
        <v>42951</v>
      </c>
      <c r="P18958" t="str">
        <f t="shared" si="592"/>
        <v>August</v>
      </c>
      <c r="Q18958" s="15" t="str">
        <f t="shared" si="593"/>
        <v>Friday</v>
      </c>
      <c r="R18958">
        <v>958</v>
      </c>
    </row>
    <row r="18959" spans="1:18" x14ac:dyDescent="0.3">
      <c r="A18959">
        <v>44150458</v>
      </c>
      <c r="B18959">
        <v>55</v>
      </c>
      <c r="C18959" t="s">
        <v>53</v>
      </c>
      <c r="D18959" t="s">
        <v>50</v>
      </c>
      <c r="E18959">
        <v>0</v>
      </c>
      <c r="F18959">
        <v>0</v>
      </c>
      <c r="G18959">
        <v>0</v>
      </c>
      <c r="H18959" t="s">
        <v>55</v>
      </c>
      <c r="I18959">
        <v>22250</v>
      </c>
      <c r="J18959" t="s">
        <v>66</v>
      </c>
      <c r="K18959">
        <v>-1</v>
      </c>
      <c r="L18959">
        <v>0</v>
      </c>
      <c r="M18959" t="s">
        <v>52</v>
      </c>
      <c r="N18959">
        <v>0</v>
      </c>
      <c r="O18959" s="15">
        <v>42951</v>
      </c>
      <c r="P18959" t="str">
        <f t="shared" si="592"/>
        <v>August</v>
      </c>
      <c r="Q18959" s="15" t="str">
        <f t="shared" si="593"/>
        <v>Friday</v>
      </c>
      <c r="R18959">
        <v>99</v>
      </c>
    </row>
    <row r="18960" spans="1:18" x14ac:dyDescent="0.3">
      <c r="A18960">
        <v>16618682</v>
      </c>
      <c r="B18960">
        <v>44</v>
      </c>
      <c r="C18960" t="s">
        <v>53</v>
      </c>
      <c r="D18960" t="s">
        <v>50</v>
      </c>
      <c r="E18960">
        <v>0</v>
      </c>
      <c r="F18960">
        <v>1</v>
      </c>
      <c r="G18960">
        <v>0</v>
      </c>
      <c r="H18960" t="s">
        <v>55</v>
      </c>
      <c r="I18960">
        <v>47250</v>
      </c>
      <c r="J18960" t="s">
        <v>66</v>
      </c>
      <c r="K18960">
        <v>-1</v>
      </c>
      <c r="L18960">
        <v>0</v>
      </c>
      <c r="M18960" t="s">
        <v>52</v>
      </c>
      <c r="N18960">
        <v>0</v>
      </c>
      <c r="O18960" s="15">
        <v>42951</v>
      </c>
      <c r="P18960" t="str">
        <f t="shared" si="592"/>
        <v>August</v>
      </c>
      <c r="Q18960" s="15" t="str">
        <f t="shared" si="593"/>
        <v>Friday</v>
      </c>
      <c r="R18960">
        <v>190</v>
      </c>
    </row>
    <row r="18961" spans="1:18" x14ac:dyDescent="0.3">
      <c r="A18961">
        <v>56256303</v>
      </c>
      <c r="B18961">
        <v>59</v>
      </c>
      <c r="C18961" t="s">
        <v>57</v>
      </c>
      <c r="D18961" t="s">
        <v>50</v>
      </c>
      <c r="E18961">
        <v>0</v>
      </c>
      <c r="F18961">
        <v>1</v>
      </c>
      <c r="G18961">
        <v>1</v>
      </c>
      <c r="H18961" t="s">
        <v>60</v>
      </c>
      <c r="I18961">
        <v>185650</v>
      </c>
      <c r="J18961" t="s">
        <v>66</v>
      </c>
      <c r="K18961">
        <v>-1</v>
      </c>
      <c r="L18961">
        <v>0</v>
      </c>
      <c r="M18961" t="s">
        <v>52</v>
      </c>
      <c r="N18961">
        <v>0</v>
      </c>
      <c r="O18961" s="15">
        <v>42951</v>
      </c>
      <c r="P18961" t="str">
        <f t="shared" si="592"/>
        <v>August</v>
      </c>
      <c r="Q18961" s="15" t="str">
        <f t="shared" si="593"/>
        <v>Friday</v>
      </c>
      <c r="R18961">
        <v>170</v>
      </c>
    </row>
    <row r="18962" spans="1:18" x14ac:dyDescent="0.3">
      <c r="A18962">
        <v>77815923</v>
      </c>
      <c r="B18962">
        <v>54</v>
      </c>
      <c r="C18962" t="s">
        <v>62</v>
      </c>
      <c r="D18962" t="s">
        <v>50</v>
      </c>
      <c r="E18962">
        <v>0</v>
      </c>
      <c r="F18962">
        <v>0</v>
      </c>
      <c r="G18962">
        <v>0</v>
      </c>
      <c r="H18962" t="s">
        <v>55</v>
      </c>
      <c r="I18962">
        <v>38500</v>
      </c>
      <c r="J18962" t="s">
        <v>66</v>
      </c>
      <c r="K18962">
        <v>-1</v>
      </c>
      <c r="L18962">
        <v>0</v>
      </c>
      <c r="M18962" t="s">
        <v>52</v>
      </c>
      <c r="N18962">
        <v>0</v>
      </c>
      <c r="O18962" s="15">
        <v>42951</v>
      </c>
      <c r="P18962" t="str">
        <f t="shared" si="592"/>
        <v>August</v>
      </c>
      <c r="Q18962" s="15" t="str">
        <f t="shared" si="593"/>
        <v>Friday</v>
      </c>
      <c r="R18962">
        <v>151</v>
      </c>
    </row>
    <row r="18963" spans="1:18" x14ac:dyDescent="0.3">
      <c r="A18963">
        <v>19754941</v>
      </c>
      <c r="B18963">
        <v>43</v>
      </c>
      <c r="C18963" t="s">
        <v>49</v>
      </c>
      <c r="D18963" t="s">
        <v>50</v>
      </c>
      <c r="E18963">
        <v>0</v>
      </c>
      <c r="F18963">
        <v>1</v>
      </c>
      <c r="G18963">
        <v>0</v>
      </c>
      <c r="H18963" t="s">
        <v>51</v>
      </c>
      <c r="I18963">
        <v>176450</v>
      </c>
      <c r="J18963" t="s">
        <v>66</v>
      </c>
      <c r="K18963">
        <v>-1</v>
      </c>
      <c r="L18963">
        <v>0</v>
      </c>
      <c r="M18963" t="s">
        <v>52</v>
      </c>
      <c r="N18963">
        <v>0</v>
      </c>
      <c r="O18963" s="15">
        <v>42951</v>
      </c>
      <c r="P18963" t="str">
        <f t="shared" si="592"/>
        <v>August</v>
      </c>
      <c r="Q18963" s="15" t="str">
        <f t="shared" si="593"/>
        <v>Friday</v>
      </c>
      <c r="R18963">
        <v>190</v>
      </c>
    </row>
    <row r="18964" spans="1:18" x14ac:dyDescent="0.3">
      <c r="A18964">
        <v>17835359</v>
      </c>
      <c r="B18964">
        <v>58</v>
      </c>
      <c r="C18964" t="s">
        <v>61</v>
      </c>
      <c r="D18964" t="s">
        <v>50</v>
      </c>
      <c r="E18964">
        <v>0</v>
      </c>
      <c r="F18964">
        <v>0</v>
      </c>
      <c r="G18964">
        <v>0</v>
      </c>
      <c r="H18964" t="s">
        <v>55</v>
      </c>
      <c r="I18964">
        <v>84300</v>
      </c>
      <c r="J18964" t="s">
        <v>66</v>
      </c>
      <c r="K18964">
        <v>-1</v>
      </c>
      <c r="L18964">
        <v>0</v>
      </c>
      <c r="M18964" t="s">
        <v>52</v>
      </c>
      <c r="N18964">
        <v>0</v>
      </c>
      <c r="O18964" s="15">
        <v>42951</v>
      </c>
      <c r="P18964" t="str">
        <f t="shared" si="592"/>
        <v>August</v>
      </c>
      <c r="Q18964" s="15" t="str">
        <f t="shared" si="593"/>
        <v>Friday</v>
      </c>
      <c r="R18964">
        <v>110</v>
      </c>
    </row>
    <row r="18965" spans="1:18" x14ac:dyDescent="0.3">
      <c r="A18965">
        <v>76769810</v>
      </c>
      <c r="B18965">
        <v>39</v>
      </c>
      <c r="C18965" t="s">
        <v>53</v>
      </c>
      <c r="D18965" t="s">
        <v>50</v>
      </c>
      <c r="E18965">
        <v>0</v>
      </c>
      <c r="F18965">
        <v>0</v>
      </c>
      <c r="G18965">
        <v>0</v>
      </c>
      <c r="H18965" t="s">
        <v>55</v>
      </c>
      <c r="I18965">
        <v>0</v>
      </c>
      <c r="J18965" t="s">
        <v>66</v>
      </c>
      <c r="K18965">
        <v>-1</v>
      </c>
      <c r="L18965">
        <v>0</v>
      </c>
      <c r="M18965" t="s">
        <v>52</v>
      </c>
      <c r="N18965">
        <v>0</v>
      </c>
      <c r="O18965" s="15">
        <v>42951</v>
      </c>
      <c r="P18965" t="str">
        <f t="shared" si="592"/>
        <v>August</v>
      </c>
      <c r="Q18965" s="15" t="str">
        <f t="shared" si="593"/>
        <v>Friday</v>
      </c>
      <c r="R18965">
        <v>281</v>
      </c>
    </row>
    <row r="18966" spans="1:18" x14ac:dyDescent="0.3">
      <c r="A18966">
        <v>81789195</v>
      </c>
      <c r="B18966">
        <v>45</v>
      </c>
      <c r="C18966" t="s">
        <v>62</v>
      </c>
      <c r="D18966" t="s">
        <v>50</v>
      </c>
      <c r="E18966">
        <v>0</v>
      </c>
      <c r="F18966">
        <v>1</v>
      </c>
      <c r="G18966">
        <v>0</v>
      </c>
      <c r="H18966" t="s">
        <v>60</v>
      </c>
      <c r="I18966">
        <v>13300</v>
      </c>
      <c r="J18966" t="s">
        <v>66</v>
      </c>
      <c r="K18966">
        <v>-1</v>
      </c>
      <c r="L18966">
        <v>0</v>
      </c>
      <c r="M18966" t="s">
        <v>52</v>
      </c>
      <c r="N18966">
        <v>0</v>
      </c>
      <c r="O18966" s="15">
        <v>42951</v>
      </c>
      <c r="P18966" t="str">
        <f t="shared" si="592"/>
        <v>August</v>
      </c>
      <c r="Q18966" s="15" t="str">
        <f t="shared" si="593"/>
        <v>Friday</v>
      </c>
      <c r="R18966">
        <v>376</v>
      </c>
    </row>
    <row r="18967" spans="1:18" x14ac:dyDescent="0.3">
      <c r="A18967">
        <v>36938905</v>
      </c>
      <c r="B18967">
        <v>60</v>
      </c>
      <c r="C18967" t="s">
        <v>56</v>
      </c>
      <c r="D18967" t="s">
        <v>50</v>
      </c>
      <c r="E18967">
        <v>1</v>
      </c>
      <c r="F18967">
        <v>1</v>
      </c>
      <c r="G18967">
        <v>1</v>
      </c>
      <c r="H18967" t="s">
        <v>52</v>
      </c>
      <c r="I18967">
        <v>-14200</v>
      </c>
      <c r="J18967" t="s">
        <v>66</v>
      </c>
      <c r="K18967">
        <v>-1</v>
      </c>
      <c r="L18967">
        <v>0</v>
      </c>
      <c r="M18967" t="s">
        <v>52</v>
      </c>
      <c r="N18967">
        <v>0</v>
      </c>
      <c r="O18967" s="15">
        <v>42951</v>
      </c>
      <c r="P18967" t="str">
        <f t="shared" si="592"/>
        <v>August</v>
      </c>
      <c r="Q18967" s="15" t="str">
        <f t="shared" si="593"/>
        <v>Friday</v>
      </c>
      <c r="R18967">
        <v>67</v>
      </c>
    </row>
    <row r="18968" spans="1:18" x14ac:dyDescent="0.3">
      <c r="A18968">
        <v>34600870</v>
      </c>
      <c r="B18968">
        <v>54</v>
      </c>
      <c r="C18968" t="s">
        <v>59</v>
      </c>
      <c r="D18968" t="s">
        <v>50</v>
      </c>
      <c r="E18968">
        <v>0</v>
      </c>
      <c r="F18968">
        <v>0</v>
      </c>
      <c r="G18968">
        <v>0</v>
      </c>
      <c r="H18968" t="s">
        <v>55</v>
      </c>
      <c r="I18968">
        <v>38150</v>
      </c>
      <c r="J18968" t="s">
        <v>66</v>
      </c>
      <c r="K18968">
        <v>-1</v>
      </c>
      <c r="L18968">
        <v>0</v>
      </c>
      <c r="M18968" t="s">
        <v>52</v>
      </c>
      <c r="N18968">
        <v>0</v>
      </c>
      <c r="O18968" s="15">
        <v>42951</v>
      </c>
      <c r="P18968" t="str">
        <f t="shared" si="592"/>
        <v>August</v>
      </c>
      <c r="Q18968" s="15" t="str">
        <f t="shared" si="593"/>
        <v>Friday</v>
      </c>
      <c r="R18968">
        <v>389</v>
      </c>
    </row>
    <row r="18969" spans="1:18" x14ac:dyDescent="0.3">
      <c r="A18969">
        <v>27464585</v>
      </c>
      <c r="B18969">
        <v>42</v>
      </c>
      <c r="C18969" t="s">
        <v>53</v>
      </c>
      <c r="D18969" t="s">
        <v>50</v>
      </c>
      <c r="E18969">
        <v>0</v>
      </c>
      <c r="F18969">
        <v>0</v>
      </c>
      <c r="G18969">
        <v>0</v>
      </c>
      <c r="H18969" t="s">
        <v>55</v>
      </c>
      <c r="I18969">
        <v>241850</v>
      </c>
      <c r="J18969" t="s">
        <v>66</v>
      </c>
      <c r="K18969">
        <v>-1</v>
      </c>
      <c r="L18969">
        <v>0</v>
      </c>
      <c r="M18969" t="s">
        <v>52</v>
      </c>
      <c r="N18969">
        <v>0</v>
      </c>
      <c r="O18969" s="15">
        <v>42951</v>
      </c>
      <c r="P18969" t="str">
        <f t="shared" si="592"/>
        <v>August</v>
      </c>
      <c r="Q18969" s="15" t="str">
        <f t="shared" si="593"/>
        <v>Friday</v>
      </c>
      <c r="R18969">
        <v>91</v>
      </c>
    </row>
    <row r="18970" spans="1:18" x14ac:dyDescent="0.3">
      <c r="A18970">
        <v>60923223</v>
      </c>
      <c r="B18970">
        <v>45</v>
      </c>
      <c r="C18970" t="s">
        <v>61</v>
      </c>
      <c r="D18970" t="s">
        <v>50</v>
      </c>
      <c r="E18970">
        <v>0</v>
      </c>
      <c r="F18970">
        <v>1</v>
      </c>
      <c r="G18970">
        <v>1</v>
      </c>
      <c r="H18970" t="s">
        <v>55</v>
      </c>
      <c r="I18970">
        <v>0</v>
      </c>
      <c r="J18970" t="s">
        <v>66</v>
      </c>
      <c r="K18970">
        <v>-1</v>
      </c>
      <c r="L18970">
        <v>0</v>
      </c>
      <c r="M18970" t="s">
        <v>52</v>
      </c>
      <c r="N18970">
        <v>0</v>
      </c>
      <c r="O18970" s="15">
        <v>42951</v>
      </c>
      <c r="P18970" t="str">
        <f t="shared" si="592"/>
        <v>August</v>
      </c>
      <c r="Q18970" s="15" t="str">
        <f t="shared" si="593"/>
        <v>Friday</v>
      </c>
      <c r="R18970">
        <v>368</v>
      </c>
    </row>
    <row r="18971" spans="1:18" x14ac:dyDescent="0.3">
      <c r="A18971">
        <v>15668850</v>
      </c>
      <c r="B18971">
        <v>47</v>
      </c>
      <c r="C18971" t="s">
        <v>56</v>
      </c>
      <c r="D18971" t="s">
        <v>50</v>
      </c>
      <c r="E18971">
        <v>0</v>
      </c>
      <c r="F18971">
        <v>0</v>
      </c>
      <c r="G18971">
        <v>0</v>
      </c>
      <c r="H18971" t="s">
        <v>55</v>
      </c>
      <c r="I18971">
        <v>15900</v>
      </c>
      <c r="J18971" t="s">
        <v>66</v>
      </c>
      <c r="K18971">
        <v>-1</v>
      </c>
      <c r="L18971">
        <v>0</v>
      </c>
      <c r="M18971" t="s">
        <v>52</v>
      </c>
      <c r="N18971">
        <v>0</v>
      </c>
      <c r="O18971" s="15">
        <v>42951</v>
      </c>
      <c r="P18971" t="str">
        <f t="shared" si="592"/>
        <v>August</v>
      </c>
      <c r="Q18971" s="15" t="str">
        <f t="shared" si="593"/>
        <v>Friday</v>
      </c>
      <c r="R18971">
        <v>299</v>
      </c>
    </row>
    <row r="18972" spans="1:18" x14ac:dyDescent="0.3">
      <c r="A18972">
        <v>27401227</v>
      </c>
      <c r="B18972">
        <v>31</v>
      </c>
      <c r="C18972" t="s">
        <v>49</v>
      </c>
      <c r="D18972" t="s">
        <v>54</v>
      </c>
      <c r="E18972">
        <v>0</v>
      </c>
      <c r="F18972">
        <v>0</v>
      </c>
      <c r="G18972">
        <v>0</v>
      </c>
      <c r="H18972" t="s">
        <v>51</v>
      </c>
      <c r="I18972">
        <v>4150</v>
      </c>
      <c r="J18972" t="s">
        <v>66</v>
      </c>
      <c r="K18972">
        <v>-1</v>
      </c>
      <c r="L18972">
        <v>0</v>
      </c>
      <c r="M18972" t="s">
        <v>52</v>
      </c>
      <c r="N18972">
        <v>0</v>
      </c>
      <c r="O18972" s="15">
        <v>42951</v>
      </c>
      <c r="P18972" t="str">
        <f t="shared" si="592"/>
        <v>August</v>
      </c>
      <c r="Q18972" s="15" t="str">
        <f t="shared" si="593"/>
        <v>Friday</v>
      </c>
      <c r="R18972">
        <v>144</v>
      </c>
    </row>
    <row r="18973" spans="1:18" x14ac:dyDescent="0.3">
      <c r="A18973">
        <v>40709852</v>
      </c>
      <c r="B18973">
        <v>35</v>
      </c>
      <c r="C18973" t="s">
        <v>53</v>
      </c>
      <c r="D18973" t="s">
        <v>54</v>
      </c>
      <c r="E18973">
        <v>0</v>
      </c>
      <c r="F18973">
        <v>1</v>
      </c>
      <c r="G18973">
        <v>0</v>
      </c>
      <c r="H18973" t="s">
        <v>51</v>
      </c>
      <c r="I18973">
        <v>17700</v>
      </c>
      <c r="J18973" t="s">
        <v>66</v>
      </c>
      <c r="K18973">
        <v>-1</v>
      </c>
      <c r="L18973">
        <v>0</v>
      </c>
      <c r="M18973" t="s">
        <v>52</v>
      </c>
      <c r="N18973">
        <v>0</v>
      </c>
      <c r="O18973" s="15">
        <v>42951</v>
      </c>
      <c r="P18973" t="str">
        <f t="shared" si="592"/>
        <v>August</v>
      </c>
      <c r="Q18973" s="15" t="str">
        <f t="shared" si="593"/>
        <v>Friday</v>
      </c>
      <c r="R18973">
        <v>146</v>
      </c>
    </row>
    <row r="18974" spans="1:18" x14ac:dyDescent="0.3">
      <c r="A18974">
        <v>78649422</v>
      </c>
      <c r="B18974">
        <v>56</v>
      </c>
      <c r="C18974" t="s">
        <v>59</v>
      </c>
      <c r="D18974" t="s">
        <v>58</v>
      </c>
      <c r="E18974">
        <v>0</v>
      </c>
      <c r="F18974">
        <v>0</v>
      </c>
      <c r="G18974">
        <v>1</v>
      </c>
      <c r="H18974" t="s">
        <v>55</v>
      </c>
      <c r="I18974">
        <v>-8300</v>
      </c>
      <c r="J18974" t="s">
        <v>66</v>
      </c>
      <c r="K18974">
        <v>-1</v>
      </c>
      <c r="L18974">
        <v>0</v>
      </c>
      <c r="M18974" t="s">
        <v>52</v>
      </c>
      <c r="N18974">
        <v>0</v>
      </c>
      <c r="O18974" s="15">
        <v>42951</v>
      </c>
      <c r="P18974" t="str">
        <f t="shared" si="592"/>
        <v>August</v>
      </c>
      <c r="Q18974" s="15" t="str">
        <f t="shared" si="593"/>
        <v>Friday</v>
      </c>
      <c r="R18974">
        <v>370</v>
      </c>
    </row>
    <row r="18975" spans="1:18" x14ac:dyDescent="0.3">
      <c r="A18975">
        <v>86762852</v>
      </c>
      <c r="B18975">
        <v>36</v>
      </c>
      <c r="C18975" t="s">
        <v>53</v>
      </c>
      <c r="D18975" t="s">
        <v>50</v>
      </c>
      <c r="E18975">
        <v>0</v>
      </c>
      <c r="F18975">
        <v>0</v>
      </c>
      <c r="G18975">
        <v>1</v>
      </c>
      <c r="H18975" t="s">
        <v>55</v>
      </c>
      <c r="I18975">
        <v>29700</v>
      </c>
      <c r="J18975" t="s">
        <v>66</v>
      </c>
      <c r="K18975">
        <v>-1</v>
      </c>
      <c r="L18975">
        <v>0</v>
      </c>
      <c r="M18975" t="s">
        <v>52</v>
      </c>
      <c r="N18975">
        <v>0</v>
      </c>
      <c r="O18975" s="15">
        <v>42951</v>
      </c>
      <c r="P18975" t="str">
        <f t="shared" si="592"/>
        <v>August</v>
      </c>
      <c r="Q18975" s="15" t="str">
        <f t="shared" si="593"/>
        <v>Friday</v>
      </c>
      <c r="R18975">
        <v>230</v>
      </c>
    </row>
    <row r="18976" spans="1:18" x14ac:dyDescent="0.3">
      <c r="A18976">
        <v>32507905</v>
      </c>
      <c r="B18976">
        <v>54</v>
      </c>
      <c r="C18976" t="s">
        <v>63</v>
      </c>
      <c r="D18976" t="s">
        <v>50</v>
      </c>
      <c r="E18976">
        <v>0</v>
      </c>
      <c r="F18976">
        <v>0</v>
      </c>
      <c r="G18976">
        <v>0</v>
      </c>
      <c r="H18976" t="s">
        <v>55</v>
      </c>
      <c r="I18976">
        <v>176450</v>
      </c>
      <c r="J18976" t="s">
        <v>66</v>
      </c>
      <c r="K18976">
        <v>-1</v>
      </c>
      <c r="L18976">
        <v>0</v>
      </c>
      <c r="M18976" t="s">
        <v>52</v>
      </c>
      <c r="N18976">
        <v>0</v>
      </c>
      <c r="O18976" s="15">
        <v>42951</v>
      </c>
      <c r="P18976" t="str">
        <f t="shared" si="592"/>
        <v>August</v>
      </c>
      <c r="Q18976" s="15" t="str">
        <f t="shared" si="593"/>
        <v>Friday</v>
      </c>
      <c r="R18976">
        <v>686</v>
      </c>
    </row>
    <row r="18977" spans="1:18" x14ac:dyDescent="0.3">
      <c r="A18977">
        <v>62513755</v>
      </c>
      <c r="B18977">
        <v>48</v>
      </c>
      <c r="C18977" t="s">
        <v>53</v>
      </c>
      <c r="D18977" t="s">
        <v>50</v>
      </c>
      <c r="E18977">
        <v>0</v>
      </c>
      <c r="F18977">
        <v>0</v>
      </c>
      <c r="G18977">
        <v>0</v>
      </c>
      <c r="H18977" t="s">
        <v>55</v>
      </c>
      <c r="I18977">
        <v>153450</v>
      </c>
      <c r="J18977" t="s">
        <v>66</v>
      </c>
      <c r="K18977">
        <v>-1</v>
      </c>
      <c r="L18977">
        <v>0</v>
      </c>
      <c r="M18977" t="s">
        <v>52</v>
      </c>
      <c r="N18977">
        <v>0</v>
      </c>
      <c r="O18977" s="15">
        <v>42951</v>
      </c>
      <c r="P18977" t="str">
        <f t="shared" si="592"/>
        <v>August</v>
      </c>
      <c r="Q18977" s="15" t="str">
        <f t="shared" si="593"/>
        <v>Friday</v>
      </c>
      <c r="R18977">
        <v>597</v>
      </c>
    </row>
    <row r="18978" spans="1:18" x14ac:dyDescent="0.3">
      <c r="A18978">
        <v>78059322</v>
      </c>
      <c r="B18978">
        <v>53</v>
      </c>
      <c r="C18978" t="s">
        <v>61</v>
      </c>
      <c r="D18978" t="s">
        <v>50</v>
      </c>
      <c r="E18978">
        <v>0</v>
      </c>
      <c r="F18978">
        <v>0</v>
      </c>
      <c r="G18978">
        <v>0</v>
      </c>
      <c r="H18978" t="s">
        <v>60</v>
      </c>
      <c r="I18978">
        <v>314000</v>
      </c>
      <c r="J18978" t="s">
        <v>66</v>
      </c>
      <c r="K18978">
        <v>-1</v>
      </c>
      <c r="L18978">
        <v>0</v>
      </c>
      <c r="M18978" t="s">
        <v>52</v>
      </c>
      <c r="N18978">
        <v>0</v>
      </c>
      <c r="O18978" s="15">
        <v>42951</v>
      </c>
      <c r="P18978" t="str">
        <f t="shared" si="592"/>
        <v>August</v>
      </c>
      <c r="Q18978" s="15" t="str">
        <f t="shared" si="593"/>
        <v>Friday</v>
      </c>
      <c r="R18978">
        <v>441</v>
      </c>
    </row>
    <row r="18979" spans="1:18" x14ac:dyDescent="0.3">
      <c r="A18979">
        <v>73968879</v>
      </c>
      <c r="B18979">
        <v>58</v>
      </c>
      <c r="C18979" t="s">
        <v>49</v>
      </c>
      <c r="D18979" t="s">
        <v>50</v>
      </c>
      <c r="E18979">
        <v>0</v>
      </c>
      <c r="F18979">
        <v>0</v>
      </c>
      <c r="G18979">
        <v>0</v>
      </c>
      <c r="H18979" t="s">
        <v>51</v>
      </c>
      <c r="I18979">
        <v>484150</v>
      </c>
      <c r="J18979" t="s">
        <v>66</v>
      </c>
      <c r="K18979">
        <v>-1</v>
      </c>
      <c r="L18979">
        <v>0</v>
      </c>
      <c r="M18979" t="s">
        <v>52</v>
      </c>
      <c r="N18979">
        <v>0</v>
      </c>
      <c r="O18979" s="15">
        <v>42951</v>
      </c>
      <c r="P18979" t="str">
        <f t="shared" si="592"/>
        <v>August</v>
      </c>
      <c r="Q18979" s="15" t="str">
        <f t="shared" si="593"/>
        <v>Friday</v>
      </c>
      <c r="R18979">
        <v>857</v>
      </c>
    </row>
    <row r="18980" spans="1:18" x14ac:dyDescent="0.3">
      <c r="A18980">
        <v>12774201</v>
      </c>
      <c r="B18980">
        <v>54</v>
      </c>
      <c r="C18980" t="s">
        <v>57</v>
      </c>
      <c r="D18980" t="s">
        <v>50</v>
      </c>
      <c r="E18980">
        <v>0</v>
      </c>
      <c r="F18980">
        <v>0</v>
      </c>
      <c r="G18980">
        <v>0</v>
      </c>
      <c r="H18980" t="s">
        <v>52</v>
      </c>
      <c r="I18980">
        <v>9550</v>
      </c>
      <c r="J18980" t="s">
        <v>66</v>
      </c>
      <c r="K18980">
        <v>-1</v>
      </c>
      <c r="L18980">
        <v>0</v>
      </c>
      <c r="M18980" t="s">
        <v>52</v>
      </c>
      <c r="N18980">
        <v>0</v>
      </c>
      <c r="O18980" s="15">
        <v>42951</v>
      </c>
      <c r="P18980" t="str">
        <f t="shared" si="592"/>
        <v>August</v>
      </c>
      <c r="Q18980" s="15" t="str">
        <f t="shared" si="593"/>
        <v>Friday</v>
      </c>
      <c r="R18980">
        <v>753</v>
      </c>
    </row>
    <row r="18981" spans="1:18" x14ac:dyDescent="0.3">
      <c r="A18981">
        <v>77183569</v>
      </c>
      <c r="B18981">
        <v>33</v>
      </c>
      <c r="C18981" t="s">
        <v>53</v>
      </c>
      <c r="D18981" t="s">
        <v>50</v>
      </c>
      <c r="E18981">
        <v>0</v>
      </c>
      <c r="F18981">
        <v>0</v>
      </c>
      <c r="G18981">
        <v>1</v>
      </c>
      <c r="H18981" t="s">
        <v>55</v>
      </c>
      <c r="I18981">
        <v>-4450</v>
      </c>
      <c r="J18981" t="s">
        <v>66</v>
      </c>
      <c r="K18981">
        <v>-1</v>
      </c>
      <c r="L18981">
        <v>0</v>
      </c>
      <c r="M18981" t="s">
        <v>52</v>
      </c>
      <c r="N18981">
        <v>0</v>
      </c>
      <c r="O18981" s="15">
        <v>42951</v>
      </c>
      <c r="P18981" t="str">
        <f t="shared" si="592"/>
        <v>August</v>
      </c>
      <c r="Q18981" s="15" t="str">
        <f t="shared" si="593"/>
        <v>Friday</v>
      </c>
      <c r="R18981">
        <v>410</v>
      </c>
    </row>
    <row r="18982" spans="1:18" x14ac:dyDescent="0.3">
      <c r="A18982">
        <v>67591657</v>
      </c>
      <c r="B18982">
        <v>55</v>
      </c>
      <c r="C18982" t="s">
        <v>53</v>
      </c>
      <c r="D18982" t="s">
        <v>58</v>
      </c>
      <c r="E18982">
        <v>0</v>
      </c>
      <c r="F18982">
        <v>0</v>
      </c>
      <c r="G18982">
        <v>0</v>
      </c>
      <c r="H18982" t="s">
        <v>55</v>
      </c>
      <c r="I18982">
        <v>136500</v>
      </c>
      <c r="J18982" t="s">
        <v>66</v>
      </c>
      <c r="K18982">
        <v>-1</v>
      </c>
      <c r="L18982">
        <v>0</v>
      </c>
      <c r="M18982" t="s">
        <v>52</v>
      </c>
      <c r="N18982">
        <v>0</v>
      </c>
      <c r="O18982" s="15">
        <v>42951</v>
      </c>
      <c r="P18982" t="str">
        <f t="shared" si="592"/>
        <v>August</v>
      </c>
      <c r="Q18982" s="15" t="str">
        <f t="shared" si="593"/>
        <v>Friday</v>
      </c>
      <c r="R18982">
        <v>430</v>
      </c>
    </row>
    <row r="18983" spans="1:18" x14ac:dyDescent="0.3">
      <c r="A18983">
        <v>82474998</v>
      </c>
      <c r="B18983">
        <v>44</v>
      </c>
      <c r="C18983" t="s">
        <v>52</v>
      </c>
      <c r="D18983" t="s">
        <v>50</v>
      </c>
      <c r="E18983">
        <v>0</v>
      </c>
      <c r="F18983">
        <v>0</v>
      </c>
      <c r="G18983">
        <v>0</v>
      </c>
      <c r="H18983" t="s">
        <v>55</v>
      </c>
      <c r="I18983">
        <v>115950</v>
      </c>
      <c r="J18983" t="s">
        <v>66</v>
      </c>
      <c r="K18983">
        <v>-1</v>
      </c>
      <c r="L18983">
        <v>0</v>
      </c>
      <c r="M18983" t="s">
        <v>52</v>
      </c>
      <c r="N18983">
        <v>0</v>
      </c>
      <c r="O18983" s="15">
        <v>42951</v>
      </c>
      <c r="P18983" t="str">
        <f t="shared" si="592"/>
        <v>August</v>
      </c>
      <c r="Q18983" s="15" t="str">
        <f t="shared" si="593"/>
        <v>Friday</v>
      </c>
      <c r="R18983">
        <v>251</v>
      </c>
    </row>
    <row r="18984" spans="1:18" x14ac:dyDescent="0.3">
      <c r="A18984">
        <v>18378131</v>
      </c>
      <c r="B18984">
        <v>49</v>
      </c>
      <c r="C18984" t="s">
        <v>62</v>
      </c>
      <c r="D18984" t="s">
        <v>50</v>
      </c>
      <c r="E18984">
        <v>0</v>
      </c>
      <c r="F18984">
        <v>0</v>
      </c>
      <c r="G18984">
        <v>1</v>
      </c>
      <c r="H18984" t="s">
        <v>55</v>
      </c>
      <c r="I18984">
        <v>283650</v>
      </c>
      <c r="J18984" t="s">
        <v>66</v>
      </c>
      <c r="K18984">
        <v>-1</v>
      </c>
      <c r="L18984">
        <v>0</v>
      </c>
      <c r="M18984" t="s">
        <v>52</v>
      </c>
      <c r="N18984">
        <v>0</v>
      </c>
      <c r="O18984" s="15">
        <v>42951</v>
      </c>
      <c r="P18984" t="str">
        <f t="shared" si="592"/>
        <v>August</v>
      </c>
      <c r="Q18984" s="15" t="str">
        <f t="shared" si="593"/>
        <v>Friday</v>
      </c>
      <c r="R18984">
        <v>357</v>
      </c>
    </row>
    <row r="18985" spans="1:18" x14ac:dyDescent="0.3">
      <c r="A18985">
        <v>66972171</v>
      </c>
      <c r="B18985">
        <v>43</v>
      </c>
      <c r="C18985" t="s">
        <v>53</v>
      </c>
      <c r="D18985" t="s">
        <v>58</v>
      </c>
      <c r="E18985">
        <v>0</v>
      </c>
      <c r="F18985">
        <v>0</v>
      </c>
      <c r="G18985">
        <v>0</v>
      </c>
      <c r="H18985" t="s">
        <v>55</v>
      </c>
      <c r="I18985">
        <v>8350</v>
      </c>
      <c r="J18985" t="s">
        <v>66</v>
      </c>
      <c r="K18985">
        <v>-1</v>
      </c>
      <c r="L18985">
        <v>0</v>
      </c>
      <c r="M18985" t="s">
        <v>52</v>
      </c>
      <c r="N18985">
        <v>0</v>
      </c>
      <c r="O18985" s="15">
        <v>42951</v>
      </c>
      <c r="P18985" t="str">
        <f t="shared" si="592"/>
        <v>August</v>
      </c>
      <c r="Q18985" s="15" t="str">
        <f t="shared" si="593"/>
        <v>Friday</v>
      </c>
      <c r="R18985">
        <v>211</v>
      </c>
    </row>
    <row r="18986" spans="1:18" x14ac:dyDescent="0.3">
      <c r="A18986">
        <v>12036973</v>
      </c>
      <c r="B18986">
        <v>43</v>
      </c>
      <c r="C18986" t="s">
        <v>53</v>
      </c>
      <c r="D18986" t="s">
        <v>50</v>
      </c>
      <c r="E18986">
        <v>0</v>
      </c>
      <c r="F18986">
        <v>0</v>
      </c>
      <c r="G18986">
        <v>0</v>
      </c>
      <c r="H18986" t="s">
        <v>51</v>
      </c>
      <c r="I18986">
        <v>0</v>
      </c>
      <c r="J18986" t="s">
        <v>66</v>
      </c>
      <c r="K18986">
        <v>-1</v>
      </c>
      <c r="L18986">
        <v>0</v>
      </c>
      <c r="M18986" t="s">
        <v>52</v>
      </c>
      <c r="N18986">
        <v>1</v>
      </c>
      <c r="O18986" s="15">
        <v>42951</v>
      </c>
      <c r="P18986" t="str">
        <f t="shared" si="592"/>
        <v>August</v>
      </c>
      <c r="Q18986" s="15" t="str">
        <f t="shared" si="593"/>
        <v>Friday</v>
      </c>
      <c r="R18986">
        <v>1488</v>
      </c>
    </row>
    <row r="18987" spans="1:18" x14ac:dyDescent="0.3">
      <c r="A18987">
        <v>63205417</v>
      </c>
      <c r="B18987">
        <v>46</v>
      </c>
      <c r="C18987" t="s">
        <v>61</v>
      </c>
      <c r="D18987" t="s">
        <v>50</v>
      </c>
      <c r="E18987">
        <v>0</v>
      </c>
      <c r="F18987">
        <v>0</v>
      </c>
      <c r="G18987">
        <v>1</v>
      </c>
      <c r="H18987" t="s">
        <v>55</v>
      </c>
      <c r="I18987">
        <v>27350</v>
      </c>
      <c r="J18987" t="s">
        <v>66</v>
      </c>
      <c r="K18987">
        <v>-1</v>
      </c>
      <c r="L18987">
        <v>0</v>
      </c>
      <c r="M18987" t="s">
        <v>52</v>
      </c>
      <c r="N18987">
        <v>0</v>
      </c>
      <c r="O18987" s="15">
        <v>42951</v>
      </c>
      <c r="P18987" t="str">
        <f t="shared" si="592"/>
        <v>August</v>
      </c>
      <c r="Q18987" s="15" t="str">
        <f t="shared" si="593"/>
        <v>Friday</v>
      </c>
      <c r="R18987">
        <v>114</v>
      </c>
    </row>
    <row r="18988" spans="1:18" x14ac:dyDescent="0.3">
      <c r="A18988">
        <v>57313707</v>
      </c>
      <c r="B18988">
        <v>60</v>
      </c>
      <c r="C18988" t="s">
        <v>63</v>
      </c>
      <c r="D18988" t="s">
        <v>50</v>
      </c>
      <c r="E18988">
        <v>0</v>
      </c>
      <c r="F18988">
        <v>0</v>
      </c>
      <c r="G18988">
        <v>0</v>
      </c>
      <c r="H18988" t="s">
        <v>55</v>
      </c>
      <c r="I18988">
        <v>27300</v>
      </c>
      <c r="J18988" t="s">
        <v>66</v>
      </c>
      <c r="K18988">
        <v>-1</v>
      </c>
      <c r="L18988">
        <v>0</v>
      </c>
      <c r="M18988" t="s">
        <v>52</v>
      </c>
      <c r="N18988">
        <v>0</v>
      </c>
      <c r="O18988" s="15">
        <v>42951</v>
      </c>
      <c r="P18988" t="str">
        <f t="shared" si="592"/>
        <v>August</v>
      </c>
      <c r="Q18988" s="15" t="str">
        <f t="shared" si="593"/>
        <v>Friday</v>
      </c>
      <c r="R18988">
        <v>428</v>
      </c>
    </row>
    <row r="18989" spans="1:18" x14ac:dyDescent="0.3">
      <c r="A18989">
        <v>79075656</v>
      </c>
      <c r="B18989">
        <v>42</v>
      </c>
      <c r="C18989" t="s">
        <v>49</v>
      </c>
      <c r="D18989" t="s">
        <v>54</v>
      </c>
      <c r="E18989">
        <v>0</v>
      </c>
      <c r="F18989">
        <v>0</v>
      </c>
      <c r="G18989">
        <v>0</v>
      </c>
      <c r="H18989" t="s">
        <v>55</v>
      </c>
      <c r="I18989">
        <v>486000</v>
      </c>
      <c r="J18989" t="s">
        <v>66</v>
      </c>
      <c r="K18989">
        <v>-1</v>
      </c>
      <c r="L18989">
        <v>0</v>
      </c>
      <c r="M18989" t="s">
        <v>52</v>
      </c>
      <c r="N18989">
        <v>0</v>
      </c>
      <c r="O18989" s="15">
        <v>42952</v>
      </c>
      <c r="P18989" t="str">
        <f t="shared" si="592"/>
        <v>August</v>
      </c>
      <c r="Q18989" s="15" t="str">
        <f t="shared" si="593"/>
        <v>Saturday</v>
      </c>
      <c r="R18989">
        <v>81</v>
      </c>
    </row>
    <row r="18990" spans="1:18" x14ac:dyDescent="0.3">
      <c r="A18990">
        <v>76770772</v>
      </c>
      <c r="B18990">
        <v>37</v>
      </c>
      <c r="C18990" t="s">
        <v>63</v>
      </c>
      <c r="D18990" t="s">
        <v>54</v>
      </c>
      <c r="E18990">
        <v>0</v>
      </c>
      <c r="F18990">
        <v>0</v>
      </c>
      <c r="G18990">
        <v>0</v>
      </c>
      <c r="H18990" t="s">
        <v>51</v>
      </c>
      <c r="I18990">
        <v>33800</v>
      </c>
      <c r="J18990" t="s">
        <v>66</v>
      </c>
      <c r="K18990">
        <v>-1</v>
      </c>
      <c r="L18990">
        <v>0</v>
      </c>
      <c r="M18990" t="s">
        <v>52</v>
      </c>
      <c r="N18990">
        <v>0</v>
      </c>
      <c r="O18990" s="15">
        <v>42952</v>
      </c>
      <c r="P18990" t="str">
        <f t="shared" si="592"/>
        <v>August</v>
      </c>
      <c r="Q18990" s="15" t="str">
        <f t="shared" si="593"/>
        <v>Saturday</v>
      </c>
      <c r="R18990">
        <v>133</v>
      </c>
    </row>
    <row r="18991" spans="1:18" x14ac:dyDescent="0.3">
      <c r="A18991">
        <v>37039628</v>
      </c>
      <c r="B18991">
        <v>40</v>
      </c>
      <c r="C18991" t="s">
        <v>53</v>
      </c>
      <c r="D18991" t="s">
        <v>58</v>
      </c>
      <c r="E18991">
        <v>0</v>
      </c>
      <c r="F18991">
        <v>1</v>
      </c>
      <c r="G18991">
        <v>0</v>
      </c>
      <c r="H18991" t="s">
        <v>55</v>
      </c>
      <c r="I18991">
        <v>17400</v>
      </c>
      <c r="J18991" t="s">
        <v>66</v>
      </c>
      <c r="K18991">
        <v>-1</v>
      </c>
      <c r="L18991">
        <v>0</v>
      </c>
      <c r="M18991" t="s">
        <v>52</v>
      </c>
      <c r="N18991">
        <v>0</v>
      </c>
      <c r="O18991" s="15">
        <v>42952</v>
      </c>
      <c r="P18991" t="str">
        <f t="shared" si="592"/>
        <v>August</v>
      </c>
      <c r="Q18991" s="15" t="str">
        <f t="shared" si="593"/>
        <v>Saturday</v>
      </c>
      <c r="R18991">
        <v>142</v>
      </c>
    </row>
    <row r="18992" spans="1:18" x14ac:dyDescent="0.3">
      <c r="A18992">
        <v>71988724</v>
      </c>
      <c r="B18992">
        <v>60</v>
      </c>
      <c r="C18992" t="s">
        <v>49</v>
      </c>
      <c r="D18992" t="s">
        <v>58</v>
      </c>
      <c r="E18992">
        <v>0</v>
      </c>
      <c r="F18992">
        <v>0</v>
      </c>
      <c r="G18992">
        <v>0</v>
      </c>
      <c r="H18992" t="s">
        <v>55</v>
      </c>
      <c r="I18992">
        <v>0</v>
      </c>
      <c r="J18992" t="s">
        <v>66</v>
      </c>
      <c r="K18992">
        <v>-1</v>
      </c>
      <c r="L18992">
        <v>0</v>
      </c>
      <c r="M18992" t="s">
        <v>52</v>
      </c>
      <c r="N18992">
        <v>1</v>
      </c>
      <c r="O18992" s="15">
        <v>42952</v>
      </c>
      <c r="P18992" t="str">
        <f t="shared" si="592"/>
        <v>August</v>
      </c>
      <c r="Q18992" s="15" t="str">
        <f t="shared" si="593"/>
        <v>Saturday</v>
      </c>
      <c r="R18992">
        <v>603</v>
      </c>
    </row>
    <row r="18993" spans="1:18" x14ac:dyDescent="0.3">
      <c r="A18993">
        <v>23568380</v>
      </c>
      <c r="B18993">
        <v>46</v>
      </c>
      <c r="C18993" t="s">
        <v>49</v>
      </c>
      <c r="D18993" t="s">
        <v>50</v>
      </c>
      <c r="E18993">
        <v>0</v>
      </c>
      <c r="F18993">
        <v>0</v>
      </c>
      <c r="G18993">
        <v>0</v>
      </c>
      <c r="H18993" t="s">
        <v>51</v>
      </c>
      <c r="I18993">
        <v>86000</v>
      </c>
      <c r="J18993" t="s">
        <v>66</v>
      </c>
      <c r="K18993">
        <v>-1</v>
      </c>
      <c r="L18993">
        <v>0</v>
      </c>
      <c r="M18993" t="s">
        <v>52</v>
      </c>
      <c r="N18993">
        <v>0</v>
      </c>
      <c r="O18993" s="15">
        <v>42952</v>
      </c>
      <c r="P18993" t="str">
        <f t="shared" si="592"/>
        <v>August</v>
      </c>
      <c r="Q18993" s="15" t="str">
        <f t="shared" si="593"/>
        <v>Saturday</v>
      </c>
      <c r="R18993">
        <v>250</v>
      </c>
    </row>
    <row r="18994" spans="1:18" x14ac:dyDescent="0.3">
      <c r="A18994">
        <v>52755075</v>
      </c>
      <c r="B18994">
        <v>59</v>
      </c>
      <c r="C18994" t="s">
        <v>61</v>
      </c>
      <c r="D18994" t="s">
        <v>50</v>
      </c>
      <c r="E18994">
        <v>0</v>
      </c>
      <c r="F18994">
        <v>0</v>
      </c>
      <c r="G18994">
        <v>1</v>
      </c>
      <c r="H18994" t="s">
        <v>55</v>
      </c>
      <c r="I18994">
        <v>127600</v>
      </c>
      <c r="J18994" t="s">
        <v>66</v>
      </c>
      <c r="K18994">
        <v>-1</v>
      </c>
      <c r="L18994">
        <v>0</v>
      </c>
      <c r="M18994" t="s">
        <v>52</v>
      </c>
      <c r="N18994">
        <v>0</v>
      </c>
      <c r="O18994" s="15">
        <v>42952</v>
      </c>
      <c r="P18994" t="str">
        <f t="shared" si="592"/>
        <v>August</v>
      </c>
      <c r="Q18994" s="15" t="str">
        <f t="shared" si="593"/>
        <v>Saturday</v>
      </c>
      <c r="R18994">
        <v>125</v>
      </c>
    </row>
    <row r="18995" spans="1:18" x14ac:dyDescent="0.3">
      <c r="A18995">
        <v>73793699</v>
      </c>
      <c r="B18995">
        <v>49</v>
      </c>
      <c r="C18995" t="s">
        <v>53</v>
      </c>
      <c r="D18995" t="s">
        <v>50</v>
      </c>
      <c r="E18995">
        <v>0</v>
      </c>
      <c r="F18995">
        <v>0</v>
      </c>
      <c r="G18995">
        <v>0</v>
      </c>
      <c r="H18995" t="s">
        <v>55</v>
      </c>
      <c r="I18995">
        <v>31650</v>
      </c>
      <c r="J18995" t="s">
        <v>66</v>
      </c>
      <c r="K18995">
        <v>-1</v>
      </c>
      <c r="L18995">
        <v>0</v>
      </c>
      <c r="M18995" t="s">
        <v>52</v>
      </c>
      <c r="N18995">
        <v>0</v>
      </c>
      <c r="O18995" s="15">
        <v>42952</v>
      </c>
      <c r="P18995" t="str">
        <f t="shared" si="592"/>
        <v>August</v>
      </c>
      <c r="Q18995" s="15" t="str">
        <f t="shared" si="593"/>
        <v>Saturday</v>
      </c>
      <c r="R18995">
        <v>201</v>
      </c>
    </row>
    <row r="18996" spans="1:18" x14ac:dyDescent="0.3">
      <c r="A18996">
        <v>87616610</v>
      </c>
      <c r="B18996">
        <v>32</v>
      </c>
      <c r="C18996" t="s">
        <v>49</v>
      </c>
      <c r="D18996" t="s">
        <v>50</v>
      </c>
      <c r="E18996">
        <v>0</v>
      </c>
      <c r="F18996">
        <v>0</v>
      </c>
      <c r="G18996">
        <v>0</v>
      </c>
      <c r="H18996" t="s">
        <v>51</v>
      </c>
      <c r="I18996">
        <v>22000</v>
      </c>
      <c r="J18996" t="s">
        <v>66</v>
      </c>
      <c r="K18996">
        <v>-1</v>
      </c>
      <c r="L18996">
        <v>0</v>
      </c>
      <c r="M18996" t="s">
        <v>52</v>
      </c>
      <c r="N18996">
        <v>0</v>
      </c>
      <c r="O18996" s="15">
        <v>42952</v>
      </c>
      <c r="P18996" t="str">
        <f t="shared" si="592"/>
        <v>August</v>
      </c>
      <c r="Q18996" s="15" t="str">
        <f t="shared" si="593"/>
        <v>Saturday</v>
      </c>
      <c r="R18996">
        <v>377</v>
      </c>
    </row>
    <row r="18997" spans="1:18" x14ac:dyDescent="0.3">
      <c r="A18997">
        <v>62763126</v>
      </c>
      <c r="B18997">
        <v>57</v>
      </c>
      <c r="C18997" t="s">
        <v>59</v>
      </c>
      <c r="D18997" t="s">
        <v>50</v>
      </c>
      <c r="E18997">
        <v>0</v>
      </c>
      <c r="F18997">
        <v>0</v>
      </c>
      <c r="G18997">
        <v>0</v>
      </c>
      <c r="H18997" t="s">
        <v>55</v>
      </c>
      <c r="I18997">
        <v>23300</v>
      </c>
      <c r="J18997" t="s">
        <v>66</v>
      </c>
      <c r="K18997">
        <v>-1</v>
      </c>
      <c r="L18997">
        <v>0</v>
      </c>
      <c r="M18997" t="s">
        <v>52</v>
      </c>
      <c r="N18997">
        <v>1</v>
      </c>
      <c r="O18997" s="15">
        <v>42952</v>
      </c>
      <c r="P18997" t="str">
        <f t="shared" si="592"/>
        <v>August</v>
      </c>
      <c r="Q18997" s="15" t="str">
        <f t="shared" si="593"/>
        <v>Saturday</v>
      </c>
      <c r="R18997">
        <v>641</v>
      </c>
    </row>
    <row r="18998" spans="1:18" x14ac:dyDescent="0.3">
      <c r="A18998">
        <v>34318211</v>
      </c>
      <c r="B18998">
        <v>54</v>
      </c>
      <c r="C18998" t="s">
        <v>57</v>
      </c>
      <c r="D18998" t="s">
        <v>50</v>
      </c>
      <c r="E18998">
        <v>0</v>
      </c>
      <c r="F18998">
        <v>1</v>
      </c>
      <c r="G18998">
        <v>1</v>
      </c>
      <c r="H18998" t="s">
        <v>55</v>
      </c>
      <c r="I18998">
        <v>22400</v>
      </c>
      <c r="J18998" t="s">
        <v>66</v>
      </c>
      <c r="K18998">
        <v>-1</v>
      </c>
      <c r="L18998">
        <v>0</v>
      </c>
      <c r="M18998" t="s">
        <v>52</v>
      </c>
      <c r="N18998">
        <v>0</v>
      </c>
      <c r="O18998" s="15">
        <v>42952</v>
      </c>
      <c r="P18998" t="str">
        <f t="shared" si="592"/>
        <v>August</v>
      </c>
      <c r="Q18998" s="15" t="str">
        <f t="shared" si="593"/>
        <v>Saturday</v>
      </c>
      <c r="R18998">
        <v>98</v>
      </c>
    </row>
    <row r="18999" spans="1:18" x14ac:dyDescent="0.3">
      <c r="A18999">
        <v>54119362</v>
      </c>
      <c r="B18999">
        <v>41</v>
      </c>
      <c r="C18999" t="s">
        <v>53</v>
      </c>
      <c r="D18999" t="s">
        <v>50</v>
      </c>
      <c r="E18999">
        <v>0</v>
      </c>
      <c r="F18999">
        <v>0</v>
      </c>
      <c r="G18999">
        <v>0</v>
      </c>
      <c r="H18999" t="s">
        <v>51</v>
      </c>
      <c r="I18999">
        <v>25750</v>
      </c>
      <c r="J18999" t="s">
        <v>66</v>
      </c>
      <c r="K18999">
        <v>-1</v>
      </c>
      <c r="L18999">
        <v>0</v>
      </c>
      <c r="M18999" t="s">
        <v>52</v>
      </c>
      <c r="N18999">
        <v>1</v>
      </c>
      <c r="O18999" s="15">
        <v>42952</v>
      </c>
      <c r="P18999" t="str">
        <f t="shared" si="592"/>
        <v>August</v>
      </c>
      <c r="Q18999" s="15" t="str">
        <f t="shared" si="593"/>
        <v>Saturday</v>
      </c>
      <c r="R18999">
        <v>837</v>
      </c>
    </row>
    <row r="19000" spans="1:18" x14ac:dyDescent="0.3">
      <c r="A19000">
        <v>72812526</v>
      </c>
      <c r="B19000">
        <v>30</v>
      </c>
      <c r="C19000" t="s">
        <v>49</v>
      </c>
      <c r="D19000" t="s">
        <v>50</v>
      </c>
      <c r="E19000">
        <v>0</v>
      </c>
      <c r="F19000">
        <v>0</v>
      </c>
      <c r="G19000">
        <v>0</v>
      </c>
      <c r="H19000" t="s">
        <v>51</v>
      </c>
      <c r="I19000">
        <v>95400</v>
      </c>
      <c r="J19000" t="s">
        <v>66</v>
      </c>
      <c r="K19000">
        <v>-1</v>
      </c>
      <c r="L19000">
        <v>0</v>
      </c>
      <c r="M19000" t="s">
        <v>52</v>
      </c>
      <c r="N19000">
        <v>0</v>
      </c>
      <c r="O19000" s="15">
        <v>42952</v>
      </c>
      <c r="P19000" t="str">
        <f t="shared" si="592"/>
        <v>August</v>
      </c>
      <c r="Q19000" s="15" t="str">
        <f t="shared" si="593"/>
        <v>Saturday</v>
      </c>
      <c r="R19000">
        <v>222</v>
      </c>
    </row>
    <row r="19001" spans="1:18" x14ac:dyDescent="0.3">
      <c r="A19001">
        <v>43879956</v>
      </c>
      <c r="B19001">
        <v>48</v>
      </c>
      <c r="C19001" t="s">
        <v>53</v>
      </c>
      <c r="D19001" t="s">
        <v>50</v>
      </c>
      <c r="E19001">
        <v>0</v>
      </c>
      <c r="F19001">
        <v>0</v>
      </c>
      <c r="G19001">
        <v>0</v>
      </c>
      <c r="H19001" t="s">
        <v>55</v>
      </c>
      <c r="I19001">
        <v>80000</v>
      </c>
      <c r="J19001" t="s">
        <v>66</v>
      </c>
      <c r="K19001">
        <v>-1</v>
      </c>
      <c r="L19001">
        <v>0</v>
      </c>
      <c r="M19001" t="s">
        <v>52</v>
      </c>
      <c r="N19001">
        <v>0</v>
      </c>
      <c r="O19001" s="15">
        <v>42952</v>
      </c>
      <c r="P19001" t="str">
        <f t="shared" si="592"/>
        <v>August</v>
      </c>
      <c r="Q19001" s="15" t="str">
        <f t="shared" si="593"/>
        <v>Saturday</v>
      </c>
      <c r="R19001">
        <v>117</v>
      </c>
    </row>
    <row r="19002" spans="1:18" x14ac:dyDescent="0.3">
      <c r="A19002">
        <v>63370070</v>
      </c>
      <c r="B19002">
        <v>42</v>
      </c>
      <c r="C19002" t="s">
        <v>53</v>
      </c>
      <c r="D19002" t="s">
        <v>50</v>
      </c>
      <c r="E19002">
        <v>0</v>
      </c>
      <c r="F19002">
        <v>0</v>
      </c>
      <c r="G19002">
        <v>0</v>
      </c>
      <c r="H19002" t="s">
        <v>55</v>
      </c>
      <c r="I19002">
        <v>26700</v>
      </c>
      <c r="J19002" t="s">
        <v>66</v>
      </c>
      <c r="K19002">
        <v>-1</v>
      </c>
      <c r="L19002">
        <v>0</v>
      </c>
      <c r="M19002" t="s">
        <v>52</v>
      </c>
      <c r="N19002">
        <v>0</v>
      </c>
      <c r="O19002" s="15">
        <v>42952</v>
      </c>
      <c r="P19002" t="str">
        <f t="shared" si="592"/>
        <v>August</v>
      </c>
      <c r="Q19002" s="15" t="str">
        <f t="shared" si="593"/>
        <v>Saturday</v>
      </c>
      <c r="R19002">
        <v>314</v>
      </c>
    </row>
    <row r="19003" spans="1:18" x14ac:dyDescent="0.3">
      <c r="A19003">
        <v>29726768</v>
      </c>
      <c r="B19003">
        <v>50</v>
      </c>
      <c r="C19003" t="s">
        <v>53</v>
      </c>
      <c r="D19003" t="s">
        <v>50</v>
      </c>
      <c r="E19003">
        <v>0</v>
      </c>
      <c r="F19003">
        <v>0</v>
      </c>
      <c r="G19003">
        <v>0</v>
      </c>
      <c r="H19003" t="s">
        <v>51</v>
      </c>
      <c r="I19003">
        <v>115650</v>
      </c>
      <c r="J19003" t="s">
        <v>66</v>
      </c>
      <c r="K19003">
        <v>-1</v>
      </c>
      <c r="L19003">
        <v>0</v>
      </c>
      <c r="M19003" t="s">
        <v>52</v>
      </c>
      <c r="N19003">
        <v>1</v>
      </c>
      <c r="O19003" s="15">
        <v>42952</v>
      </c>
      <c r="P19003" t="str">
        <f t="shared" si="592"/>
        <v>August</v>
      </c>
      <c r="Q19003" s="15" t="str">
        <f t="shared" si="593"/>
        <v>Saturday</v>
      </c>
      <c r="R19003">
        <v>553</v>
      </c>
    </row>
    <row r="19004" spans="1:18" x14ac:dyDescent="0.3">
      <c r="A19004">
        <v>37522495</v>
      </c>
      <c r="B19004">
        <v>55</v>
      </c>
      <c r="C19004" t="s">
        <v>49</v>
      </c>
      <c r="D19004" t="s">
        <v>50</v>
      </c>
      <c r="E19004">
        <v>0</v>
      </c>
      <c r="F19004">
        <v>0</v>
      </c>
      <c r="G19004">
        <v>0</v>
      </c>
      <c r="H19004" t="s">
        <v>55</v>
      </c>
      <c r="I19004">
        <v>582750</v>
      </c>
      <c r="J19004" t="s">
        <v>66</v>
      </c>
      <c r="K19004">
        <v>-1</v>
      </c>
      <c r="L19004">
        <v>0</v>
      </c>
      <c r="M19004" t="s">
        <v>52</v>
      </c>
      <c r="N19004">
        <v>0</v>
      </c>
      <c r="O19004" s="15">
        <v>42952</v>
      </c>
      <c r="P19004" t="str">
        <f t="shared" si="592"/>
        <v>August</v>
      </c>
      <c r="Q19004" s="15" t="str">
        <f t="shared" si="593"/>
        <v>Saturday</v>
      </c>
      <c r="R19004">
        <v>114</v>
      </c>
    </row>
    <row r="19005" spans="1:18" x14ac:dyDescent="0.3">
      <c r="A19005">
        <v>16385989</v>
      </c>
      <c r="B19005">
        <v>60</v>
      </c>
      <c r="C19005" t="s">
        <v>57</v>
      </c>
      <c r="D19005" t="s">
        <v>50</v>
      </c>
      <c r="E19005">
        <v>0</v>
      </c>
      <c r="F19005">
        <v>1</v>
      </c>
      <c r="G19005">
        <v>0</v>
      </c>
      <c r="H19005" t="s">
        <v>55</v>
      </c>
      <c r="I19005">
        <v>143950</v>
      </c>
      <c r="J19005" t="s">
        <v>66</v>
      </c>
      <c r="K19005">
        <v>-1</v>
      </c>
      <c r="L19005">
        <v>0</v>
      </c>
      <c r="M19005" t="s">
        <v>52</v>
      </c>
      <c r="N19005">
        <v>0</v>
      </c>
      <c r="O19005" s="15">
        <v>42952</v>
      </c>
      <c r="P19005" t="str">
        <f t="shared" si="592"/>
        <v>August</v>
      </c>
      <c r="Q19005" s="15" t="str">
        <f t="shared" si="593"/>
        <v>Saturday</v>
      </c>
      <c r="R19005">
        <v>122</v>
      </c>
    </row>
    <row r="19006" spans="1:18" x14ac:dyDescent="0.3">
      <c r="A19006">
        <v>88823217</v>
      </c>
      <c r="B19006">
        <v>57</v>
      </c>
      <c r="C19006" t="s">
        <v>49</v>
      </c>
      <c r="D19006" t="s">
        <v>50</v>
      </c>
      <c r="E19006">
        <v>0</v>
      </c>
      <c r="F19006">
        <v>0</v>
      </c>
      <c r="G19006">
        <v>0</v>
      </c>
      <c r="H19006" t="s">
        <v>51</v>
      </c>
      <c r="I19006">
        <v>113300</v>
      </c>
      <c r="J19006" t="s">
        <v>66</v>
      </c>
      <c r="K19006">
        <v>-1</v>
      </c>
      <c r="L19006">
        <v>0</v>
      </c>
      <c r="M19006" t="s">
        <v>52</v>
      </c>
      <c r="N19006">
        <v>0</v>
      </c>
      <c r="O19006" s="15">
        <v>42952</v>
      </c>
      <c r="P19006" t="str">
        <f t="shared" si="592"/>
        <v>August</v>
      </c>
      <c r="Q19006" s="15" t="str">
        <f t="shared" si="593"/>
        <v>Saturday</v>
      </c>
      <c r="R19006">
        <v>306</v>
      </c>
    </row>
    <row r="19007" spans="1:18" x14ac:dyDescent="0.3">
      <c r="A19007">
        <v>16155155</v>
      </c>
      <c r="B19007">
        <v>59</v>
      </c>
      <c r="C19007" t="s">
        <v>59</v>
      </c>
      <c r="D19007" t="s">
        <v>50</v>
      </c>
      <c r="E19007">
        <v>0</v>
      </c>
      <c r="F19007">
        <v>0</v>
      </c>
      <c r="G19007">
        <v>0</v>
      </c>
      <c r="H19007" t="s">
        <v>55</v>
      </c>
      <c r="I19007">
        <v>621900</v>
      </c>
      <c r="J19007" t="s">
        <v>66</v>
      </c>
      <c r="K19007">
        <v>-1</v>
      </c>
      <c r="L19007">
        <v>0</v>
      </c>
      <c r="M19007" t="s">
        <v>52</v>
      </c>
      <c r="N19007">
        <v>0</v>
      </c>
      <c r="O19007" s="15">
        <v>42952</v>
      </c>
      <c r="P19007" t="str">
        <f t="shared" si="592"/>
        <v>August</v>
      </c>
      <c r="Q19007" s="15" t="str">
        <f t="shared" si="593"/>
        <v>Saturday</v>
      </c>
      <c r="R19007">
        <v>91</v>
      </c>
    </row>
    <row r="19008" spans="1:18" x14ac:dyDescent="0.3">
      <c r="A19008">
        <v>79949774</v>
      </c>
      <c r="B19008">
        <v>50</v>
      </c>
      <c r="C19008" t="s">
        <v>49</v>
      </c>
      <c r="D19008" t="s">
        <v>50</v>
      </c>
      <c r="E19008">
        <v>0</v>
      </c>
      <c r="F19008">
        <v>1</v>
      </c>
      <c r="G19008">
        <v>0</v>
      </c>
      <c r="H19008" t="s">
        <v>51</v>
      </c>
      <c r="I19008">
        <v>25550</v>
      </c>
      <c r="J19008" t="s">
        <v>66</v>
      </c>
      <c r="K19008">
        <v>-1</v>
      </c>
      <c r="L19008">
        <v>0</v>
      </c>
      <c r="M19008" t="s">
        <v>52</v>
      </c>
      <c r="N19008">
        <v>0</v>
      </c>
      <c r="O19008" s="15">
        <v>42952</v>
      </c>
      <c r="P19008" t="str">
        <f t="shared" si="592"/>
        <v>August</v>
      </c>
      <c r="Q19008" s="15" t="str">
        <f t="shared" si="593"/>
        <v>Saturday</v>
      </c>
      <c r="R19008">
        <v>36</v>
      </c>
    </row>
    <row r="19009" spans="1:18" x14ac:dyDescent="0.3">
      <c r="A19009">
        <v>52637605</v>
      </c>
      <c r="B19009">
        <v>39</v>
      </c>
      <c r="C19009" t="s">
        <v>49</v>
      </c>
      <c r="D19009" t="s">
        <v>50</v>
      </c>
      <c r="E19009">
        <v>0</v>
      </c>
      <c r="F19009">
        <v>0</v>
      </c>
      <c r="G19009">
        <v>0</v>
      </c>
      <c r="H19009" t="s">
        <v>51</v>
      </c>
      <c r="I19009">
        <v>53450</v>
      </c>
      <c r="J19009" t="s">
        <v>66</v>
      </c>
      <c r="K19009">
        <v>-1</v>
      </c>
      <c r="L19009">
        <v>0</v>
      </c>
      <c r="M19009" t="s">
        <v>52</v>
      </c>
      <c r="N19009">
        <v>0</v>
      </c>
      <c r="O19009" s="15">
        <v>42952</v>
      </c>
      <c r="P19009" t="str">
        <f t="shared" si="592"/>
        <v>August</v>
      </c>
      <c r="Q19009" s="15" t="str">
        <f t="shared" si="593"/>
        <v>Saturday</v>
      </c>
      <c r="R19009">
        <v>422</v>
      </c>
    </row>
    <row r="19010" spans="1:18" x14ac:dyDescent="0.3">
      <c r="A19010">
        <v>59270890</v>
      </c>
      <c r="B19010">
        <v>41</v>
      </c>
      <c r="C19010" t="s">
        <v>49</v>
      </c>
      <c r="D19010" t="s">
        <v>50</v>
      </c>
      <c r="E19010">
        <v>0</v>
      </c>
      <c r="F19010">
        <v>0</v>
      </c>
      <c r="G19010">
        <v>0</v>
      </c>
      <c r="H19010" t="s">
        <v>51</v>
      </c>
      <c r="I19010">
        <v>69550</v>
      </c>
      <c r="J19010" t="s">
        <v>66</v>
      </c>
      <c r="K19010">
        <v>-1</v>
      </c>
      <c r="L19010">
        <v>0</v>
      </c>
      <c r="M19010" t="s">
        <v>52</v>
      </c>
      <c r="N19010">
        <v>0</v>
      </c>
      <c r="O19010" s="15">
        <v>42952</v>
      </c>
      <c r="P19010" t="str">
        <f t="shared" si="592"/>
        <v>August</v>
      </c>
      <c r="Q19010" s="15" t="str">
        <f t="shared" si="593"/>
        <v>Saturday</v>
      </c>
      <c r="R19010">
        <v>537</v>
      </c>
    </row>
    <row r="19011" spans="1:18" x14ac:dyDescent="0.3">
      <c r="A19011">
        <v>43311054</v>
      </c>
      <c r="B19011">
        <v>53</v>
      </c>
      <c r="C19011" t="s">
        <v>57</v>
      </c>
      <c r="D19011" t="s">
        <v>50</v>
      </c>
      <c r="E19011">
        <v>0</v>
      </c>
      <c r="F19011">
        <v>0</v>
      </c>
      <c r="G19011">
        <v>0</v>
      </c>
      <c r="H19011" t="s">
        <v>55</v>
      </c>
      <c r="I19011">
        <v>-400</v>
      </c>
      <c r="J19011" t="s">
        <v>66</v>
      </c>
      <c r="K19011">
        <v>-1</v>
      </c>
      <c r="L19011">
        <v>0</v>
      </c>
      <c r="M19011" t="s">
        <v>52</v>
      </c>
      <c r="N19011">
        <v>1</v>
      </c>
      <c r="O19011" s="15">
        <v>42952</v>
      </c>
      <c r="P19011" t="str">
        <f t="shared" ref="P19011:P19074" si="594">TEXT(O19011,"MMMM")</f>
        <v>August</v>
      </c>
      <c r="Q19011" s="15" t="str">
        <f t="shared" ref="Q19011:Q19074" si="595">TEXT(O19011,"DDDD")</f>
        <v>Saturday</v>
      </c>
      <c r="R19011">
        <v>794</v>
      </c>
    </row>
    <row r="19012" spans="1:18" x14ac:dyDescent="0.3">
      <c r="A19012">
        <v>73914847</v>
      </c>
      <c r="B19012">
        <v>53</v>
      </c>
      <c r="C19012" t="s">
        <v>57</v>
      </c>
      <c r="D19012" t="s">
        <v>50</v>
      </c>
      <c r="E19012">
        <v>0</v>
      </c>
      <c r="F19012">
        <v>0</v>
      </c>
      <c r="G19012">
        <v>0</v>
      </c>
      <c r="H19012" t="s">
        <v>60</v>
      </c>
      <c r="I19012">
        <v>10300</v>
      </c>
      <c r="J19012" t="s">
        <v>66</v>
      </c>
      <c r="K19012">
        <v>-1</v>
      </c>
      <c r="L19012">
        <v>0</v>
      </c>
      <c r="M19012" t="s">
        <v>52</v>
      </c>
      <c r="N19012">
        <v>0</v>
      </c>
      <c r="O19012" s="15">
        <v>42952</v>
      </c>
      <c r="P19012" t="str">
        <f t="shared" si="594"/>
        <v>August</v>
      </c>
      <c r="Q19012" s="15" t="str">
        <f t="shared" si="595"/>
        <v>Saturday</v>
      </c>
      <c r="R19012">
        <v>145</v>
      </c>
    </row>
    <row r="19013" spans="1:18" x14ac:dyDescent="0.3">
      <c r="A19013">
        <v>32207884</v>
      </c>
      <c r="B19013">
        <v>58</v>
      </c>
      <c r="C19013" t="s">
        <v>59</v>
      </c>
      <c r="D19013" t="s">
        <v>50</v>
      </c>
      <c r="E19013">
        <v>0</v>
      </c>
      <c r="F19013">
        <v>0</v>
      </c>
      <c r="G19013">
        <v>0</v>
      </c>
      <c r="H19013" t="s">
        <v>55</v>
      </c>
      <c r="I19013">
        <v>49150</v>
      </c>
      <c r="J19013" t="s">
        <v>66</v>
      </c>
      <c r="K19013">
        <v>-1</v>
      </c>
      <c r="L19013">
        <v>0</v>
      </c>
      <c r="M19013" t="s">
        <v>52</v>
      </c>
      <c r="N19013">
        <v>0</v>
      </c>
      <c r="O19013" s="15">
        <v>42952</v>
      </c>
      <c r="P19013" t="str">
        <f t="shared" si="594"/>
        <v>August</v>
      </c>
      <c r="Q19013" s="15" t="str">
        <f t="shared" si="595"/>
        <v>Saturday</v>
      </c>
      <c r="R19013">
        <v>139</v>
      </c>
    </row>
    <row r="19014" spans="1:18" x14ac:dyDescent="0.3">
      <c r="A19014">
        <v>77613698</v>
      </c>
      <c r="B19014">
        <v>58</v>
      </c>
      <c r="C19014" t="s">
        <v>59</v>
      </c>
      <c r="D19014" t="s">
        <v>50</v>
      </c>
      <c r="E19014">
        <v>0</v>
      </c>
      <c r="F19014">
        <v>0</v>
      </c>
      <c r="G19014">
        <v>0</v>
      </c>
      <c r="H19014" t="s">
        <v>55</v>
      </c>
      <c r="I19014">
        <v>236250</v>
      </c>
      <c r="J19014" t="s">
        <v>66</v>
      </c>
      <c r="K19014">
        <v>-1</v>
      </c>
      <c r="L19014">
        <v>0</v>
      </c>
      <c r="M19014" t="s">
        <v>52</v>
      </c>
      <c r="N19014">
        <v>0</v>
      </c>
      <c r="O19014" s="15">
        <v>42952</v>
      </c>
      <c r="P19014" t="str">
        <f t="shared" si="594"/>
        <v>August</v>
      </c>
      <c r="Q19014" s="15" t="str">
        <f t="shared" si="595"/>
        <v>Saturday</v>
      </c>
      <c r="R19014">
        <v>241</v>
      </c>
    </row>
    <row r="19015" spans="1:18" x14ac:dyDescent="0.3">
      <c r="A19015">
        <v>54407769</v>
      </c>
      <c r="B19015">
        <v>59</v>
      </c>
      <c r="C19015" t="s">
        <v>59</v>
      </c>
      <c r="D19015" t="s">
        <v>50</v>
      </c>
      <c r="E19015">
        <v>0</v>
      </c>
      <c r="F19015">
        <v>1</v>
      </c>
      <c r="G19015">
        <v>1</v>
      </c>
      <c r="H19015" t="s">
        <v>60</v>
      </c>
      <c r="I19015">
        <v>81700</v>
      </c>
      <c r="J19015" t="s">
        <v>66</v>
      </c>
      <c r="K19015">
        <v>-1</v>
      </c>
      <c r="L19015">
        <v>0</v>
      </c>
      <c r="M19015" t="s">
        <v>52</v>
      </c>
      <c r="N19015">
        <v>1</v>
      </c>
      <c r="O19015" s="15">
        <v>42952</v>
      </c>
      <c r="P19015" t="str">
        <f t="shared" si="594"/>
        <v>August</v>
      </c>
      <c r="Q19015" s="15" t="str">
        <f t="shared" si="595"/>
        <v>Saturday</v>
      </c>
      <c r="R19015">
        <v>836</v>
      </c>
    </row>
    <row r="19016" spans="1:18" x14ac:dyDescent="0.3">
      <c r="A19016">
        <v>50774734</v>
      </c>
      <c r="B19016">
        <v>56</v>
      </c>
      <c r="C19016" t="s">
        <v>57</v>
      </c>
      <c r="D19016" t="s">
        <v>50</v>
      </c>
      <c r="E19016">
        <v>0</v>
      </c>
      <c r="F19016">
        <v>0</v>
      </c>
      <c r="G19016">
        <v>0</v>
      </c>
      <c r="H19016" t="s">
        <v>55</v>
      </c>
      <c r="I19016">
        <v>13800</v>
      </c>
      <c r="J19016" t="s">
        <v>66</v>
      </c>
      <c r="K19016">
        <v>-1</v>
      </c>
      <c r="L19016">
        <v>0</v>
      </c>
      <c r="M19016" t="s">
        <v>52</v>
      </c>
      <c r="N19016">
        <v>0</v>
      </c>
      <c r="O19016" s="15">
        <v>42952</v>
      </c>
      <c r="P19016" t="str">
        <f t="shared" si="594"/>
        <v>August</v>
      </c>
      <c r="Q19016" s="15" t="str">
        <f t="shared" si="595"/>
        <v>Saturday</v>
      </c>
      <c r="R19016">
        <v>269</v>
      </c>
    </row>
    <row r="19017" spans="1:18" x14ac:dyDescent="0.3">
      <c r="A19017">
        <v>23861505</v>
      </c>
      <c r="B19017">
        <v>45</v>
      </c>
      <c r="C19017" t="s">
        <v>49</v>
      </c>
      <c r="D19017" t="s">
        <v>54</v>
      </c>
      <c r="E19017">
        <v>0</v>
      </c>
      <c r="F19017">
        <v>0</v>
      </c>
      <c r="G19017">
        <v>0</v>
      </c>
      <c r="H19017" t="s">
        <v>51</v>
      </c>
      <c r="I19017">
        <v>69750</v>
      </c>
      <c r="J19017" t="s">
        <v>66</v>
      </c>
      <c r="K19017">
        <v>-1</v>
      </c>
      <c r="L19017">
        <v>0</v>
      </c>
      <c r="M19017" t="s">
        <v>52</v>
      </c>
      <c r="N19017">
        <v>0</v>
      </c>
      <c r="O19017" s="15">
        <v>42952</v>
      </c>
      <c r="P19017" t="str">
        <f t="shared" si="594"/>
        <v>August</v>
      </c>
      <c r="Q19017" s="15" t="str">
        <f t="shared" si="595"/>
        <v>Saturday</v>
      </c>
      <c r="R19017">
        <v>67</v>
      </c>
    </row>
    <row r="19018" spans="1:18" x14ac:dyDescent="0.3">
      <c r="A19018">
        <v>82283785</v>
      </c>
      <c r="B19018">
        <v>50</v>
      </c>
      <c r="C19018" t="s">
        <v>53</v>
      </c>
      <c r="D19018" t="s">
        <v>50</v>
      </c>
      <c r="E19018">
        <v>0</v>
      </c>
      <c r="F19018">
        <v>0</v>
      </c>
      <c r="G19018">
        <v>0</v>
      </c>
      <c r="H19018" t="s">
        <v>55</v>
      </c>
      <c r="I19018">
        <v>40250</v>
      </c>
      <c r="J19018" t="s">
        <v>66</v>
      </c>
      <c r="K19018">
        <v>-1</v>
      </c>
      <c r="L19018">
        <v>0</v>
      </c>
      <c r="M19018" t="s">
        <v>52</v>
      </c>
      <c r="N19018">
        <v>0</v>
      </c>
      <c r="O19018" s="15">
        <v>42952</v>
      </c>
      <c r="P19018" t="str">
        <f t="shared" si="594"/>
        <v>August</v>
      </c>
      <c r="Q19018" s="15" t="str">
        <f t="shared" si="595"/>
        <v>Saturday</v>
      </c>
      <c r="R19018">
        <v>148</v>
      </c>
    </row>
    <row r="19019" spans="1:18" x14ac:dyDescent="0.3">
      <c r="A19019">
        <v>89968308</v>
      </c>
      <c r="B19019">
        <v>43</v>
      </c>
      <c r="C19019" t="s">
        <v>68</v>
      </c>
      <c r="D19019" t="s">
        <v>50</v>
      </c>
      <c r="E19019">
        <v>0</v>
      </c>
      <c r="F19019">
        <v>0</v>
      </c>
      <c r="G19019">
        <v>0</v>
      </c>
      <c r="H19019" t="s">
        <v>60</v>
      </c>
      <c r="I19019">
        <v>64150</v>
      </c>
      <c r="J19019" t="s">
        <v>66</v>
      </c>
      <c r="K19019">
        <v>-1</v>
      </c>
      <c r="L19019">
        <v>0</v>
      </c>
      <c r="M19019" t="s">
        <v>52</v>
      </c>
      <c r="N19019">
        <v>0</v>
      </c>
      <c r="O19019" s="15">
        <v>42952</v>
      </c>
      <c r="P19019" t="str">
        <f t="shared" si="594"/>
        <v>August</v>
      </c>
      <c r="Q19019" s="15" t="str">
        <f t="shared" si="595"/>
        <v>Saturday</v>
      </c>
      <c r="R19019">
        <v>448</v>
      </c>
    </row>
    <row r="19020" spans="1:18" x14ac:dyDescent="0.3">
      <c r="A19020">
        <v>84184303</v>
      </c>
      <c r="B19020">
        <v>48</v>
      </c>
      <c r="C19020" t="s">
        <v>62</v>
      </c>
      <c r="D19020" t="s">
        <v>50</v>
      </c>
      <c r="E19020">
        <v>0</v>
      </c>
      <c r="F19020">
        <v>1</v>
      </c>
      <c r="G19020">
        <v>0</v>
      </c>
      <c r="H19020" t="s">
        <v>55</v>
      </c>
      <c r="I19020">
        <v>10100</v>
      </c>
      <c r="J19020" t="s">
        <v>66</v>
      </c>
      <c r="K19020">
        <v>-1</v>
      </c>
      <c r="L19020">
        <v>0</v>
      </c>
      <c r="M19020" t="s">
        <v>52</v>
      </c>
      <c r="N19020">
        <v>0</v>
      </c>
      <c r="O19020" s="15">
        <v>42952</v>
      </c>
      <c r="P19020" t="str">
        <f t="shared" si="594"/>
        <v>August</v>
      </c>
      <c r="Q19020" s="15" t="str">
        <f t="shared" si="595"/>
        <v>Saturday</v>
      </c>
      <c r="R19020">
        <v>162</v>
      </c>
    </row>
    <row r="19021" spans="1:18" x14ac:dyDescent="0.3">
      <c r="A19021">
        <v>76879353</v>
      </c>
      <c r="B19021">
        <v>56</v>
      </c>
      <c r="C19021" t="s">
        <v>53</v>
      </c>
      <c r="D19021" t="s">
        <v>50</v>
      </c>
      <c r="E19021">
        <v>0</v>
      </c>
      <c r="F19021">
        <v>1</v>
      </c>
      <c r="G19021">
        <v>0</v>
      </c>
      <c r="H19021" t="s">
        <v>55</v>
      </c>
      <c r="I19021">
        <v>10150</v>
      </c>
      <c r="J19021" t="s">
        <v>66</v>
      </c>
      <c r="K19021">
        <v>-1</v>
      </c>
      <c r="L19021">
        <v>0</v>
      </c>
      <c r="M19021" t="s">
        <v>52</v>
      </c>
      <c r="N19021">
        <v>0</v>
      </c>
      <c r="O19021" s="15">
        <v>42952</v>
      </c>
      <c r="P19021" t="str">
        <f t="shared" si="594"/>
        <v>August</v>
      </c>
      <c r="Q19021" s="15" t="str">
        <f t="shared" si="595"/>
        <v>Saturday</v>
      </c>
      <c r="R19021">
        <v>335</v>
      </c>
    </row>
    <row r="19022" spans="1:18" x14ac:dyDescent="0.3">
      <c r="A19022">
        <v>75214126</v>
      </c>
      <c r="B19022">
        <v>42</v>
      </c>
      <c r="C19022" t="s">
        <v>53</v>
      </c>
      <c r="D19022" t="s">
        <v>58</v>
      </c>
      <c r="E19022">
        <v>0</v>
      </c>
      <c r="F19022">
        <v>0</v>
      </c>
      <c r="G19022">
        <v>1</v>
      </c>
      <c r="H19022" t="s">
        <v>55</v>
      </c>
      <c r="I19022">
        <v>76650</v>
      </c>
      <c r="J19022" t="s">
        <v>66</v>
      </c>
      <c r="K19022">
        <v>-1</v>
      </c>
      <c r="L19022">
        <v>0</v>
      </c>
      <c r="M19022" t="s">
        <v>52</v>
      </c>
      <c r="N19022">
        <v>0</v>
      </c>
      <c r="O19022" s="15">
        <v>42952</v>
      </c>
      <c r="P19022" t="str">
        <f t="shared" si="594"/>
        <v>August</v>
      </c>
      <c r="Q19022" s="15" t="str">
        <f t="shared" si="595"/>
        <v>Saturday</v>
      </c>
      <c r="R19022">
        <v>86</v>
      </c>
    </row>
    <row r="19023" spans="1:18" x14ac:dyDescent="0.3">
      <c r="A19023">
        <v>26966573</v>
      </c>
      <c r="B19023">
        <v>59</v>
      </c>
      <c r="C19023" t="s">
        <v>57</v>
      </c>
      <c r="D19023" t="s">
        <v>50</v>
      </c>
      <c r="E19023">
        <v>0</v>
      </c>
      <c r="F19023">
        <v>0</v>
      </c>
      <c r="G19023">
        <v>0</v>
      </c>
      <c r="H19023" t="s">
        <v>60</v>
      </c>
      <c r="I19023">
        <v>23000</v>
      </c>
      <c r="J19023" t="s">
        <v>66</v>
      </c>
      <c r="K19023">
        <v>-1</v>
      </c>
      <c r="L19023">
        <v>0</v>
      </c>
      <c r="M19023" t="s">
        <v>52</v>
      </c>
      <c r="N19023">
        <v>0</v>
      </c>
      <c r="O19023" s="15">
        <v>42952</v>
      </c>
      <c r="P19023" t="str">
        <f t="shared" si="594"/>
        <v>August</v>
      </c>
      <c r="Q19023" s="15" t="str">
        <f t="shared" si="595"/>
        <v>Saturday</v>
      </c>
      <c r="R19023">
        <v>224</v>
      </c>
    </row>
    <row r="19024" spans="1:18" x14ac:dyDescent="0.3">
      <c r="A19024">
        <v>52277705</v>
      </c>
      <c r="B19024">
        <v>49</v>
      </c>
      <c r="C19024" t="s">
        <v>53</v>
      </c>
      <c r="D19024" t="s">
        <v>50</v>
      </c>
      <c r="E19024">
        <v>0</v>
      </c>
      <c r="F19024">
        <v>1</v>
      </c>
      <c r="G19024">
        <v>0</v>
      </c>
      <c r="H19024" t="s">
        <v>55</v>
      </c>
      <c r="I19024">
        <v>181750</v>
      </c>
      <c r="J19024" t="s">
        <v>66</v>
      </c>
      <c r="K19024">
        <v>-1</v>
      </c>
      <c r="L19024">
        <v>0</v>
      </c>
      <c r="M19024" t="s">
        <v>52</v>
      </c>
      <c r="N19024">
        <v>0</v>
      </c>
      <c r="O19024" s="15">
        <v>42952</v>
      </c>
      <c r="P19024" t="str">
        <f t="shared" si="594"/>
        <v>August</v>
      </c>
      <c r="Q19024" s="15" t="str">
        <f t="shared" si="595"/>
        <v>Saturday</v>
      </c>
      <c r="R19024">
        <v>171</v>
      </c>
    </row>
    <row r="19025" spans="1:18" x14ac:dyDescent="0.3">
      <c r="A19025">
        <v>87656674</v>
      </c>
      <c r="B19025">
        <v>48</v>
      </c>
      <c r="C19025" t="s">
        <v>57</v>
      </c>
      <c r="D19025" t="s">
        <v>50</v>
      </c>
      <c r="E19025">
        <v>0</v>
      </c>
      <c r="F19025">
        <v>0</v>
      </c>
      <c r="G19025">
        <v>1</v>
      </c>
      <c r="H19025" t="s">
        <v>60</v>
      </c>
      <c r="I19025">
        <v>0</v>
      </c>
      <c r="J19025" t="s">
        <v>66</v>
      </c>
      <c r="K19025">
        <v>-1</v>
      </c>
      <c r="L19025">
        <v>0</v>
      </c>
      <c r="M19025" t="s">
        <v>52</v>
      </c>
      <c r="N19025">
        <v>0</v>
      </c>
      <c r="O19025" s="15">
        <v>42952</v>
      </c>
      <c r="P19025" t="str">
        <f t="shared" si="594"/>
        <v>August</v>
      </c>
      <c r="Q19025" s="15" t="str">
        <f t="shared" si="595"/>
        <v>Saturday</v>
      </c>
      <c r="R19025">
        <v>67</v>
      </c>
    </row>
    <row r="19026" spans="1:18" x14ac:dyDescent="0.3">
      <c r="A19026">
        <v>40741897</v>
      </c>
      <c r="B19026">
        <v>55</v>
      </c>
      <c r="C19026" t="s">
        <v>62</v>
      </c>
      <c r="D19026" t="s">
        <v>50</v>
      </c>
      <c r="E19026">
        <v>0</v>
      </c>
      <c r="F19026">
        <v>0</v>
      </c>
      <c r="G19026">
        <v>0</v>
      </c>
      <c r="H19026" t="s">
        <v>55</v>
      </c>
      <c r="I19026">
        <v>3800</v>
      </c>
      <c r="J19026" t="s">
        <v>66</v>
      </c>
      <c r="K19026">
        <v>-1</v>
      </c>
      <c r="L19026">
        <v>0</v>
      </c>
      <c r="M19026" t="s">
        <v>52</v>
      </c>
      <c r="N19026">
        <v>0</v>
      </c>
      <c r="O19026" s="15">
        <v>42952</v>
      </c>
      <c r="P19026" t="str">
        <f t="shared" si="594"/>
        <v>August</v>
      </c>
      <c r="Q19026" s="15" t="str">
        <f t="shared" si="595"/>
        <v>Saturday</v>
      </c>
      <c r="R19026">
        <v>356</v>
      </c>
    </row>
    <row r="19027" spans="1:18" x14ac:dyDescent="0.3">
      <c r="A19027">
        <v>58407090</v>
      </c>
      <c r="B19027">
        <v>40</v>
      </c>
      <c r="C19027" t="s">
        <v>53</v>
      </c>
      <c r="D19027" t="s">
        <v>54</v>
      </c>
      <c r="E19027">
        <v>0</v>
      </c>
      <c r="F19027">
        <v>0</v>
      </c>
      <c r="G19027">
        <v>0</v>
      </c>
      <c r="H19027" t="s">
        <v>51</v>
      </c>
      <c r="I19027">
        <v>1950</v>
      </c>
      <c r="J19027" t="s">
        <v>66</v>
      </c>
      <c r="K19027">
        <v>-1</v>
      </c>
      <c r="L19027">
        <v>0</v>
      </c>
      <c r="M19027" t="s">
        <v>52</v>
      </c>
      <c r="N19027">
        <v>0</v>
      </c>
      <c r="O19027" s="15">
        <v>42952</v>
      </c>
      <c r="P19027" t="str">
        <f t="shared" si="594"/>
        <v>August</v>
      </c>
      <c r="Q19027" s="15" t="str">
        <f t="shared" si="595"/>
        <v>Saturday</v>
      </c>
      <c r="R19027">
        <v>130</v>
      </c>
    </row>
    <row r="19028" spans="1:18" x14ac:dyDescent="0.3">
      <c r="A19028">
        <v>45239187</v>
      </c>
      <c r="B19028">
        <v>51</v>
      </c>
      <c r="C19028" t="s">
        <v>53</v>
      </c>
      <c r="D19028" t="s">
        <v>50</v>
      </c>
      <c r="E19028">
        <v>0</v>
      </c>
      <c r="F19028">
        <v>1</v>
      </c>
      <c r="G19028">
        <v>0</v>
      </c>
      <c r="H19028" t="s">
        <v>55</v>
      </c>
      <c r="I19028">
        <v>-18950</v>
      </c>
      <c r="J19028" t="s">
        <v>66</v>
      </c>
      <c r="K19028">
        <v>-1</v>
      </c>
      <c r="L19028">
        <v>0</v>
      </c>
      <c r="M19028" t="s">
        <v>52</v>
      </c>
      <c r="N19028">
        <v>0</v>
      </c>
      <c r="O19028" s="15">
        <v>42952</v>
      </c>
      <c r="P19028" t="str">
        <f t="shared" si="594"/>
        <v>August</v>
      </c>
      <c r="Q19028" s="15" t="str">
        <f t="shared" si="595"/>
        <v>Saturday</v>
      </c>
      <c r="R19028">
        <v>261</v>
      </c>
    </row>
    <row r="19029" spans="1:18" x14ac:dyDescent="0.3">
      <c r="A19029">
        <v>86423582</v>
      </c>
      <c r="B19029">
        <v>59</v>
      </c>
      <c r="C19029" t="s">
        <v>68</v>
      </c>
      <c r="D19029" t="s">
        <v>50</v>
      </c>
      <c r="E19029">
        <v>0</v>
      </c>
      <c r="F19029">
        <v>0</v>
      </c>
      <c r="G19029">
        <v>0</v>
      </c>
      <c r="H19029" t="s">
        <v>60</v>
      </c>
      <c r="I19029">
        <v>5000</v>
      </c>
      <c r="J19029" t="s">
        <v>66</v>
      </c>
      <c r="K19029">
        <v>-1</v>
      </c>
      <c r="L19029">
        <v>0</v>
      </c>
      <c r="M19029" t="s">
        <v>52</v>
      </c>
      <c r="N19029">
        <v>1</v>
      </c>
      <c r="O19029" s="15">
        <v>42952</v>
      </c>
      <c r="P19029" t="str">
        <f t="shared" si="594"/>
        <v>August</v>
      </c>
      <c r="Q19029" s="15" t="str">
        <f t="shared" si="595"/>
        <v>Saturday</v>
      </c>
      <c r="R19029">
        <v>1134</v>
      </c>
    </row>
    <row r="19030" spans="1:18" x14ac:dyDescent="0.3">
      <c r="A19030">
        <v>63726990</v>
      </c>
      <c r="B19030">
        <v>58</v>
      </c>
      <c r="C19030" t="s">
        <v>59</v>
      </c>
      <c r="D19030" t="s">
        <v>50</v>
      </c>
      <c r="E19030">
        <v>0</v>
      </c>
      <c r="F19030">
        <v>0</v>
      </c>
      <c r="G19030">
        <v>0</v>
      </c>
      <c r="H19030" t="s">
        <v>52</v>
      </c>
      <c r="I19030">
        <v>46850</v>
      </c>
      <c r="J19030" t="s">
        <v>66</v>
      </c>
      <c r="K19030">
        <v>-1</v>
      </c>
      <c r="L19030">
        <v>0</v>
      </c>
      <c r="M19030" t="s">
        <v>52</v>
      </c>
      <c r="N19030">
        <v>0</v>
      </c>
      <c r="O19030" s="15">
        <v>42952</v>
      </c>
      <c r="P19030" t="str">
        <f t="shared" si="594"/>
        <v>August</v>
      </c>
      <c r="Q19030" s="15" t="str">
        <f t="shared" si="595"/>
        <v>Saturday</v>
      </c>
      <c r="R19030">
        <v>155</v>
      </c>
    </row>
    <row r="19031" spans="1:18" x14ac:dyDescent="0.3">
      <c r="A19031">
        <v>27345617</v>
      </c>
      <c r="B19031">
        <v>46</v>
      </c>
      <c r="C19031" t="s">
        <v>53</v>
      </c>
      <c r="D19031" t="s">
        <v>58</v>
      </c>
      <c r="E19031">
        <v>0</v>
      </c>
      <c r="F19031">
        <v>0</v>
      </c>
      <c r="G19031">
        <v>0</v>
      </c>
      <c r="H19031" t="s">
        <v>55</v>
      </c>
      <c r="I19031">
        <v>32400</v>
      </c>
      <c r="J19031" t="s">
        <v>66</v>
      </c>
      <c r="K19031">
        <v>-1</v>
      </c>
      <c r="L19031">
        <v>0</v>
      </c>
      <c r="M19031" t="s">
        <v>52</v>
      </c>
      <c r="N19031">
        <v>0</v>
      </c>
      <c r="O19031" s="15">
        <v>42952</v>
      </c>
      <c r="P19031" t="str">
        <f t="shared" si="594"/>
        <v>August</v>
      </c>
      <c r="Q19031" s="15" t="str">
        <f t="shared" si="595"/>
        <v>Saturday</v>
      </c>
      <c r="R19031">
        <v>281</v>
      </c>
    </row>
    <row r="19032" spans="1:18" x14ac:dyDescent="0.3">
      <c r="A19032">
        <v>60059629</v>
      </c>
      <c r="B19032">
        <v>52</v>
      </c>
      <c r="C19032" t="s">
        <v>61</v>
      </c>
      <c r="D19032" t="s">
        <v>50</v>
      </c>
      <c r="E19032">
        <v>0</v>
      </c>
      <c r="F19032">
        <v>0</v>
      </c>
      <c r="G19032">
        <v>1</v>
      </c>
      <c r="H19032" t="s">
        <v>60</v>
      </c>
      <c r="I19032">
        <v>40650</v>
      </c>
      <c r="J19032" t="s">
        <v>66</v>
      </c>
      <c r="K19032">
        <v>-1</v>
      </c>
      <c r="L19032">
        <v>0</v>
      </c>
      <c r="M19032" t="s">
        <v>52</v>
      </c>
      <c r="N19032">
        <v>0</v>
      </c>
      <c r="O19032" s="15">
        <v>42952</v>
      </c>
      <c r="P19032" t="str">
        <f t="shared" si="594"/>
        <v>August</v>
      </c>
      <c r="Q19032" s="15" t="str">
        <f t="shared" si="595"/>
        <v>Saturday</v>
      </c>
      <c r="R19032">
        <v>113</v>
      </c>
    </row>
    <row r="19033" spans="1:18" x14ac:dyDescent="0.3">
      <c r="A19033">
        <v>62582523</v>
      </c>
      <c r="B19033">
        <v>42</v>
      </c>
      <c r="C19033" t="s">
        <v>49</v>
      </c>
      <c r="D19033" t="s">
        <v>50</v>
      </c>
      <c r="E19033">
        <v>0</v>
      </c>
      <c r="F19033">
        <v>0</v>
      </c>
      <c r="G19033">
        <v>1</v>
      </c>
      <c r="H19033" t="s">
        <v>51</v>
      </c>
      <c r="I19033">
        <v>36050</v>
      </c>
      <c r="J19033" t="s">
        <v>66</v>
      </c>
      <c r="K19033">
        <v>-1</v>
      </c>
      <c r="L19033">
        <v>0</v>
      </c>
      <c r="M19033" t="s">
        <v>52</v>
      </c>
      <c r="N19033">
        <v>0</v>
      </c>
      <c r="O19033" s="15">
        <v>42952</v>
      </c>
      <c r="P19033" t="str">
        <f t="shared" si="594"/>
        <v>August</v>
      </c>
      <c r="Q19033" s="15" t="str">
        <f t="shared" si="595"/>
        <v>Saturday</v>
      </c>
      <c r="R19033">
        <v>91</v>
      </c>
    </row>
    <row r="19034" spans="1:18" x14ac:dyDescent="0.3">
      <c r="A19034">
        <v>72221965</v>
      </c>
      <c r="B19034">
        <v>52</v>
      </c>
      <c r="C19034" t="s">
        <v>53</v>
      </c>
      <c r="D19034" t="s">
        <v>50</v>
      </c>
      <c r="E19034">
        <v>0</v>
      </c>
      <c r="F19034">
        <v>0</v>
      </c>
      <c r="G19034">
        <v>1</v>
      </c>
      <c r="H19034" t="s">
        <v>51</v>
      </c>
      <c r="I19034">
        <v>0</v>
      </c>
      <c r="J19034" t="s">
        <v>66</v>
      </c>
      <c r="K19034">
        <v>-1</v>
      </c>
      <c r="L19034">
        <v>0</v>
      </c>
      <c r="M19034" t="s">
        <v>52</v>
      </c>
      <c r="N19034">
        <v>0</v>
      </c>
      <c r="O19034" s="15">
        <v>42952</v>
      </c>
      <c r="P19034" t="str">
        <f t="shared" si="594"/>
        <v>August</v>
      </c>
      <c r="Q19034" s="15" t="str">
        <f t="shared" si="595"/>
        <v>Saturday</v>
      </c>
      <c r="R19034">
        <v>409</v>
      </c>
    </row>
    <row r="19035" spans="1:18" x14ac:dyDescent="0.3">
      <c r="A19035">
        <v>82576750</v>
      </c>
      <c r="B19035">
        <v>33</v>
      </c>
      <c r="C19035" t="s">
        <v>49</v>
      </c>
      <c r="D19035" t="s">
        <v>50</v>
      </c>
      <c r="E19035">
        <v>0</v>
      </c>
      <c r="F19035">
        <v>0</v>
      </c>
      <c r="G19035">
        <v>0</v>
      </c>
      <c r="H19035" t="s">
        <v>51</v>
      </c>
      <c r="I19035">
        <v>33950</v>
      </c>
      <c r="J19035" t="s">
        <v>66</v>
      </c>
      <c r="K19035">
        <v>-1</v>
      </c>
      <c r="L19035">
        <v>0</v>
      </c>
      <c r="M19035" t="s">
        <v>52</v>
      </c>
      <c r="N19035">
        <v>1</v>
      </c>
      <c r="O19035" s="15">
        <v>42952</v>
      </c>
      <c r="P19035" t="str">
        <f t="shared" si="594"/>
        <v>August</v>
      </c>
      <c r="Q19035" s="15" t="str">
        <f t="shared" si="595"/>
        <v>Saturday</v>
      </c>
      <c r="R19035">
        <v>1109</v>
      </c>
    </row>
    <row r="19036" spans="1:18" x14ac:dyDescent="0.3">
      <c r="A19036">
        <v>21111963</v>
      </c>
      <c r="B19036">
        <v>52</v>
      </c>
      <c r="C19036" t="s">
        <v>52</v>
      </c>
      <c r="D19036" t="s">
        <v>50</v>
      </c>
      <c r="E19036">
        <v>0</v>
      </c>
      <c r="F19036">
        <v>0</v>
      </c>
      <c r="G19036">
        <v>0</v>
      </c>
      <c r="H19036" t="s">
        <v>52</v>
      </c>
      <c r="I19036">
        <v>268050</v>
      </c>
      <c r="J19036" t="s">
        <v>66</v>
      </c>
      <c r="K19036">
        <v>-1</v>
      </c>
      <c r="L19036">
        <v>0</v>
      </c>
      <c r="M19036" t="s">
        <v>52</v>
      </c>
      <c r="N19036">
        <v>1</v>
      </c>
      <c r="O19036" s="15">
        <v>42952</v>
      </c>
      <c r="P19036" t="str">
        <f t="shared" si="594"/>
        <v>August</v>
      </c>
      <c r="Q19036" s="15" t="str">
        <f t="shared" si="595"/>
        <v>Saturday</v>
      </c>
      <c r="R19036">
        <v>607</v>
      </c>
    </row>
    <row r="19037" spans="1:18" x14ac:dyDescent="0.3">
      <c r="A19037">
        <v>74672062</v>
      </c>
      <c r="B19037">
        <v>46</v>
      </c>
      <c r="C19037" t="s">
        <v>49</v>
      </c>
      <c r="D19037" t="s">
        <v>58</v>
      </c>
      <c r="E19037">
        <v>0</v>
      </c>
      <c r="F19037">
        <v>1</v>
      </c>
      <c r="G19037">
        <v>1</v>
      </c>
      <c r="H19037" t="s">
        <v>51</v>
      </c>
      <c r="I19037">
        <v>150</v>
      </c>
      <c r="J19037" t="s">
        <v>66</v>
      </c>
      <c r="K19037">
        <v>-1</v>
      </c>
      <c r="L19037">
        <v>0</v>
      </c>
      <c r="M19037" t="s">
        <v>52</v>
      </c>
      <c r="N19037">
        <v>0</v>
      </c>
      <c r="O19037" s="15">
        <v>42952</v>
      </c>
      <c r="P19037" t="str">
        <f t="shared" si="594"/>
        <v>August</v>
      </c>
      <c r="Q19037" s="15" t="str">
        <f t="shared" si="595"/>
        <v>Saturday</v>
      </c>
      <c r="R19037">
        <v>328</v>
      </c>
    </row>
    <row r="19038" spans="1:18" x14ac:dyDescent="0.3">
      <c r="A19038">
        <v>42104124</v>
      </c>
      <c r="B19038">
        <v>52</v>
      </c>
      <c r="C19038" t="s">
        <v>53</v>
      </c>
      <c r="D19038" t="s">
        <v>50</v>
      </c>
      <c r="E19038">
        <v>0</v>
      </c>
      <c r="F19038">
        <v>0</v>
      </c>
      <c r="G19038">
        <v>0</v>
      </c>
      <c r="H19038" t="s">
        <v>52</v>
      </c>
      <c r="I19038">
        <v>49450</v>
      </c>
      <c r="J19038" t="s">
        <v>66</v>
      </c>
      <c r="K19038">
        <v>-1</v>
      </c>
      <c r="L19038">
        <v>0</v>
      </c>
      <c r="M19038" t="s">
        <v>52</v>
      </c>
      <c r="N19038">
        <v>0</v>
      </c>
      <c r="O19038" s="15">
        <v>42952</v>
      </c>
      <c r="P19038" t="str">
        <f t="shared" si="594"/>
        <v>August</v>
      </c>
      <c r="Q19038" s="15" t="str">
        <f t="shared" si="595"/>
        <v>Saturday</v>
      </c>
      <c r="R19038">
        <v>88</v>
      </c>
    </row>
    <row r="19039" spans="1:18" x14ac:dyDescent="0.3">
      <c r="A19039">
        <v>59502858</v>
      </c>
      <c r="B19039">
        <v>43</v>
      </c>
      <c r="C19039" t="s">
        <v>49</v>
      </c>
      <c r="D19039" t="s">
        <v>58</v>
      </c>
      <c r="E19039">
        <v>0</v>
      </c>
      <c r="F19039">
        <v>0</v>
      </c>
      <c r="G19039">
        <v>0</v>
      </c>
      <c r="H19039" t="s">
        <v>51</v>
      </c>
      <c r="I19039">
        <v>9350</v>
      </c>
      <c r="J19039" t="s">
        <v>66</v>
      </c>
      <c r="K19039">
        <v>-1</v>
      </c>
      <c r="L19039">
        <v>0</v>
      </c>
      <c r="M19039" t="s">
        <v>52</v>
      </c>
      <c r="N19039">
        <v>0</v>
      </c>
      <c r="O19039" s="15">
        <v>42952</v>
      </c>
      <c r="P19039" t="str">
        <f t="shared" si="594"/>
        <v>August</v>
      </c>
      <c r="Q19039" s="15" t="str">
        <f t="shared" si="595"/>
        <v>Saturday</v>
      </c>
      <c r="R19039">
        <v>175</v>
      </c>
    </row>
    <row r="19040" spans="1:18" x14ac:dyDescent="0.3">
      <c r="A19040">
        <v>68605640</v>
      </c>
      <c r="B19040">
        <v>59</v>
      </c>
      <c r="C19040" t="s">
        <v>49</v>
      </c>
      <c r="D19040" t="s">
        <v>54</v>
      </c>
      <c r="E19040">
        <v>0</v>
      </c>
      <c r="F19040">
        <v>0</v>
      </c>
      <c r="G19040">
        <v>0</v>
      </c>
      <c r="H19040" t="s">
        <v>51</v>
      </c>
      <c r="I19040">
        <v>383400</v>
      </c>
      <c r="J19040" t="s">
        <v>66</v>
      </c>
      <c r="K19040">
        <v>-1</v>
      </c>
      <c r="L19040">
        <v>0</v>
      </c>
      <c r="M19040" t="s">
        <v>52</v>
      </c>
      <c r="N19040">
        <v>0</v>
      </c>
      <c r="O19040" s="15">
        <v>42952</v>
      </c>
      <c r="P19040" t="str">
        <f t="shared" si="594"/>
        <v>August</v>
      </c>
      <c r="Q19040" s="15" t="str">
        <f t="shared" si="595"/>
        <v>Saturday</v>
      </c>
      <c r="R19040">
        <v>124</v>
      </c>
    </row>
    <row r="19041" spans="1:18" x14ac:dyDescent="0.3">
      <c r="A19041">
        <v>73669984</v>
      </c>
      <c r="B19041">
        <v>57</v>
      </c>
      <c r="C19041" t="s">
        <v>59</v>
      </c>
      <c r="D19041" t="s">
        <v>58</v>
      </c>
      <c r="E19041">
        <v>0</v>
      </c>
      <c r="F19041">
        <v>0</v>
      </c>
      <c r="G19041">
        <v>1</v>
      </c>
      <c r="H19041" t="s">
        <v>51</v>
      </c>
      <c r="I19041">
        <v>12050</v>
      </c>
      <c r="J19041" t="s">
        <v>66</v>
      </c>
      <c r="K19041">
        <v>-1</v>
      </c>
      <c r="L19041">
        <v>0</v>
      </c>
      <c r="M19041" t="s">
        <v>52</v>
      </c>
      <c r="N19041">
        <v>0</v>
      </c>
      <c r="O19041" s="15">
        <v>42952</v>
      </c>
      <c r="P19041" t="str">
        <f t="shared" si="594"/>
        <v>August</v>
      </c>
      <c r="Q19041" s="15" t="str">
        <f t="shared" si="595"/>
        <v>Saturday</v>
      </c>
      <c r="R19041">
        <v>146</v>
      </c>
    </row>
    <row r="19042" spans="1:18" x14ac:dyDescent="0.3">
      <c r="A19042">
        <v>68296201</v>
      </c>
      <c r="B19042">
        <v>42</v>
      </c>
      <c r="C19042" t="s">
        <v>53</v>
      </c>
      <c r="D19042" t="s">
        <v>50</v>
      </c>
      <c r="E19042">
        <v>0</v>
      </c>
      <c r="F19042">
        <v>1</v>
      </c>
      <c r="G19042">
        <v>1</v>
      </c>
      <c r="H19042" t="s">
        <v>55</v>
      </c>
      <c r="I19042">
        <v>-17800</v>
      </c>
      <c r="J19042" t="s">
        <v>66</v>
      </c>
      <c r="K19042">
        <v>-1</v>
      </c>
      <c r="L19042">
        <v>0</v>
      </c>
      <c r="M19042" t="s">
        <v>52</v>
      </c>
      <c r="N19042">
        <v>0</v>
      </c>
      <c r="O19042" s="15">
        <v>42952</v>
      </c>
      <c r="P19042" t="str">
        <f t="shared" si="594"/>
        <v>August</v>
      </c>
      <c r="Q19042" s="15" t="str">
        <f t="shared" si="595"/>
        <v>Saturday</v>
      </c>
      <c r="R19042">
        <v>97</v>
      </c>
    </row>
    <row r="19043" spans="1:18" x14ac:dyDescent="0.3">
      <c r="A19043">
        <v>46963609</v>
      </c>
      <c r="B19043">
        <v>57</v>
      </c>
      <c r="C19043" t="s">
        <v>59</v>
      </c>
      <c r="D19043" t="s">
        <v>50</v>
      </c>
      <c r="E19043">
        <v>0</v>
      </c>
      <c r="F19043">
        <v>0</v>
      </c>
      <c r="G19043">
        <v>0</v>
      </c>
      <c r="H19043" t="s">
        <v>55</v>
      </c>
      <c r="I19043">
        <v>32850</v>
      </c>
      <c r="J19043" t="s">
        <v>66</v>
      </c>
      <c r="K19043">
        <v>-1</v>
      </c>
      <c r="L19043">
        <v>0</v>
      </c>
      <c r="M19043" t="s">
        <v>52</v>
      </c>
      <c r="N19043">
        <v>0</v>
      </c>
      <c r="O19043" s="15">
        <v>42952</v>
      </c>
      <c r="P19043" t="str">
        <f t="shared" si="594"/>
        <v>August</v>
      </c>
      <c r="Q19043" s="15" t="str">
        <f t="shared" si="595"/>
        <v>Saturday</v>
      </c>
      <c r="R19043">
        <v>454</v>
      </c>
    </row>
    <row r="19044" spans="1:18" x14ac:dyDescent="0.3">
      <c r="A19044">
        <v>54977485</v>
      </c>
      <c r="B19044">
        <v>59</v>
      </c>
      <c r="C19044" t="s">
        <v>53</v>
      </c>
      <c r="D19044" t="s">
        <v>58</v>
      </c>
      <c r="E19044">
        <v>0</v>
      </c>
      <c r="F19044">
        <v>0</v>
      </c>
      <c r="G19044">
        <v>0</v>
      </c>
      <c r="H19044" t="s">
        <v>55</v>
      </c>
      <c r="I19044">
        <v>0</v>
      </c>
      <c r="J19044" t="s">
        <v>66</v>
      </c>
      <c r="K19044">
        <v>-1</v>
      </c>
      <c r="L19044">
        <v>0</v>
      </c>
      <c r="M19044" t="s">
        <v>52</v>
      </c>
      <c r="N19044">
        <v>0</v>
      </c>
      <c r="O19044" s="15">
        <v>42952</v>
      </c>
      <c r="P19044" t="str">
        <f t="shared" si="594"/>
        <v>August</v>
      </c>
      <c r="Q19044" s="15" t="str">
        <f t="shared" si="595"/>
        <v>Saturday</v>
      </c>
      <c r="R19044">
        <v>54</v>
      </c>
    </row>
    <row r="19045" spans="1:18" x14ac:dyDescent="0.3">
      <c r="A19045">
        <v>11475784</v>
      </c>
      <c r="B19045">
        <v>46</v>
      </c>
      <c r="C19045" t="s">
        <v>61</v>
      </c>
      <c r="D19045" t="s">
        <v>50</v>
      </c>
      <c r="E19045">
        <v>0</v>
      </c>
      <c r="F19045">
        <v>0</v>
      </c>
      <c r="G19045">
        <v>0</v>
      </c>
      <c r="H19045" t="s">
        <v>55</v>
      </c>
      <c r="I19045">
        <v>0</v>
      </c>
      <c r="J19045" t="s">
        <v>66</v>
      </c>
      <c r="K19045">
        <v>-1</v>
      </c>
      <c r="L19045">
        <v>0</v>
      </c>
      <c r="M19045" t="s">
        <v>52</v>
      </c>
      <c r="N19045">
        <v>0</v>
      </c>
      <c r="O19045" s="15">
        <v>42952</v>
      </c>
      <c r="P19045" t="str">
        <f t="shared" si="594"/>
        <v>August</v>
      </c>
      <c r="Q19045" s="15" t="str">
        <f t="shared" si="595"/>
        <v>Saturday</v>
      </c>
      <c r="R19045">
        <v>109</v>
      </c>
    </row>
    <row r="19046" spans="1:18" x14ac:dyDescent="0.3">
      <c r="A19046">
        <v>19389182</v>
      </c>
      <c r="B19046">
        <v>53</v>
      </c>
      <c r="C19046" t="s">
        <v>61</v>
      </c>
      <c r="D19046" t="s">
        <v>50</v>
      </c>
      <c r="E19046">
        <v>0</v>
      </c>
      <c r="F19046">
        <v>0</v>
      </c>
      <c r="G19046">
        <v>0</v>
      </c>
      <c r="H19046" t="s">
        <v>51</v>
      </c>
      <c r="I19046">
        <v>254700</v>
      </c>
      <c r="J19046" t="s">
        <v>66</v>
      </c>
      <c r="K19046">
        <v>-1</v>
      </c>
      <c r="L19046">
        <v>0</v>
      </c>
      <c r="M19046" t="s">
        <v>52</v>
      </c>
      <c r="N19046">
        <v>0</v>
      </c>
      <c r="O19046" s="15">
        <v>42952</v>
      </c>
      <c r="P19046" t="str">
        <f t="shared" si="594"/>
        <v>August</v>
      </c>
      <c r="Q19046" s="15" t="str">
        <f t="shared" si="595"/>
        <v>Saturday</v>
      </c>
      <c r="R19046">
        <v>114</v>
      </c>
    </row>
    <row r="19047" spans="1:18" x14ac:dyDescent="0.3">
      <c r="A19047">
        <v>21266051</v>
      </c>
      <c r="B19047">
        <v>59</v>
      </c>
      <c r="C19047" t="s">
        <v>57</v>
      </c>
      <c r="D19047" t="s">
        <v>58</v>
      </c>
      <c r="E19047">
        <v>0</v>
      </c>
      <c r="F19047">
        <v>0</v>
      </c>
      <c r="G19047">
        <v>0</v>
      </c>
      <c r="H19047" t="s">
        <v>60</v>
      </c>
      <c r="I19047">
        <v>7650</v>
      </c>
      <c r="J19047" t="s">
        <v>66</v>
      </c>
      <c r="K19047">
        <v>-1</v>
      </c>
      <c r="L19047">
        <v>0</v>
      </c>
      <c r="M19047" t="s">
        <v>52</v>
      </c>
      <c r="N19047">
        <v>0</v>
      </c>
      <c r="O19047" s="15">
        <v>42952</v>
      </c>
      <c r="P19047" t="str">
        <f t="shared" si="594"/>
        <v>August</v>
      </c>
      <c r="Q19047" s="15" t="str">
        <f t="shared" si="595"/>
        <v>Saturday</v>
      </c>
      <c r="R19047">
        <v>268</v>
      </c>
    </row>
    <row r="19048" spans="1:18" x14ac:dyDescent="0.3">
      <c r="A19048">
        <v>44076503</v>
      </c>
      <c r="B19048">
        <v>51</v>
      </c>
      <c r="C19048" t="s">
        <v>49</v>
      </c>
      <c r="D19048" t="s">
        <v>50</v>
      </c>
      <c r="E19048">
        <v>0</v>
      </c>
      <c r="F19048">
        <v>1</v>
      </c>
      <c r="G19048">
        <v>0</v>
      </c>
      <c r="H19048" t="s">
        <v>51</v>
      </c>
      <c r="I19048">
        <v>69700</v>
      </c>
      <c r="J19048" t="s">
        <v>66</v>
      </c>
      <c r="K19048">
        <v>-1</v>
      </c>
      <c r="L19048">
        <v>0</v>
      </c>
      <c r="M19048" t="s">
        <v>52</v>
      </c>
      <c r="N19048">
        <v>0</v>
      </c>
      <c r="O19048" s="15">
        <v>42952</v>
      </c>
      <c r="P19048" t="str">
        <f t="shared" si="594"/>
        <v>August</v>
      </c>
      <c r="Q19048" s="15" t="str">
        <f t="shared" si="595"/>
        <v>Saturday</v>
      </c>
      <c r="R19048">
        <v>115</v>
      </c>
    </row>
    <row r="19049" spans="1:18" x14ac:dyDescent="0.3">
      <c r="A19049">
        <v>51322268</v>
      </c>
      <c r="B19049">
        <v>48</v>
      </c>
      <c r="C19049" t="s">
        <v>57</v>
      </c>
      <c r="D19049" t="s">
        <v>50</v>
      </c>
      <c r="E19049">
        <v>0</v>
      </c>
      <c r="F19049">
        <v>0</v>
      </c>
      <c r="G19049">
        <v>0</v>
      </c>
      <c r="H19049" t="s">
        <v>60</v>
      </c>
      <c r="I19049">
        <v>28700</v>
      </c>
      <c r="J19049" t="s">
        <v>66</v>
      </c>
      <c r="K19049">
        <v>-1</v>
      </c>
      <c r="L19049">
        <v>0</v>
      </c>
      <c r="M19049" t="s">
        <v>52</v>
      </c>
      <c r="N19049">
        <v>0</v>
      </c>
      <c r="O19049" s="15">
        <v>42952</v>
      </c>
      <c r="P19049" t="str">
        <f t="shared" si="594"/>
        <v>August</v>
      </c>
      <c r="Q19049" s="15" t="str">
        <f t="shared" si="595"/>
        <v>Saturday</v>
      </c>
      <c r="R19049">
        <v>348</v>
      </c>
    </row>
    <row r="19050" spans="1:18" x14ac:dyDescent="0.3">
      <c r="A19050">
        <v>52858802</v>
      </c>
      <c r="B19050">
        <v>43</v>
      </c>
      <c r="C19050" t="s">
        <v>49</v>
      </c>
      <c r="D19050" t="s">
        <v>54</v>
      </c>
      <c r="E19050">
        <v>0</v>
      </c>
      <c r="F19050">
        <v>1</v>
      </c>
      <c r="G19050">
        <v>0</v>
      </c>
      <c r="H19050" t="s">
        <v>51</v>
      </c>
      <c r="I19050">
        <v>102400</v>
      </c>
      <c r="J19050" t="s">
        <v>66</v>
      </c>
      <c r="K19050">
        <v>-1</v>
      </c>
      <c r="L19050">
        <v>0</v>
      </c>
      <c r="M19050" t="s">
        <v>52</v>
      </c>
      <c r="N19050">
        <v>0</v>
      </c>
      <c r="O19050" s="15">
        <v>42952</v>
      </c>
      <c r="P19050" t="str">
        <f t="shared" si="594"/>
        <v>August</v>
      </c>
      <c r="Q19050" s="15" t="str">
        <f t="shared" si="595"/>
        <v>Saturday</v>
      </c>
      <c r="R19050">
        <v>155</v>
      </c>
    </row>
    <row r="19051" spans="1:18" x14ac:dyDescent="0.3">
      <c r="A19051">
        <v>25342748</v>
      </c>
      <c r="B19051">
        <v>58</v>
      </c>
      <c r="C19051" t="s">
        <v>49</v>
      </c>
      <c r="D19051" t="s">
        <v>58</v>
      </c>
      <c r="E19051">
        <v>0</v>
      </c>
      <c r="F19051">
        <v>0</v>
      </c>
      <c r="G19051">
        <v>0</v>
      </c>
      <c r="H19051" t="s">
        <v>51</v>
      </c>
      <c r="I19051">
        <v>62850</v>
      </c>
      <c r="J19051" t="s">
        <v>66</v>
      </c>
      <c r="K19051">
        <v>-1</v>
      </c>
      <c r="L19051">
        <v>0</v>
      </c>
      <c r="M19051" t="s">
        <v>52</v>
      </c>
      <c r="N19051">
        <v>1</v>
      </c>
      <c r="O19051" s="15">
        <v>42952</v>
      </c>
      <c r="P19051" t="str">
        <f t="shared" si="594"/>
        <v>August</v>
      </c>
      <c r="Q19051" s="15" t="str">
        <f t="shared" si="595"/>
        <v>Saturday</v>
      </c>
      <c r="R19051">
        <v>1536</v>
      </c>
    </row>
    <row r="19052" spans="1:18" x14ac:dyDescent="0.3">
      <c r="A19052">
        <v>38927173</v>
      </c>
      <c r="B19052">
        <v>34</v>
      </c>
      <c r="C19052" t="s">
        <v>49</v>
      </c>
      <c r="D19052" t="s">
        <v>50</v>
      </c>
      <c r="E19052">
        <v>0</v>
      </c>
      <c r="F19052">
        <v>0</v>
      </c>
      <c r="G19052">
        <v>0</v>
      </c>
      <c r="H19052" t="s">
        <v>51</v>
      </c>
      <c r="I19052">
        <v>34850</v>
      </c>
      <c r="J19052" t="s">
        <v>66</v>
      </c>
      <c r="K19052">
        <v>-1</v>
      </c>
      <c r="L19052">
        <v>0</v>
      </c>
      <c r="M19052" t="s">
        <v>52</v>
      </c>
      <c r="N19052">
        <v>0</v>
      </c>
      <c r="O19052" s="15">
        <v>42952</v>
      </c>
      <c r="P19052" t="str">
        <f t="shared" si="594"/>
        <v>August</v>
      </c>
      <c r="Q19052" s="15" t="str">
        <f t="shared" si="595"/>
        <v>Saturday</v>
      </c>
      <c r="R19052">
        <v>166</v>
      </c>
    </row>
    <row r="19053" spans="1:18" x14ac:dyDescent="0.3">
      <c r="A19053">
        <v>45247789</v>
      </c>
      <c r="B19053">
        <v>58</v>
      </c>
      <c r="C19053" t="s">
        <v>52</v>
      </c>
      <c r="D19053" t="s">
        <v>50</v>
      </c>
      <c r="E19053">
        <v>0</v>
      </c>
      <c r="F19053">
        <v>0</v>
      </c>
      <c r="G19053">
        <v>0</v>
      </c>
      <c r="H19053" t="s">
        <v>52</v>
      </c>
      <c r="I19053">
        <v>77350</v>
      </c>
      <c r="J19053" t="s">
        <v>67</v>
      </c>
      <c r="K19053">
        <v>-1</v>
      </c>
      <c r="L19053">
        <v>0</v>
      </c>
      <c r="M19053" t="s">
        <v>52</v>
      </c>
      <c r="N19053">
        <v>1</v>
      </c>
      <c r="O19053" s="15">
        <v>42952</v>
      </c>
      <c r="P19053" t="str">
        <f t="shared" si="594"/>
        <v>August</v>
      </c>
      <c r="Q19053" s="15" t="str">
        <f t="shared" si="595"/>
        <v>Saturday</v>
      </c>
      <c r="R19053">
        <v>1186</v>
      </c>
    </row>
    <row r="19054" spans="1:18" x14ac:dyDescent="0.3">
      <c r="A19054">
        <v>78965682</v>
      </c>
      <c r="B19054">
        <v>55</v>
      </c>
      <c r="C19054" t="s">
        <v>53</v>
      </c>
      <c r="D19054" t="s">
        <v>50</v>
      </c>
      <c r="E19054">
        <v>0</v>
      </c>
      <c r="F19054">
        <v>0</v>
      </c>
      <c r="G19054">
        <v>0</v>
      </c>
      <c r="H19054" t="s">
        <v>55</v>
      </c>
      <c r="I19054">
        <v>90800</v>
      </c>
      <c r="J19054" t="s">
        <v>66</v>
      </c>
      <c r="K19054">
        <v>-1</v>
      </c>
      <c r="L19054">
        <v>0</v>
      </c>
      <c r="M19054" t="s">
        <v>52</v>
      </c>
      <c r="N19054">
        <v>0</v>
      </c>
      <c r="O19054" s="15">
        <v>42952</v>
      </c>
      <c r="P19054" t="str">
        <f t="shared" si="594"/>
        <v>August</v>
      </c>
      <c r="Q19054" s="15" t="str">
        <f t="shared" si="595"/>
        <v>Saturday</v>
      </c>
      <c r="R19054">
        <v>197</v>
      </c>
    </row>
    <row r="19055" spans="1:18" x14ac:dyDescent="0.3">
      <c r="A19055">
        <v>83206426</v>
      </c>
      <c r="B19055">
        <v>30</v>
      </c>
      <c r="C19055" t="s">
        <v>49</v>
      </c>
      <c r="D19055" t="s">
        <v>54</v>
      </c>
      <c r="E19055">
        <v>0</v>
      </c>
      <c r="F19055">
        <v>1</v>
      </c>
      <c r="G19055">
        <v>0</v>
      </c>
      <c r="H19055" t="s">
        <v>51</v>
      </c>
      <c r="I19055">
        <v>846100</v>
      </c>
      <c r="J19055" t="s">
        <v>66</v>
      </c>
      <c r="K19055">
        <v>-1</v>
      </c>
      <c r="L19055">
        <v>0</v>
      </c>
      <c r="M19055" t="s">
        <v>52</v>
      </c>
      <c r="N19055">
        <v>0</v>
      </c>
      <c r="O19055" s="15">
        <v>42952</v>
      </c>
      <c r="P19055" t="str">
        <f t="shared" si="594"/>
        <v>August</v>
      </c>
      <c r="Q19055" s="15" t="str">
        <f t="shared" si="595"/>
        <v>Saturday</v>
      </c>
      <c r="R19055">
        <v>198</v>
      </c>
    </row>
    <row r="19056" spans="1:18" x14ac:dyDescent="0.3">
      <c r="A19056">
        <v>53953163</v>
      </c>
      <c r="B19056">
        <v>47</v>
      </c>
      <c r="C19056" t="s">
        <v>52</v>
      </c>
      <c r="D19056" t="s">
        <v>50</v>
      </c>
      <c r="E19056">
        <v>0</v>
      </c>
      <c r="F19056">
        <v>0</v>
      </c>
      <c r="G19056">
        <v>0</v>
      </c>
      <c r="H19056" t="s">
        <v>52</v>
      </c>
      <c r="I19056">
        <v>15050</v>
      </c>
      <c r="J19056" t="s">
        <v>66</v>
      </c>
      <c r="K19056">
        <v>-1</v>
      </c>
      <c r="L19056">
        <v>0</v>
      </c>
      <c r="M19056" t="s">
        <v>52</v>
      </c>
      <c r="N19056">
        <v>0</v>
      </c>
      <c r="O19056" s="15">
        <v>42952</v>
      </c>
      <c r="P19056" t="str">
        <f t="shared" si="594"/>
        <v>August</v>
      </c>
      <c r="Q19056" s="15" t="str">
        <f t="shared" si="595"/>
        <v>Saturday</v>
      </c>
      <c r="R19056">
        <v>111</v>
      </c>
    </row>
    <row r="19057" spans="1:18" x14ac:dyDescent="0.3">
      <c r="A19057">
        <v>26364960</v>
      </c>
      <c r="B19057">
        <v>59</v>
      </c>
      <c r="C19057" t="s">
        <v>59</v>
      </c>
      <c r="D19057" t="s">
        <v>50</v>
      </c>
      <c r="E19057">
        <v>0</v>
      </c>
      <c r="F19057">
        <v>1</v>
      </c>
      <c r="G19057">
        <v>0</v>
      </c>
      <c r="H19057" t="s">
        <v>60</v>
      </c>
      <c r="I19057">
        <v>170000</v>
      </c>
      <c r="J19057" t="s">
        <v>66</v>
      </c>
      <c r="K19057">
        <v>-1</v>
      </c>
      <c r="L19057">
        <v>0</v>
      </c>
      <c r="M19057" t="s">
        <v>52</v>
      </c>
      <c r="N19057">
        <v>1</v>
      </c>
      <c r="O19057" s="15">
        <v>42952</v>
      </c>
      <c r="P19057" t="str">
        <f t="shared" si="594"/>
        <v>August</v>
      </c>
      <c r="Q19057" s="15" t="str">
        <f t="shared" si="595"/>
        <v>Saturday</v>
      </c>
      <c r="R19057">
        <v>515</v>
      </c>
    </row>
    <row r="19058" spans="1:18" x14ac:dyDescent="0.3">
      <c r="A19058">
        <v>79797573</v>
      </c>
      <c r="B19058">
        <v>31</v>
      </c>
      <c r="C19058" t="s">
        <v>53</v>
      </c>
      <c r="D19058" t="s">
        <v>54</v>
      </c>
      <c r="E19058">
        <v>0</v>
      </c>
      <c r="F19058">
        <v>0</v>
      </c>
      <c r="G19058">
        <v>0</v>
      </c>
      <c r="H19058" t="s">
        <v>55</v>
      </c>
      <c r="I19058">
        <v>119400</v>
      </c>
      <c r="J19058" t="s">
        <v>66</v>
      </c>
      <c r="K19058">
        <v>-1</v>
      </c>
      <c r="L19058">
        <v>0</v>
      </c>
      <c r="M19058" t="s">
        <v>52</v>
      </c>
      <c r="N19058">
        <v>0</v>
      </c>
      <c r="O19058" s="15">
        <v>42952</v>
      </c>
      <c r="P19058" t="str">
        <f t="shared" si="594"/>
        <v>August</v>
      </c>
      <c r="Q19058" s="15" t="str">
        <f t="shared" si="595"/>
        <v>Saturday</v>
      </c>
      <c r="R19058">
        <v>123</v>
      </c>
    </row>
    <row r="19059" spans="1:18" x14ac:dyDescent="0.3">
      <c r="A19059">
        <v>77682262</v>
      </c>
      <c r="B19059">
        <v>53</v>
      </c>
      <c r="C19059" t="s">
        <v>61</v>
      </c>
      <c r="D19059" t="s">
        <v>50</v>
      </c>
      <c r="E19059">
        <v>0</v>
      </c>
      <c r="F19059">
        <v>0</v>
      </c>
      <c r="G19059">
        <v>0</v>
      </c>
      <c r="H19059" t="s">
        <v>55</v>
      </c>
      <c r="I19059">
        <v>12850</v>
      </c>
      <c r="J19059" t="s">
        <v>66</v>
      </c>
      <c r="K19059">
        <v>-1</v>
      </c>
      <c r="L19059">
        <v>0</v>
      </c>
      <c r="M19059" t="s">
        <v>52</v>
      </c>
      <c r="N19059">
        <v>0</v>
      </c>
      <c r="O19059" s="15">
        <v>42952</v>
      </c>
      <c r="P19059" t="str">
        <f t="shared" si="594"/>
        <v>August</v>
      </c>
      <c r="Q19059" s="15" t="str">
        <f t="shared" si="595"/>
        <v>Saturday</v>
      </c>
      <c r="R19059">
        <v>222</v>
      </c>
    </row>
    <row r="19060" spans="1:18" x14ac:dyDescent="0.3">
      <c r="A19060">
        <v>51185106</v>
      </c>
      <c r="B19060">
        <v>59</v>
      </c>
      <c r="C19060" t="s">
        <v>52</v>
      </c>
      <c r="D19060" t="s">
        <v>50</v>
      </c>
      <c r="E19060">
        <v>0</v>
      </c>
      <c r="F19060">
        <v>0</v>
      </c>
      <c r="G19060">
        <v>0</v>
      </c>
      <c r="H19060" t="s">
        <v>52</v>
      </c>
      <c r="I19060">
        <v>77050</v>
      </c>
      <c r="J19060" t="s">
        <v>66</v>
      </c>
      <c r="K19060">
        <v>-1</v>
      </c>
      <c r="L19060">
        <v>0</v>
      </c>
      <c r="M19060" t="s">
        <v>52</v>
      </c>
      <c r="N19060">
        <v>0</v>
      </c>
      <c r="O19060" s="15">
        <v>42952</v>
      </c>
      <c r="P19060" t="str">
        <f t="shared" si="594"/>
        <v>August</v>
      </c>
      <c r="Q19060" s="15" t="str">
        <f t="shared" si="595"/>
        <v>Saturday</v>
      </c>
      <c r="R19060">
        <v>790</v>
      </c>
    </row>
    <row r="19061" spans="1:18" x14ac:dyDescent="0.3">
      <c r="A19061">
        <v>36591266</v>
      </c>
      <c r="B19061">
        <v>32</v>
      </c>
      <c r="C19061" t="s">
        <v>49</v>
      </c>
      <c r="D19061" t="s">
        <v>50</v>
      </c>
      <c r="E19061">
        <v>0</v>
      </c>
      <c r="F19061">
        <v>0</v>
      </c>
      <c r="G19061">
        <v>1</v>
      </c>
      <c r="H19061" t="s">
        <v>51</v>
      </c>
      <c r="I19061">
        <v>157900</v>
      </c>
      <c r="J19061" t="s">
        <v>66</v>
      </c>
      <c r="K19061">
        <v>-1</v>
      </c>
      <c r="L19061">
        <v>0</v>
      </c>
      <c r="M19061" t="s">
        <v>52</v>
      </c>
      <c r="N19061">
        <v>0</v>
      </c>
      <c r="O19061" s="15">
        <v>42952</v>
      </c>
      <c r="P19061" t="str">
        <f t="shared" si="594"/>
        <v>August</v>
      </c>
      <c r="Q19061" s="15" t="str">
        <f t="shared" si="595"/>
        <v>Saturday</v>
      </c>
      <c r="R19061">
        <v>142</v>
      </c>
    </row>
    <row r="19062" spans="1:18" x14ac:dyDescent="0.3">
      <c r="A19062">
        <v>74052091</v>
      </c>
      <c r="B19062">
        <v>33</v>
      </c>
      <c r="C19062" t="s">
        <v>53</v>
      </c>
      <c r="D19062" t="s">
        <v>54</v>
      </c>
      <c r="E19062">
        <v>0</v>
      </c>
      <c r="F19062">
        <v>0</v>
      </c>
      <c r="G19062">
        <v>0</v>
      </c>
      <c r="H19062" t="s">
        <v>51</v>
      </c>
      <c r="I19062">
        <v>0</v>
      </c>
      <c r="J19062" t="s">
        <v>66</v>
      </c>
      <c r="K19062">
        <v>-1</v>
      </c>
      <c r="L19062">
        <v>0</v>
      </c>
      <c r="M19062" t="s">
        <v>52</v>
      </c>
      <c r="N19062">
        <v>0</v>
      </c>
      <c r="O19062" s="15">
        <v>42952</v>
      </c>
      <c r="P19062" t="str">
        <f t="shared" si="594"/>
        <v>August</v>
      </c>
      <c r="Q19062" s="15" t="str">
        <f t="shared" si="595"/>
        <v>Saturday</v>
      </c>
      <c r="R19062">
        <v>122</v>
      </c>
    </row>
    <row r="19063" spans="1:18" x14ac:dyDescent="0.3">
      <c r="A19063">
        <v>71315841</v>
      </c>
      <c r="B19063">
        <v>44</v>
      </c>
      <c r="C19063" t="s">
        <v>53</v>
      </c>
      <c r="D19063" t="s">
        <v>50</v>
      </c>
      <c r="E19063">
        <v>0</v>
      </c>
      <c r="F19063">
        <v>1</v>
      </c>
      <c r="G19063">
        <v>0</v>
      </c>
      <c r="H19063" t="s">
        <v>55</v>
      </c>
      <c r="I19063">
        <v>544400</v>
      </c>
      <c r="J19063" t="s">
        <v>66</v>
      </c>
      <c r="K19063">
        <v>-1</v>
      </c>
      <c r="L19063">
        <v>0</v>
      </c>
      <c r="M19063" t="s">
        <v>52</v>
      </c>
      <c r="N19063">
        <v>0</v>
      </c>
      <c r="O19063" s="15">
        <v>42952</v>
      </c>
      <c r="P19063" t="str">
        <f t="shared" si="594"/>
        <v>August</v>
      </c>
      <c r="Q19063" s="15" t="str">
        <f t="shared" si="595"/>
        <v>Saturday</v>
      </c>
      <c r="R19063">
        <v>163</v>
      </c>
    </row>
    <row r="19064" spans="1:18" x14ac:dyDescent="0.3">
      <c r="A19064">
        <v>83165113</v>
      </c>
      <c r="B19064">
        <v>32</v>
      </c>
      <c r="C19064" t="s">
        <v>49</v>
      </c>
      <c r="D19064" t="s">
        <v>50</v>
      </c>
      <c r="E19064">
        <v>0</v>
      </c>
      <c r="F19064">
        <v>0</v>
      </c>
      <c r="G19064">
        <v>0</v>
      </c>
      <c r="H19064" t="s">
        <v>51</v>
      </c>
      <c r="I19064">
        <v>51400</v>
      </c>
      <c r="J19064" t="s">
        <v>66</v>
      </c>
      <c r="K19064">
        <v>-1</v>
      </c>
      <c r="L19064">
        <v>0</v>
      </c>
      <c r="M19064" t="s">
        <v>52</v>
      </c>
      <c r="N19064">
        <v>0</v>
      </c>
      <c r="O19064" s="15">
        <v>42952</v>
      </c>
      <c r="P19064" t="str">
        <f t="shared" si="594"/>
        <v>August</v>
      </c>
      <c r="Q19064" s="15" t="str">
        <f t="shared" si="595"/>
        <v>Saturday</v>
      </c>
      <c r="R19064">
        <v>183</v>
      </c>
    </row>
    <row r="19065" spans="1:18" x14ac:dyDescent="0.3">
      <c r="A19065">
        <v>41399040</v>
      </c>
      <c r="B19065">
        <v>47</v>
      </c>
      <c r="C19065" t="s">
        <v>49</v>
      </c>
      <c r="D19065" t="s">
        <v>50</v>
      </c>
      <c r="E19065">
        <v>0</v>
      </c>
      <c r="F19065">
        <v>1</v>
      </c>
      <c r="G19065">
        <v>0</v>
      </c>
      <c r="H19065" t="s">
        <v>51</v>
      </c>
      <c r="I19065">
        <v>14750</v>
      </c>
      <c r="J19065" t="s">
        <v>66</v>
      </c>
      <c r="K19065">
        <v>-1</v>
      </c>
      <c r="L19065">
        <v>0</v>
      </c>
      <c r="M19065" t="s">
        <v>52</v>
      </c>
      <c r="N19065">
        <v>0</v>
      </c>
      <c r="O19065" s="15">
        <v>42952</v>
      </c>
      <c r="P19065" t="str">
        <f t="shared" si="594"/>
        <v>August</v>
      </c>
      <c r="Q19065" s="15" t="str">
        <f t="shared" si="595"/>
        <v>Saturday</v>
      </c>
      <c r="R19065">
        <v>157</v>
      </c>
    </row>
    <row r="19066" spans="1:18" x14ac:dyDescent="0.3">
      <c r="A19066">
        <v>54577140</v>
      </c>
      <c r="B19066">
        <v>40</v>
      </c>
      <c r="C19066" t="s">
        <v>49</v>
      </c>
      <c r="D19066" t="s">
        <v>50</v>
      </c>
      <c r="E19066">
        <v>0</v>
      </c>
      <c r="F19066">
        <v>1</v>
      </c>
      <c r="G19066">
        <v>0</v>
      </c>
      <c r="H19066" t="s">
        <v>55</v>
      </c>
      <c r="I19066">
        <v>62550</v>
      </c>
      <c r="J19066" t="s">
        <v>66</v>
      </c>
      <c r="K19066">
        <v>-1</v>
      </c>
      <c r="L19066">
        <v>0</v>
      </c>
      <c r="M19066" t="s">
        <v>52</v>
      </c>
      <c r="N19066">
        <v>0</v>
      </c>
      <c r="O19066" s="15">
        <v>42952</v>
      </c>
      <c r="P19066" t="str">
        <f t="shared" si="594"/>
        <v>August</v>
      </c>
      <c r="Q19066" s="15" t="str">
        <f t="shared" si="595"/>
        <v>Saturday</v>
      </c>
      <c r="R19066">
        <v>406</v>
      </c>
    </row>
    <row r="19067" spans="1:18" x14ac:dyDescent="0.3">
      <c r="A19067">
        <v>53647561</v>
      </c>
      <c r="B19067">
        <v>43</v>
      </c>
      <c r="C19067" t="s">
        <v>53</v>
      </c>
      <c r="D19067" t="s">
        <v>50</v>
      </c>
      <c r="E19067">
        <v>0</v>
      </c>
      <c r="F19067">
        <v>0</v>
      </c>
      <c r="G19067">
        <v>0</v>
      </c>
      <c r="H19067" t="s">
        <v>55</v>
      </c>
      <c r="I19067">
        <v>31450</v>
      </c>
      <c r="J19067" t="s">
        <v>66</v>
      </c>
      <c r="K19067">
        <v>-1</v>
      </c>
      <c r="L19067">
        <v>0</v>
      </c>
      <c r="M19067" t="s">
        <v>52</v>
      </c>
      <c r="N19067">
        <v>0</v>
      </c>
      <c r="O19067" s="15">
        <v>42952</v>
      </c>
      <c r="P19067" t="str">
        <f t="shared" si="594"/>
        <v>August</v>
      </c>
      <c r="Q19067" s="15" t="str">
        <f t="shared" si="595"/>
        <v>Saturday</v>
      </c>
      <c r="R19067">
        <v>196</v>
      </c>
    </row>
    <row r="19068" spans="1:18" x14ac:dyDescent="0.3">
      <c r="A19068">
        <v>24220415</v>
      </c>
      <c r="B19068">
        <v>32</v>
      </c>
      <c r="C19068" t="s">
        <v>53</v>
      </c>
      <c r="D19068" t="s">
        <v>54</v>
      </c>
      <c r="E19068">
        <v>0</v>
      </c>
      <c r="F19068">
        <v>0</v>
      </c>
      <c r="G19068">
        <v>0</v>
      </c>
      <c r="H19068" t="s">
        <v>55</v>
      </c>
      <c r="I19068">
        <v>2150</v>
      </c>
      <c r="J19068" t="s">
        <v>66</v>
      </c>
      <c r="K19068">
        <v>-1</v>
      </c>
      <c r="L19068">
        <v>0</v>
      </c>
      <c r="M19068" t="s">
        <v>52</v>
      </c>
      <c r="N19068">
        <v>0</v>
      </c>
      <c r="O19068" s="15">
        <v>42952</v>
      </c>
      <c r="P19068" t="str">
        <f t="shared" si="594"/>
        <v>August</v>
      </c>
      <c r="Q19068" s="15" t="str">
        <f t="shared" si="595"/>
        <v>Saturday</v>
      </c>
      <c r="R19068">
        <v>159</v>
      </c>
    </row>
    <row r="19069" spans="1:18" x14ac:dyDescent="0.3">
      <c r="A19069">
        <v>22909053</v>
      </c>
      <c r="B19069">
        <v>34</v>
      </c>
      <c r="C19069" t="s">
        <v>57</v>
      </c>
      <c r="D19069" t="s">
        <v>54</v>
      </c>
      <c r="E19069">
        <v>0</v>
      </c>
      <c r="F19069">
        <v>0</v>
      </c>
      <c r="G19069">
        <v>0</v>
      </c>
      <c r="H19069" t="s">
        <v>51</v>
      </c>
      <c r="I19069">
        <v>2100</v>
      </c>
      <c r="J19069" t="s">
        <v>66</v>
      </c>
      <c r="K19069">
        <v>-1</v>
      </c>
      <c r="L19069">
        <v>0</v>
      </c>
      <c r="M19069" t="s">
        <v>52</v>
      </c>
      <c r="N19069">
        <v>0</v>
      </c>
      <c r="O19069" s="15">
        <v>42952</v>
      </c>
      <c r="P19069" t="str">
        <f t="shared" si="594"/>
        <v>August</v>
      </c>
      <c r="Q19069" s="15" t="str">
        <f t="shared" si="595"/>
        <v>Saturday</v>
      </c>
      <c r="R19069">
        <v>297</v>
      </c>
    </row>
    <row r="19070" spans="1:18" x14ac:dyDescent="0.3">
      <c r="A19070">
        <v>26338019</v>
      </c>
      <c r="B19070">
        <v>59</v>
      </c>
      <c r="C19070" t="s">
        <v>59</v>
      </c>
      <c r="D19070" t="s">
        <v>50</v>
      </c>
      <c r="E19070">
        <v>1</v>
      </c>
      <c r="F19070">
        <v>0</v>
      </c>
      <c r="G19070">
        <v>0</v>
      </c>
      <c r="H19070" t="s">
        <v>60</v>
      </c>
      <c r="I19070">
        <v>-50</v>
      </c>
      <c r="J19070" t="s">
        <v>66</v>
      </c>
      <c r="K19070">
        <v>-1</v>
      </c>
      <c r="L19070">
        <v>0</v>
      </c>
      <c r="M19070" t="s">
        <v>52</v>
      </c>
      <c r="N19070">
        <v>0</v>
      </c>
      <c r="O19070" s="15">
        <v>42952</v>
      </c>
      <c r="P19070" t="str">
        <f t="shared" si="594"/>
        <v>August</v>
      </c>
      <c r="Q19070" s="15" t="str">
        <f t="shared" si="595"/>
        <v>Saturday</v>
      </c>
      <c r="R19070">
        <v>229</v>
      </c>
    </row>
    <row r="19071" spans="1:18" x14ac:dyDescent="0.3">
      <c r="A19071">
        <v>19508061</v>
      </c>
      <c r="B19071">
        <v>41</v>
      </c>
      <c r="C19071" t="s">
        <v>49</v>
      </c>
      <c r="D19071" t="s">
        <v>50</v>
      </c>
      <c r="E19071">
        <v>0</v>
      </c>
      <c r="F19071">
        <v>0</v>
      </c>
      <c r="G19071">
        <v>0</v>
      </c>
      <c r="H19071" t="s">
        <v>51</v>
      </c>
      <c r="I19071">
        <v>70450</v>
      </c>
      <c r="J19071" t="s">
        <v>66</v>
      </c>
      <c r="K19071">
        <v>-1</v>
      </c>
      <c r="L19071">
        <v>0</v>
      </c>
      <c r="M19071" t="s">
        <v>52</v>
      </c>
      <c r="N19071">
        <v>0</v>
      </c>
      <c r="O19071" s="15">
        <v>42952</v>
      </c>
      <c r="P19071" t="str">
        <f t="shared" si="594"/>
        <v>August</v>
      </c>
      <c r="Q19071" s="15" t="str">
        <f t="shared" si="595"/>
        <v>Saturday</v>
      </c>
      <c r="R19071">
        <v>138</v>
      </c>
    </row>
    <row r="19072" spans="1:18" x14ac:dyDescent="0.3">
      <c r="A19072">
        <v>76116221</v>
      </c>
      <c r="B19072">
        <v>38</v>
      </c>
      <c r="C19072" t="s">
        <v>49</v>
      </c>
      <c r="D19072" t="s">
        <v>54</v>
      </c>
      <c r="E19072">
        <v>0</v>
      </c>
      <c r="F19072">
        <v>0</v>
      </c>
      <c r="G19072">
        <v>1</v>
      </c>
      <c r="H19072" t="s">
        <v>51</v>
      </c>
      <c r="I19072">
        <v>81850</v>
      </c>
      <c r="J19072" t="s">
        <v>66</v>
      </c>
      <c r="K19072">
        <v>-1</v>
      </c>
      <c r="L19072">
        <v>0</v>
      </c>
      <c r="M19072" t="s">
        <v>52</v>
      </c>
      <c r="N19072">
        <v>0</v>
      </c>
      <c r="O19072" s="15">
        <v>42952</v>
      </c>
      <c r="P19072" t="str">
        <f t="shared" si="594"/>
        <v>August</v>
      </c>
      <c r="Q19072" s="15" t="str">
        <f t="shared" si="595"/>
        <v>Saturday</v>
      </c>
      <c r="R19072">
        <v>231</v>
      </c>
    </row>
    <row r="19073" spans="1:18" x14ac:dyDescent="0.3">
      <c r="A19073">
        <v>66669949</v>
      </c>
      <c r="B19073">
        <v>56</v>
      </c>
      <c r="C19073" t="s">
        <v>59</v>
      </c>
      <c r="D19073" t="s">
        <v>50</v>
      </c>
      <c r="E19073">
        <v>0</v>
      </c>
      <c r="F19073">
        <v>0</v>
      </c>
      <c r="G19073">
        <v>0</v>
      </c>
      <c r="H19073" t="s">
        <v>55</v>
      </c>
      <c r="I19073">
        <v>18200</v>
      </c>
      <c r="J19073" t="s">
        <v>66</v>
      </c>
      <c r="K19073">
        <v>-1</v>
      </c>
      <c r="L19073">
        <v>0</v>
      </c>
      <c r="M19073" t="s">
        <v>52</v>
      </c>
      <c r="N19073">
        <v>0</v>
      </c>
      <c r="O19073" s="15">
        <v>42952</v>
      </c>
      <c r="P19073" t="str">
        <f t="shared" si="594"/>
        <v>August</v>
      </c>
      <c r="Q19073" s="15" t="str">
        <f t="shared" si="595"/>
        <v>Saturday</v>
      </c>
      <c r="R19073">
        <v>105</v>
      </c>
    </row>
    <row r="19074" spans="1:18" x14ac:dyDescent="0.3">
      <c r="A19074">
        <v>44560132</v>
      </c>
      <c r="B19074">
        <v>57</v>
      </c>
      <c r="C19074" t="s">
        <v>68</v>
      </c>
      <c r="D19074" t="s">
        <v>50</v>
      </c>
      <c r="E19074">
        <v>0</v>
      </c>
      <c r="F19074">
        <v>0</v>
      </c>
      <c r="G19074">
        <v>0</v>
      </c>
      <c r="H19074" t="s">
        <v>60</v>
      </c>
      <c r="I19074">
        <v>57100</v>
      </c>
      <c r="J19074" t="s">
        <v>66</v>
      </c>
      <c r="K19074">
        <v>-1</v>
      </c>
      <c r="L19074">
        <v>0</v>
      </c>
      <c r="M19074" t="s">
        <v>52</v>
      </c>
      <c r="N19074">
        <v>0</v>
      </c>
      <c r="O19074" s="15">
        <v>42952</v>
      </c>
      <c r="P19074" t="str">
        <f t="shared" si="594"/>
        <v>August</v>
      </c>
      <c r="Q19074" s="15" t="str">
        <f t="shared" si="595"/>
        <v>Saturday</v>
      </c>
      <c r="R19074">
        <v>238</v>
      </c>
    </row>
    <row r="19075" spans="1:18" x14ac:dyDescent="0.3">
      <c r="A19075">
        <v>58053624</v>
      </c>
      <c r="B19075">
        <v>49</v>
      </c>
      <c r="C19075" t="s">
        <v>49</v>
      </c>
      <c r="D19075" t="s">
        <v>50</v>
      </c>
      <c r="E19075">
        <v>0</v>
      </c>
      <c r="F19075">
        <v>0</v>
      </c>
      <c r="G19075">
        <v>0</v>
      </c>
      <c r="H19075" t="s">
        <v>51</v>
      </c>
      <c r="I19075">
        <v>106950</v>
      </c>
      <c r="J19075" t="s">
        <v>66</v>
      </c>
      <c r="K19075">
        <v>-1</v>
      </c>
      <c r="L19075">
        <v>0</v>
      </c>
      <c r="M19075" t="s">
        <v>52</v>
      </c>
      <c r="N19075">
        <v>0</v>
      </c>
      <c r="O19075" s="15">
        <v>42952</v>
      </c>
      <c r="P19075" t="str">
        <f t="shared" ref="P19075:P19138" si="596">TEXT(O19075,"MMMM")</f>
        <v>August</v>
      </c>
      <c r="Q19075" s="15" t="str">
        <f t="shared" ref="Q19075:Q19138" si="597">TEXT(O19075,"DDDD")</f>
        <v>Saturday</v>
      </c>
      <c r="R19075">
        <v>278</v>
      </c>
    </row>
    <row r="19076" spans="1:18" x14ac:dyDescent="0.3">
      <c r="A19076">
        <v>10570162</v>
      </c>
      <c r="B19076">
        <v>55</v>
      </c>
      <c r="C19076" t="s">
        <v>57</v>
      </c>
      <c r="D19076" t="s">
        <v>50</v>
      </c>
      <c r="E19076">
        <v>0</v>
      </c>
      <c r="F19076">
        <v>0</v>
      </c>
      <c r="G19076">
        <v>1</v>
      </c>
      <c r="H19076" t="s">
        <v>55</v>
      </c>
      <c r="I19076">
        <v>272150</v>
      </c>
      <c r="J19076" t="s">
        <v>66</v>
      </c>
      <c r="K19076">
        <v>-1</v>
      </c>
      <c r="L19076">
        <v>0</v>
      </c>
      <c r="M19076" t="s">
        <v>52</v>
      </c>
      <c r="N19076">
        <v>0</v>
      </c>
      <c r="O19076" s="15">
        <v>42952</v>
      </c>
      <c r="P19076" t="str">
        <f t="shared" si="596"/>
        <v>August</v>
      </c>
      <c r="Q19076" s="15" t="str">
        <f t="shared" si="597"/>
        <v>Saturday</v>
      </c>
      <c r="R19076">
        <v>264</v>
      </c>
    </row>
    <row r="19077" spans="1:18" x14ac:dyDescent="0.3">
      <c r="A19077">
        <v>49529737</v>
      </c>
      <c r="B19077">
        <v>36</v>
      </c>
      <c r="C19077" t="s">
        <v>49</v>
      </c>
      <c r="D19077" t="s">
        <v>50</v>
      </c>
      <c r="E19077">
        <v>0</v>
      </c>
      <c r="F19077">
        <v>0</v>
      </c>
      <c r="G19077">
        <v>1</v>
      </c>
      <c r="H19077" t="s">
        <v>51</v>
      </c>
      <c r="I19077">
        <v>14350</v>
      </c>
      <c r="J19077" t="s">
        <v>66</v>
      </c>
      <c r="K19077">
        <v>-1</v>
      </c>
      <c r="L19077">
        <v>0</v>
      </c>
      <c r="M19077" t="s">
        <v>52</v>
      </c>
      <c r="N19077">
        <v>0</v>
      </c>
      <c r="O19077" s="15">
        <v>42952</v>
      </c>
      <c r="P19077" t="str">
        <f t="shared" si="596"/>
        <v>August</v>
      </c>
      <c r="Q19077" s="15" t="str">
        <f t="shared" si="597"/>
        <v>Saturday</v>
      </c>
      <c r="R19077">
        <v>156</v>
      </c>
    </row>
    <row r="19078" spans="1:18" x14ac:dyDescent="0.3">
      <c r="A19078">
        <v>46005951</v>
      </c>
      <c r="B19078">
        <v>30</v>
      </c>
      <c r="C19078" t="s">
        <v>49</v>
      </c>
      <c r="D19078" t="s">
        <v>54</v>
      </c>
      <c r="E19078">
        <v>0</v>
      </c>
      <c r="F19078">
        <v>0</v>
      </c>
      <c r="G19078">
        <v>0</v>
      </c>
      <c r="H19078" t="s">
        <v>51</v>
      </c>
      <c r="I19078">
        <v>52050</v>
      </c>
      <c r="J19078" t="s">
        <v>66</v>
      </c>
      <c r="K19078">
        <v>-1</v>
      </c>
      <c r="L19078">
        <v>0</v>
      </c>
      <c r="M19078" t="s">
        <v>52</v>
      </c>
      <c r="N19078">
        <v>0</v>
      </c>
      <c r="O19078" s="15">
        <v>42952</v>
      </c>
      <c r="P19078" t="str">
        <f t="shared" si="596"/>
        <v>August</v>
      </c>
      <c r="Q19078" s="15" t="str">
        <f t="shared" si="597"/>
        <v>Saturday</v>
      </c>
      <c r="R19078">
        <v>68</v>
      </c>
    </row>
    <row r="19079" spans="1:18" x14ac:dyDescent="0.3">
      <c r="A19079">
        <v>50877672</v>
      </c>
      <c r="B19079">
        <v>54</v>
      </c>
      <c r="C19079" t="s">
        <v>49</v>
      </c>
      <c r="D19079" t="s">
        <v>50</v>
      </c>
      <c r="E19079">
        <v>0</v>
      </c>
      <c r="F19079">
        <v>0</v>
      </c>
      <c r="G19079">
        <v>0</v>
      </c>
      <c r="H19079" t="s">
        <v>51</v>
      </c>
      <c r="I19079">
        <v>40500</v>
      </c>
      <c r="J19079" t="s">
        <v>66</v>
      </c>
      <c r="K19079">
        <v>-1</v>
      </c>
      <c r="L19079">
        <v>0</v>
      </c>
      <c r="M19079" t="s">
        <v>52</v>
      </c>
      <c r="N19079">
        <v>0</v>
      </c>
      <c r="O19079" s="15">
        <v>42952</v>
      </c>
      <c r="P19079" t="str">
        <f t="shared" si="596"/>
        <v>August</v>
      </c>
      <c r="Q19079" s="15" t="str">
        <f t="shared" si="597"/>
        <v>Saturday</v>
      </c>
      <c r="R19079">
        <v>156</v>
      </c>
    </row>
    <row r="19080" spans="1:18" x14ac:dyDescent="0.3">
      <c r="A19080">
        <v>27841009</v>
      </c>
      <c r="B19080">
        <v>50</v>
      </c>
      <c r="C19080" t="s">
        <v>49</v>
      </c>
      <c r="D19080" t="s">
        <v>54</v>
      </c>
      <c r="E19080">
        <v>0</v>
      </c>
      <c r="F19080">
        <v>1</v>
      </c>
      <c r="G19080">
        <v>1</v>
      </c>
      <c r="H19080" t="s">
        <v>51</v>
      </c>
      <c r="I19080">
        <v>54900</v>
      </c>
      <c r="J19080" t="s">
        <v>66</v>
      </c>
      <c r="K19080">
        <v>-1</v>
      </c>
      <c r="L19080">
        <v>0</v>
      </c>
      <c r="M19080" t="s">
        <v>52</v>
      </c>
      <c r="N19080">
        <v>0</v>
      </c>
      <c r="O19080" s="15">
        <v>42952</v>
      </c>
      <c r="P19080" t="str">
        <f t="shared" si="596"/>
        <v>August</v>
      </c>
      <c r="Q19080" s="15" t="str">
        <f t="shared" si="597"/>
        <v>Saturday</v>
      </c>
      <c r="R19080">
        <v>286</v>
      </c>
    </row>
    <row r="19081" spans="1:18" x14ac:dyDescent="0.3">
      <c r="A19081">
        <v>26828042</v>
      </c>
      <c r="B19081">
        <v>55</v>
      </c>
      <c r="C19081" t="s">
        <v>57</v>
      </c>
      <c r="D19081" t="s">
        <v>50</v>
      </c>
      <c r="E19081">
        <v>0</v>
      </c>
      <c r="F19081">
        <v>0</v>
      </c>
      <c r="G19081">
        <v>0</v>
      </c>
      <c r="H19081" t="s">
        <v>60</v>
      </c>
      <c r="I19081">
        <v>0</v>
      </c>
      <c r="J19081" t="s">
        <v>66</v>
      </c>
      <c r="K19081">
        <v>-1</v>
      </c>
      <c r="L19081">
        <v>0</v>
      </c>
      <c r="M19081" t="s">
        <v>52</v>
      </c>
      <c r="N19081">
        <v>0</v>
      </c>
      <c r="O19081" s="15">
        <v>42952</v>
      </c>
      <c r="P19081" t="str">
        <f t="shared" si="596"/>
        <v>August</v>
      </c>
      <c r="Q19081" s="15" t="str">
        <f t="shared" si="597"/>
        <v>Saturday</v>
      </c>
      <c r="R19081">
        <v>334</v>
      </c>
    </row>
    <row r="19082" spans="1:18" x14ac:dyDescent="0.3">
      <c r="A19082">
        <v>13084149</v>
      </c>
      <c r="B19082">
        <v>34</v>
      </c>
      <c r="C19082" t="s">
        <v>53</v>
      </c>
      <c r="D19082" t="s">
        <v>50</v>
      </c>
      <c r="E19082">
        <v>0</v>
      </c>
      <c r="F19082">
        <v>0</v>
      </c>
      <c r="G19082">
        <v>0</v>
      </c>
      <c r="H19082" t="s">
        <v>55</v>
      </c>
      <c r="I19082">
        <v>0</v>
      </c>
      <c r="J19082" t="s">
        <v>66</v>
      </c>
      <c r="K19082">
        <v>-1</v>
      </c>
      <c r="L19082">
        <v>0</v>
      </c>
      <c r="M19082" t="s">
        <v>52</v>
      </c>
      <c r="N19082">
        <v>0</v>
      </c>
      <c r="O19082" s="15">
        <v>42952</v>
      </c>
      <c r="P19082" t="str">
        <f t="shared" si="596"/>
        <v>August</v>
      </c>
      <c r="Q19082" s="15" t="str">
        <f t="shared" si="597"/>
        <v>Saturday</v>
      </c>
      <c r="R19082">
        <v>95</v>
      </c>
    </row>
    <row r="19083" spans="1:18" x14ac:dyDescent="0.3">
      <c r="A19083">
        <v>13997154</v>
      </c>
      <c r="B19083">
        <v>35</v>
      </c>
      <c r="C19083" t="s">
        <v>49</v>
      </c>
      <c r="D19083" t="s">
        <v>50</v>
      </c>
      <c r="E19083">
        <v>0</v>
      </c>
      <c r="F19083">
        <v>1</v>
      </c>
      <c r="G19083">
        <v>0</v>
      </c>
      <c r="H19083" t="s">
        <v>51</v>
      </c>
      <c r="I19083">
        <v>0</v>
      </c>
      <c r="J19083" t="s">
        <v>66</v>
      </c>
      <c r="K19083">
        <v>-1</v>
      </c>
      <c r="L19083">
        <v>0</v>
      </c>
      <c r="M19083" t="s">
        <v>52</v>
      </c>
      <c r="N19083">
        <v>0</v>
      </c>
      <c r="O19083" s="15">
        <v>42952</v>
      </c>
      <c r="P19083" t="str">
        <f t="shared" si="596"/>
        <v>August</v>
      </c>
      <c r="Q19083" s="15" t="str">
        <f t="shared" si="597"/>
        <v>Saturday</v>
      </c>
      <c r="R19083">
        <v>148</v>
      </c>
    </row>
    <row r="19084" spans="1:18" x14ac:dyDescent="0.3">
      <c r="A19084">
        <v>28710071</v>
      </c>
      <c r="B19084">
        <v>45</v>
      </c>
      <c r="C19084" t="s">
        <v>49</v>
      </c>
      <c r="D19084" t="s">
        <v>50</v>
      </c>
      <c r="E19084">
        <v>0</v>
      </c>
      <c r="F19084">
        <v>0</v>
      </c>
      <c r="G19084">
        <v>0</v>
      </c>
      <c r="H19084" t="s">
        <v>51</v>
      </c>
      <c r="I19084">
        <v>-32100</v>
      </c>
      <c r="J19084" t="s">
        <v>66</v>
      </c>
      <c r="K19084">
        <v>-1</v>
      </c>
      <c r="L19084">
        <v>0</v>
      </c>
      <c r="M19084" t="s">
        <v>52</v>
      </c>
      <c r="N19084">
        <v>0</v>
      </c>
      <c r="O19084" s="15">
        <v>42952</v>
      </c>
      <c r="P19084" t="str">
        <f t="shared" si="596"/>
        <v>August</v>
      </c>
      <c r="Q19084" s="15" t="str">
        <f t="shared" si="597"/>
        <v>Saturday</v>
      </c>
      <c r="R19084">
        <v>124</v>
      </c>
    </row>
    <row r="19085" spans="1:18" x14ac:dyDescent="0.3">
      <c r="A19085">
        <v>70740192</v>
      </c>
      <c r="B19085">
        <v>51</v>
      </c>
      <c r="C19085" t="s">
        <v>61</v>
      </c>
      <c r="D19085" t="s">
        <v>50</v>
      </c>
      <c r="E19085">
        <v>0</v>
      </c>
      <c r="F19085">
        <v>0</v>
      </c>
      <c r="G19085">
        <v>0</v>
      </c>
      <c r="H19085" t="s">
        <v>55</v>
      </c>
      <c r="I19085">
        <v>47450</v>
      </c>
      <c r="J19085" t="s">
        <v>66</v>
      </c>
      <c r="K19085">
        <v>-1</v>
      </c>
      <c r="L19085">
        <v>0</v>
      </c>
      <c r="M19085" t="s">
        <v>52</v>
      </c>
      <c r="N19085">
        <v>1</v>
      </c>
      <c r="O19085" s="15">
        <v>42952</v>
      </c>
      <c r="P19085" t="str">
        <f t="shared" si="596"/>
        <v>August</v>
      </c>
      <c r="Q19085" s="15" t="str">
        <f t="shared" si="597"/>
        <v>Saturday</v>
      </c>
      <c r="R19085">
        <v>1092</v>
      </c>
    </row>
    <row r="19086" spans="1:18" x14ac:dyDescent="0.3">
      <c r="A19086">
        <v>88227267</v>
      </c>
      <c r="B19086">
        <v>45</v>
      </c>
      <c r="C19086" t="s">
        <v>57</v>
      </c>
      <c r="D19086" t="s">
        <v>50</v>
      </c>
      <c r="E19086">
        <v>0</v>
      </c>
      <c r="F19086">
        <v>0</v>
      </c>
      <c r="G19086">
        <v>0</v>
      </c>
      <c r="H19086" t="s">
        <v>60</v>
      </c>
      <c r="I19086">
        <v>33900</v>
      </c>
      <c r="J19086" t="s">
        <v>66</v>
      </c>
      <c r="K19086">
        <v>-1</v>
      </c>
      <c r="L19086">
        <v>0</v>
      </c>
      <c r="M19086" t="s">
        <v>52</v>
      </c>
      <c r="N19086">
        <v>0</v>
      </c>
      <c r="O19086" s="15">
        <v>42952</v>
      </c>
      <c r="P19086" t="str">
        <f t="shared" si="596"/>
        <v>August</v>
      </c>
      <c r="Q19086" s="15" t="str">
        <f t="shared" si="597"/>
        <v>Saturday</v>
      </c>
      <c r="R19086">
        <v>104</v>
      </c>
    </row>
    <row r="19087" spans="1:18" x14ac:dyDescent="0.3">
      <c r="A19087">
        <v>86947121</v>
      </c>
      <c r="B19087">
        <v>47</v>
      </c>
      <c r="C19087" t="s">
        <v>61</v>
      </c>
      <c r="D19087" t="s">
        <v>50</v>
      </c>
      <c r="E19087">
        <v>0</v>
      </c>
      <c r="F19087">
        <v>1</v>
      </c>
      <c r="G19087">
        <v>1</v>
      </c>
      <c r="H19087" t="s">
        <v>55</v>
      </c>
      <c r="I19087">
        <v>35900</v>
      </c>
      <c r="J19087" t="s">
        <v>66</v>
      </c>
      <c r="K19087">
        <v>-1</v>
      </c>
      <c r="L19087">
        <v>0</v>
      </c>
      <c r="M19087" t="s">
        <v>52</v>
      </c>
      <c r="N19087">
        <v>0</v>
      </c>
      <c r="O19087" s="15">
        <v>42952</v>
      </c>
      <c r="P19087" t="str">
        <f t="shared" si="596"/>
        <v>August</v>
      </c>
      <c r="Q19087" s="15" t="str">
        <f t="shared" si="597"/>
        <v>Saturday</v>
      </c>
      <c r="R19087">
        <v>195</v>
      </c>
    </row>
    <row r="19088" spans="1:18" x14ac:dyDescent="0.3">
      <c r="A19088">
        <v>34655169</v>
      </c>
      <c r="B19088">
        <v>60</v>
      </c>
      <c r="C19088" t="s">
        <v>49</v>
      </c>
      <c r="D19088" t="s">
        <v>50</v>
      </c>
      <c r="E19088">
        <v>0</v>
      </c>
      <c r="F19088">
        <v>0</v>
      </c>
      <c r="G19088">
        <v>0</v>
      </c>
      <c r="H19088" t="s">
        <v>51</v>
      </c>
      <c r="I19088">
        <v>203150</v>
      </c>
      <c r="J19088" t="s">
        <v>66</v>
      </c>
      <c r="K19088">
        <v>-1</v>
      </c>
      <c r="L19088">
        <v>0</v>
      </c>
      <c r="M19088" t="s">
        <v>52</v>
      </c>
      <c r="N19088">
        <v>0</v>
      </c>
      <c r="O19088" s="15">
        <v>42952</v>
      </c>
      <c r="P19088" t="str">
        <f t="shared" si="596"/>
        <v>August</v>
      </c>
      <c r="Q19088" s="15" t="str">
        <f t="shared" si="597"/>
        <v>Saturday</v>
      </c>
      <c r="R19088">
        <v>56</v>
      </c>
    </row>
    <row r="19089" spans="1:18" x14ac:dyDescent="0.3">
      <c r="A19089">
        <v>55114744</v>
      </c>
      <c r="B19089">
        <v>45</v>
      </c>
      <c r="C19089" t="s">
        <v>49</v>
      </c>
      <c r="D19089" t="s">
        <v>58</v>
      </c>
      <c r="E19089">
        <v>0</v>
      </c>
      <c r="F19089">
        <v>0</v>
      </c>
      <c r="G19089">
        <v>0</v>
      </c>
      <c r="H19089" t="s">
        <v>51</v>
      </c>
      <c r="I19089">
        <v>16750</v>
      </c>
      <c r="J19089" t="s">
        <v>66</v>
      </c>
      <c r="K19089">
        <v>-1</v>
      </c>
      <c r="L19089">
        <v>0</v>
      </c>
      <c r="M19089" t="s">
        <v>52</v>
      </c>
      <c r="N19089">
        <v>0</v>
      </c>
      <c r="O19089" s="15">
        <v>42952</v>
      </c>
      <c r="P19089" t="str">
        <f t="shared" si="596"/>
        <v>August</v>
      </c>
      <c r="Q19089" s="15" t="str">
        <f t="shared" si="597"/>
        <v>Saturday</v>
      </c>
      <c r="R19089">
        <v>297</v>
      </c>
    </row>
    <row r="19090" spans="1:18" x14ac:dyDescent="0.3">
      <c r="A19090">
        <v>40374621</v>
      </c>
      <c r="B19090">
        <v>50</v>
      </c>
      <c r="C19090" t="s">
        <v>61</v>
      </c>
      <c r="D19090" t="s">
        <v>50</v>
      </c>
      <c r="E19090">
        <v>0</v>
      </c>
      <c r="F19090">
        <v>0</v>
      </c>
      <c r="G19090">
        <v>0</v>
      </c>
      <c r="H19090" t="s">
        <v>55</v>
      </c>
      <c r="I19090">
        <v>242750</v>
      </c>
      <c r="J19090" t="s">
        <v>66</v>
      </c>
      <c r="K19090">
        <v>-1</v>
      </c>
      <c r="L19090">
        <v>0</v>
      </c>
      <c r="M19090" t="s">
        <v>52</v>
      </c>
      <c r="N19090">
        <v>1</v>
      </c>
      <c r="O19090" s="15">
        <v>42952</v>
      </c>
      <c r="P19090" t="str">
        <f t="shared" si="596"/>
        <v>August</v>
      </c>
      <c r="Q19090" s="15" t="str">
        <f t="shared" si="597"/>
        <v>Saturday</v>
      </c>
      <c r="R19090">
        <v>720</v>
      </c>
    </row>
    <row r="19091" spans="1:18" x14ac:dyDescent="0.3">
      <c r="A19091">
        <v>66860226</v>
      </c>
      <c r="B19091">
        <v>51</v>
      </c>
      <c r="C19091" t="s">
        <v>61</v>
      </c>
      <c r="D19091" t="s">
        <v>50</v>
      </c>
      <c r="E19091">
        <v>0</v>
      </c>
      <c r="F19091">
        <v>0</v>
      </c>
      <c r="G19091">
        <v>0</v>
      </c>
      <c r="H19091" t="s">
        <v>55</v>
      </c>
      <c r="I19091">
        <v>11350</v>
      </c>
      <c r="J19091" t="s">
        <v>66</v>
      </c>
      <c r="K19091">
        <v>-1</v>
      </c>
      <c r="L19091">
        <v>0</v>
      </c>
      <c r="M19091" t="s">
        <v>52</v>
      </c>
      <c r="N19091">
        <v>0</v>
      </c>
      <c r="O19091" s="15">
        <v>42952</v>
      </c>
      <c r="P19091" t="str">
        <f t="shared" si="596"/>
        <v>August</v>
      </c>
      <c r="Q19091" s="15" t="str">
        <f t="shared" si="597"/>
        <v>Saturday</v>
      </c>
      <c r="R19091">
        <v>231</v>
      </c>
    </row>
    <row r="19092" spans="1:18" x14ac:dyDescent="0.3">
      <c r="A19092">
        <v>42191676</v>
      </c>
      <c r="B19092">
        <v>53</v>
      </c>
      <c r="C19092" t="s">
        <v>49</v>
      </c>
      <c r="D19092" t="s">
        <v>58</v>
      </c>
      <c r="E19092">
        <v>0</v>
      </c>
      <c r="F19092">
        <v>1</v>
      </c>
      <c r="G19092">
        <v>0</v>
      </c>
      <c r="H19092" t="s">
        <v>55</v>
      </c>
      <c r="I19092">
        <v>25950</v>
      </c>
      <c r="J19092" t="s">
        <v>66</v>
      </c>
      <c r="K19092">
        <v>-1</v>
      </c>
      <c r="L19092">
        <v>0</v>
      </c>
      <c r="M19092" t="s">
        <v>52</v>
      </c>
      <c r="N19092">
        <v>0</v>
      </c>
      <c r="O19092" s="15">
        <v>42952</v>
      </c>
      <c r="P19092" t="str">
        <f t="shared" si="596"/>
        <v>August</v>
      </c>
      <c r="Q19092" s="15" t="str">
        <f t="shared" si="597"/>
        <v>Saturday</v>
      </c>
      <c r="R19092">
        <v>126</v>
      </c>
    </row>
    <row r="19093" spans="1:18" x14ac:dyDescent="0.3">
      <c r="A19093">
        <v>71655297</v>
      </c>
      <c r="B19093">
        <v>55</v>
      </c>
      <c r="C19093" t="s">
        <v>59</v>
      </c>
      <c r="D19093" t="s">
        <v>50</v>
      </c>
      <c r="E19093">
        <v>0</v>
      </c>
      <c r="F19093">
        <v>0</v>
      </c>
      <c r="G19093">
        <v>0</v>
      </c>
      <c r="H19093" t="s">
        <v>60</v>
      </c>
      <c r="I19093">
        <v>221200</v>
      </c>
      <c r="J19093" t="s">
        <v>66</v>
      </c>
      <c r="K19093">
        <v>-1</v>
      </c>
      <c r="L19093">
        <v>0</v>
      </c>
      <c r="M19093" t="s">
        <v>52</v>
      </c>
      <c r="N19093">
        <v>0</v>
      </c>
      <c r="O19093" s="15">
        <v>42952</v>
      </c>
      <c r="P19093" t="str">
        <f t="shared" si="596"/>
        <v>August</v>
      </c>
      <c r="Q19093" s="15" t="str">
        <f t="shared" si="597"/>
        <v>Saturday</v>
      </c>
      <c r="R19093">
        <v>67</v>
      </c>
    </row>
    <row r="19094" spans="1:18" x14ac:dyDescent="0.3">
      <c r="A19094">
        <v>67714382</v>
      </c>
      <c r="B19094">
        <v>58</v>
      </c>
      <c r="C19094" t="s">
        <v>59</v>
      </c>
      <c r="D19094" t="s">
        <v>50</v>
      </c>
      <c r="E19094">
        <v>0</v>
      </c>
      <c r="F19094">
        <v>0</v>
      </c>
      <c r="G19094">
        <v>0</v>
      </c>
      <c r="H19094" t="s">
        <v>55</v>
      </c>
      <c r="I19094">
        <v>28550</v>
      </c>
      <c r="J19094" t="s">
        <v>66</v>
      </c>
      <c r="K19094">
        <v>-1</v>
      </c>
      <c r="L19094">
        <v>0</v>
      </c>
      <c r="M19094" t="s">
        <v>52</v>
      </c>
      <c r="N19094">
        <v>0</v>
      </c>
      <c r="O19094" s="15">
        <v>42952</v>
      </c>
      <c r="P19094" t="str">
        <f t="shared" si="596"/>
        <v>August</v>
      </c>
      <c r="Q19094" s="15" t="str">
        <f t="shared" si="597"/>
        <v>Saturday</v>
      </c>
      <c r="R19094">
        <v>54</v>
      </c>
    </row>
    <row r="19095" spans="1:18" x14ac:dyDescent="0.3">
      <c r="A19095">
        <v>29043371</v>
      </c>
      <c r="B19095">
        <v>41</v>
      </c>
      <c r="C19095" t="s">
        <v>53</v>
      </c>
      <c r="D19095" t="s">
        <v>54</v>
      </c>
      <c r="E19095">
        <v>0</v>
      </c>
      <c r="F19095">
        <v>0</v>
      </c>
      <c r="G19095">
        <v>0</v>
      </c>
      <c r="H19095" t="s">
        <v>55</v>
      </c>
      <c r="I19095">
        <v>2000</v>
      </c>
      <c r="J19095" t="s">
        <v>66</v>
      </c>
      <c r="K19095">
        <v>-1</v>
      </c>
      <c r="L19095">
        <v>0</v>
      </c>
      <c r="M19095" t="s">
        <v>52</v>
      </c>
      <c r="N19095">
        <v>0</v>
      </c>
      <c r="O19095" s="15">
        <v>42952</v>
      </c>
      <c r="P19095" t="str">
        <f t="shared" si="596"/>
        <v>August</v>
      </c>
      <c r="Q19095" s="15" t="str">
        <f t="shared" si="597"/>
        <v>Saturday</v>
      </c>
      <c r="R19095">
        <v>149</v>
      </c>
    </row>
    <row r="19096" spans="1:18" x14ac:dyDescent="0.3">
      <c r="A19096">
        <v>79530963</v>
      </c>
      <c r="B19096">
        <v>32</v>
      </c>
      <c r="C19096" t="s">
        <v>49</v>
      </c>
      <c r="D19096" t="s">
        <v>54</v>
      </c>
      <c r="E19096">
        <v>0</v>
      </c>
      <c r="F19096">
        <v>0</v>
      </c>
      <c r="G19096">
        <v>0</v>
      </c>
      <c r="H19096" t="s">
        <v>51</v>
      </c>
      <c r="I19096">
        <v>35500</v>
      </c>
      <c r="J19096" t="s">
        <v>66</v>
      </c>
      <c r="K19096">
        <v>-1</v>
      </c>
      <c r="L19096">
        <v>0</v>
      </c>
      <c r="M19096" t="s">
        <v>52</v>
      </c>
      <c r="N19096">
        <v>0</v>
      </c>
      <c r="O19096" s="15">
        <v>42952</v>
      </c>
      <c r="P19096" t="str">
        <f t="shared" si="596"/>
        <v>August</v>
      </c>
      <c r="Q19096" s="15" t="str">
        <f t="shared" si="597"/>
        <v>Saturday</v>
      </c>
      <c r="R19096">
        <v>683</v>
      </c>
    </row>
    <row r="19097" spans="1:18" x14ac:dyDescent="0.3">
      <c r="A19097">
        <v>59751919</v>
      </c>
      <c r="B19097">
        <v>32</v>
      </c>
      <c r="C19097" t="s">
        <v>53</v>
      </c>
      <c r="D19097" t="s">
        <v>54</v>
      </c>
      <c r="E19097">
        <v>0</v>
      </c>
      <c r="F19097">
        <v>0</v>
      </c>
      <c r="G19097">
        <v>0</v>
      </c>
      <c r="H19097" t="s">
        <v>51</v>
      </c>
      <c r="I19097">
        <v>6350</v>
      </c>
      <c r="J19097" t="s">
        <v>66</v>
      </c>
      <c r="K19097">
        <v>-1</v>
      </c>
      <c r="L19097">
        <v>0</v>
      </c>
      <c r="M19097" t="s">
        <v>52</v>
      </c>
      <c r="N19097">
        <v>0</v>
      </c>
      <c r="O19097" s="15">
        <v>42952</v>
      </c>
      <c r="P19097" t="str">
        <f t="shared" si="596"/>
        <v>August</v>
      </c>
      <c r="Q19097" s="15" t="str">
        <f t="shared" si="597"/>
        <v>Saturday</v>
      </c>
      <c r="R19097">
        <v>168</v>
      </c>
    </row>
    <row r="19098" spans="1:18" x14ac:dyDescent="0.3">
      <c r="A19098">
        <v>52902939</v>
      </c>
      <c r="B19098">
        <v>43</v>
      </c>
      <c r="C19098" t="s">
        <v>53</v>
      </c>
      <c r="D19098" t="s">
        <v>50</v>
      </c>
      <c r="E19098">
        <v>0</v>
      </c>
      <c r="F19098">
        <v>0</v>
      </c>
      <c r="G19098">
        <v>0</v>
      </c>
      <c r="H19098" t="s">
        <v>51</v>
      </c>
      <c r="I19098">
        <v>9600</v>
      </c>
      <c r="J19098" t="s">
        <v>66</v>
      </c>
      <c r="K19098">
        <v>-1</v>
      </c>
      <c r="L19098">
        <v>0</v>
      </c>
      <c r="M19098" t="s">
        <v>52</v>
      </c>
      <c r="N19098">
        <v>0</v>
      </c>
      <c r="O19098" s="15">
        <v>42952</v>
      </c>
      <c r="P19098" t="str">
        <f t="shared" si="596"/>
        <v>August</v>
      </c>
      <c r="Q19098" s="15" t="str">
        <f t="shared" si="597"/>
        <v>Saturday</v>
      </c>
      <c r="R19098">
        <v>203</v>
      </c>
    </row>
    <row r="19099" spans="1:18" x14ac:dyDescent="0.3">
      <c r="A19099">
        <v>70107875</v>
      </c>
      <c r="B19099">
        <v>43</v>
      </c>
      <c r="C19099" t="s">
        <v>62</v>
      </c>
      <c r="D19099" t="s">
        <v>50</v>
      </c>
      <c r="E19099">
        <v>0</v>
      </c>
      <c r="F19099">
        <v>0</v>
      </c>
      <c r="G19099">
        <v>0</v>
      </c>
      <c r="H19099" t="s">
        <v>55</v>
      </c>
      <c r="I19099">
        <v>106300</v>
      </c>
      <c r="J19099" t="s">
        <v>66</v>
      </c>
      <c r="K19099">
        <v>-1</v>
      </c>
      <c r="L19099">
        <v>0</v>
      </c>
      <c r="M19099" t="s">
        <v>52</v>
      </c>
      <c r="N19099">
        <v>0</v>
      </c>
      <c r="O19099" s="15">
        <v>42952</v>
      </c>
      <c r="P19099" t="str">
        <f t="shared" si="596"/>
        <v>August</v>
      </c>
      <c r="Q19099" s="15" t="str">
        <f t="shared" si="597"/>
        <v>Saturday</v>
      </c>
      <c r="R19099">
        <v>92</v>
      </c>
    </row>
    <row r="19100" spans="1:18" x14ac:dyDescent="0.3">
      <c r="A19100">
        <v>20432689</v>
      </c>
      <c r="B19100">
        <v>53</v>
      </c>
      <c r="C19100" t="s">
        <v>53</v>
      </c>
      <c r="D19100" t="s">
        <v>50</v>
      </c>
      <c r="E19100">
        <v>0</v>
      </c>
      <c r="F19100">
        <v>0</v>
      </c>
      <c r="G19100">
        <v>0</v>
      </c>
      <c r="H19100" t="s">
        <v>55</v>
      </c>
      <c r="I19100">
        <v>43950</v>
      </c>
      <c r="J19100" t="s">
        <v>66</v>
      </c>
      <c r="K19100">
        <v>-1</v>
      </c>
      <c r="L19100">
        <v>0</v>
      </c>
      <c r="M19100" t="s">
        <v>52</v>
      </c>
      <c r="N19100">
        <v>0</v>
      </c>
      <c r="O19100" s="15">
        <v>42952</v>
      </c>
      <c r="P19100" t="str">
        <f t="shared" si="596"/>
        <v>August</v>
      </c>
      <c r="Q19100" s="15" t="str">
        <f t="shared" si="597"/>
        <v>Saturday</v>
      </c>
      <c r="R19100">
        <v>176</v>
      </c>
    </row>
    <row r="19101" spans="1:18" x14ac:dyDescent="0.3">
      <c r="A19101">
        <v>17184807</v>
      </c>
      <c r="B19101">
        <v>50</v>
      </c>
      <c r="C19101" t="s">
        <v>61</v>
      </c>
      <c r="D19101" t="s">
        <v>50</v>
      </c>
      <c r="E19101">
        <v>0</v>
      </c>
      <c r="F19101">
        <v>0</v>
      </c>
      <c r="G19101">
        <v>0</v>
      </c>
      <c r="H19101" t="s">
        <v>55</v>
      </c>
      <c r="I19101">
        <v>17500</v>
      </c>
      <c r="J19101" t="s">
        <v>66</v>
      </c>
      <c r="K19101">
        <v>-1</v>
      </c>
      <c r="L19101">
        <v>0</v>
      </c>
      <c r="M19101" t="s">
        <v>52</v>
      </c>
      <c r="N19101">
        <v>0</v>
      </c>
      <c r="O19101" s="15">
        <v>42952</v>
      </c>
      <c r="P19101" t="str">
        <f t="shared" si="596"/>
        <v>August</v>
      </c>
      <c r="Q19101" s="15" t="str">
        <f t="shared" si="597"/>
        <v>Saturday</v>
      </c>
      <c r="R19101">
        <v>66</v>
      </c>
    </row>
    <row r="19102" spans="1:18" x14ac:dyDescent="0.3">
      <c r="A19102">
        <v>23322122</v>
      </c>
      <c r="B19102">
        <v>49</v>
      </c>
      <c r="C19102" t="s">
        <v>53</v>
      </c>
      <c r="D19102" t="s">
        <v>54</v>
      </c>
      <c r="E19102">
        <v>0</v>
      </c>
      <c r="F19102">
        <v>0</v>
      </c>
      <c r="G19102">
        <v>0</v>
      </c>
      <c r="H19102" t="s">
        <v>55</v>
      </c>
      <c r="I19102">
        <v>68850</v>
      </c>
      <c r="J19102" t="s">
        <v>66</v>
      </c>
      <c r="K19102">
        <v>-1</v>
      </c>
      <c r="L19102">
        <v>0</v>
      </c>
      <c r="M19102" t="s">
        <v>52</v>
      </c>
      <c r="N19102">
        <v>1</v>
      </c>
      <c r="O19102" s="15">
        <v>42952</v>
      </c>
      <c r="P19102" t="str">
        <f t="shared" si="596"/>
        <v>August</v>
      </c>
      <c r="Q19102" s="15" t="str">
        <f t="shared" si="597"/>
        <v>Saturday</v>
      </c>
      <c r="R19102">
        <v>935</v>
      </c>
    </row>
    <row r="19103" spans="1:18" x14ac:dyDescent="0.3">
      <c r="A19103">
        <v>20944523</v>
      </c>
      <c r="B19103">
        <v>48</v>
      </c>
      <c r="C19103" t="s">
        <v>62</v>
      </c>
      <c r="D19103" t="s">
        <v>50</v>
      </c>
      <c r="E19103">
        <v>0</v>
      </c>
      <c r="F19103">
        <v>0</v>
      </c>
      <c r="G19103">
        <v>0</v>
      </c>
      <c r="H19103" t="s">
        <v>55</v>
      </c>
      <c r="I19103">
        <v>78650</v>
      </c>
      <c r="J19103" t="s">
        <v>66</v>
      </c>
      <c r="K19103">
        <v>-1</v>
      </c>
      <c r="L19103">
        <v>0</v>
      </c>
      <c r="M19103" t="s">
        <v>52</v>
      </c>
      <c r="N19103">
        <v>0</v>
      </c>
      <c r="O19103" s="15">
        <v>42952</v>
      </c>
      <c r="P19103" t="str">
        <f t="shared" si="596"/>
        <v>August</v>
      </c>
      <c r="Q19103" s="15" t="str">
        <f t="shared" si="597"/>
        <v>Saturday</v>
      </c>
      <c r="R19103">
        <v>165</v>
      </c>
    </row>
    <row r="19104" spans="1:18" x14ac:dyDescent="0.3">
      <c r="A19104">
        <v>25573850</v>
      </c>
      <c r="B19104">
        <v>33</v>
      </c>
      <c r="C19104" t="s">
        <v>49</v>
      </c>
      <c r="D19104" t="s">
        <v>58</v>
      </c>
      <c r="E19104">
        <v>0</v>
      </c>
      <c r="F19104">
        <v>0</v>
      </c>
      <c r="G19104">
        <v>0</v>
      </c>
      <c r="H19104" t="s">
        <v>51</v>
      </c>
      <c r="I19104">
        <v>144250</v>
      </c>
      <c r="J19104" t="s">
        <v>66</v>
      </c>
      <c r="K19104">
        <v>-1</v>
      </c>
      <c r="L19104">
        <v>0</v>
      </c>
      <c r="M19104" t="s">
        <v>52</v>
      </c>
      <c r="N19104">
        <v>1</v>
      </c>
      <c r="O19104" s="15">
        <v>42952</v>
      </c>
      <c r="P19104" t="str">
        <f t="shared" si="596"/>
        <v>August</v>
      </c>
      <c r="Q19104" s="15" t="str">
        <f t="shared" si="597"/>
        <v>Saturday</v>
      </c>
      <c r="R19104">
        <v>1051</v>
      </c>
    </row>
    <row r="19105" spans="1:18" x14ac:dyDescent="0.3">
      <c r="A19105">
        <v>84561239</v>
      </c>
      <c r="B19105">
        <v>32</v>
      </c>
      <c r="C19105" t="s">
        <v>53</v>
      </c>
      <c r="D19105" t="s">
        <v>50</v>
      </c>
      <c r="E19105">
        <v>0</v>
      </c>
      <c r="F19105">
        <v>0</v>
      </c>
      <c r="G19105">
        <v>0</v>
      </c>
      <c r="H19105" t="s">
        <v>55</v>
      </c>
      <c r="I19105">
        <v>26200</v>
      </c>
      <c r="J19105" t="s">
        <v>66</v>
      </c>
      <c r="K19105">
        <v>-1</v>
      </c>
      <c r="L19105">
        <v>0</v>
      </c>
      <c r="M19105" t="s">
        <v>52</v>
      </c>
      <c r="N19105">
        <v>0</v>
      </c>
      <c r="O19105" s="15">
        <v>42952</v>
      </c>
      <c r="P19105" t="str">
        <f t="shared" si="596"/>
        <v>August</v>
      </c>
      <c r="Q19105" s="15" t="str">
        <f t="shared" si="597"/>
        <v>Saturday</v>
      </c>
      <c r="R19105">
        <v>493</v>
      </c>
    </row>
    <row r="19106" spans="1:18" x14ac:dyDescent="0.3">
      <c r="A19106">
        <v>71677509</v>
      </c>
      <c r="B19106">
        <v>48</v>
      </c>
      <c r="C19106" t="s">
        <v>49</v>
      </c>
      <c r="D19106" t="s">
        <v>50</v>
      </c>
      <c r="E19106">
        <v>1</v>
      </c>
      <c r="F19106">
        <v>0</v>
      </c>
      <c r="G19106">
        <v>0</v>
      </c>
      <c r="H19106" t="s">
        <v>51</v>
      </c>
      <c r="I19106">
        <v>-200</v>
      </c>
      <c r="J19106" t="s">
        <v>66</v>
      </c>
      <c r="K19106">
        <v>-1</v>
      </c>
      <c r="L19106">
        <v>0</v>
      </c>
      <c r="M19106" t="s">
        <v>52</v>
      </c>
      <c r="N19106">
        <v>0</v>
      </c>
      <c r="O19106" s="15">
        <v>42952</v>
      </c>
      <c r="P19106" t="str">
        <f t="shared" si="596"/>
        <v>August</v>
      </c>
      <c r="Q19106" s="15" t="str">
        <f t="shared" si="597"/>
        <v>Saturday</v>
      </c>
      <c r="R19106">
        <v>97</v>
      </c>
    </row>
    <row r="19107" spans="1:18" x14ac:dyDescent="0.3">
      <c r="A19107">
        <v>58170101</v>
      </c>
      <c r="B19107">
        <v>55</v>
      </c>
      <c r="C19107" t="s">
        <v>57</v>
      </c>
      <c r="D19107" t="s">
        <v>50</v>
      </c>
      <c r="E19107">
        <v>0</v>
      </c>
      <c r="F19107">
        <v>0</v>
      </c>
      <c r="G19107">
        <v>0</v>
      </c>
      <c r="H19107" t="s">
        <v>60</v>
      </c>
      <c r="I19107">
        <v>25600</v>
      </c>
      <c r="J19107" t="s">
        <v>66</v>
      </c>
      <c r="K19107">
        <v>-1</v>
      </c>
      <c r="L19107">
        <v>0</v>
      </c>
      <c r="M19107" t="s">
        <v>52</v>
      </c>
      <c r="N19107">
        <v>1</v>
      </c>
      <c r="O19107" s="15">
        <v>42952</v>
      </c>
      <c r="P19107" t="str">
        <f t="shared" si="596"/>
        <v>August</v>
      </c>
      <c r="Q19107" s="15" t="str">
        <f t="shared" si="597"/>
        <v>Saturday</v>
      </c>
      <c r="R19107">
        <v>1200</v>
      </c>
    </row>
    <row r="19108" spans="1:18" x14ac:dyDescent="0.3">
      <c r="A19108">
        <v>59875233</v>
      </c>
      <c r="B19108">
        <v>38</v>
      </c>
      <c r="C19108" t="s">
        <v>61</v>
      </c>
      <c r="D19108" t="s">
        <v>50</v>
      </c>
      <c r="E19108">
        <v>0</v>
      </c>
      <c r="F19108">
        <v>0</v>
      </c>
      <c r="G19108">
        <v>0</v>
      </c>
      <c r="H19108" t="s">
        <v>51</v>
      </c>
      <c r="I19108">
        <v>99000</v>
      </c>
      <c r="J19108" t="s">
        <v>66</v>
      </c>
      <c r="K19108">
        <v>-1</v>
      </c>
      <c r="L19108">
        <v>0</v>
      </c>
      <c r="M19108" t="s">
        <v>52</v>
      </c>
      <c r="N19108">
        <v>0</v>
      </c>
      <c r="O19108" s="15">
        <v>42952</v>
      </c>
      <c r="P19108" t="str">
        <f t="shared" si="596"/>
        <v>August</v>
      </c>
      <c r="Q19108" s="15" t="str">
        <f t="shared" si="597"/>
        <v>Saturday</v>
      </c>
      <c r="R19108">
        <v>176</v>
      </c>
    </row>
    <row r="19109" spans="1:18" x14ac:dyDescent="0.3">
      <c r="A19109">
        <v>41356753</v>
      </c>
      <c r="B19109">
        <v>42</v>
      </c>
      <c r="C19109" t="s">
        <v>53</v>
      </c>
      <c r="D19109" t="s">
        <v>50</v>
      </c>
      <c r="E19109">
        <v>0</v>
      </c>
      <c r="F19109">
        <v>0</v>
      </c>
      <c r="G19109">
        <v>0</v>
      </c>
      <c r="H19109" t="s">
        <v>51</v>
      </c>
      <c r="I19109">
        <v>46050</v>
      </c>
      <c r="J19109" t="s">
        <v>66</v>
      </c>
      <c r="K19109">
        <v>-1</v>
      </c>
      <c r="L19109">
        <v>0</v>
      </c>
      <c r="M19109" t="s">
        <v>52</v>
      </c>
      <c r="N19109">
        <v>1</v>
      </c>
      <c r="O19109" s="15">
        <v>42952</v>
      </c>
      <c r="P19109" t="str">
        <f t="shared" si="596"/>
        <v>August</v>
      </c>
      <c r="Q19109" s="15" t="str">
        <f t="shared" si="597"/>
        <v>Saturday</v>
      </c>
      <c r="R19109">
        <v>531</v>
      </c>
    </row>
    <row r="19110" spans="1:18" x14ac:dyDescent="0.3">
      <c r="A19110">
        <v>24373148</v>
      </c>
      <c r="B19110">
        <v>47</v>
      </c>
      <c r="C19110" t="s">
        <v>68</v>
      </c>
      <c r="D19110" t="s">
        <v>50</v>
      </c>
      <c r="E19110">
        <v>0</v>
      </c>
      <c r="F19110">
        <v>0</v>
      </c>
      <c r="G19110">
        <v>0</v>
      </c>
      <c r="H19110" t="s">
        <v>60</v>
      </c>
      <c r="I19110">
        <v>1600</v>
      </c>
      <c r="J19110" t="s">
        <v>66</v>
      </c>
      <c r="K19110">
        <v>-1</v>
      </c>
      <c r="L19110">
        <v>0</v>
      </c>
      <c r="M19110" t="s">
        <v>52</v>
      </c>
      <c r="N19110">
        <v>0</v>
      </c>
      <c r="O19110" s="15">
        <v>42952</v>
      </c>
      <c r="P19110" t="str">
        <f t="shared" si="596"/>
        <v>August</v>
      </c>
      <c r="Q19110" s="15" t="str">
        <f t="shared" si="597"/>
        <v>Saturday</v>
      </c>
      <c r="R19110">
        <v>231</v>
      </c>
    </row>
    <row r="19111" spans="1:18" x14ac:dyDescent="0.3">
      <c r="A19111">
        <v>24054329</v>
      </c>
      <c r="B19111">
        <v>44</v>
      </c>
      <c r="C19111" t="s">
        <v>49</v>
      </c>
      <c r="D19111" t="s">
        <v>50</v>
      </c>
      <c r="E19111">
        <v>0</v>
      </c>
      <c r="F19111">
        <v>0</v>
      </c>
      <c r="G19111">
        <v>0</v>
      </c>
      <c r="H19111" t="s">
        <v>51</v>
      </c>
      <c r="I19111">
        <v>374250</v>
      </c>
      <c r="J19111" t="s">
        <v>66</v>
      </c>
      <c r="K19111">
        <v>-1</v>
      </c>
      <c r="L19111">
        <v>0</v>
      </c>
      <c r="M19111" t="s">
        <v>52</v>
      </c>
      <c r="N19111">
        <v>0</v>
      </c>
      <c r="O19111" s="15">
        <v>42952</v>
      </c>
      <c r="P19111" t="str">
        <f t="shared" si="596"/>
        <v>August</v>
      </c>
      <c r="Q19111" s="15" t="str">
        <f t="shared" si="597"/>
        <v>Saturday</v>
      </c>
      <c r="R19111">
        <v>187</v>
      </c>
    </row>
    <row r="19112" spans="1:18" x14ac:dyDescent="0.3">
      <c r="A19112">
        <v>52377408</v>
      </c>
      <c r="B19112">
        <v>51</v>
      </c>
      <c r="C19112" t="s">
        <v>57</v>
      </c>
      <c r="D19112" t="s">
        <v>50</v>
      </c>
      <c r="E19112">
        <v>0</v>
      </c>
      <c r="F19112">
        <v>0</v>
      </c>
      <c r="G19112">
        <v>0</v>
      </c>
      <c r="H19112" t="s">
        <v>55</v>
      </c>
      <c r="I19112">
        <v>35850</v>
      </c>
      <c r="J19112" t="s">
        <v>66</v>
      </c>
      <c r="K19112">
        <v>-1</v>
      </c>
      <c r="L19112">
        <v>0</v>
      </c>
      <c r="M19112" t="s">
        <v>52</v>
      </c>
      <c r="N19112">
        <v>0</v>
      </c>
      <c r="O19112" s="15">
        <v>42952</v>
      </c>
      <c r="P19112" t="str">
        <f t="shared" si="596"/>
        <v>August</v>
      </c>
      <c r="Q19112" s="15" t="str">
        <f t="shared" si="597"/>
        <v>Saturday</v>
      </c>
      <c r="R19112">
        <v>141</v>
      </c>
    </row>
    <row r="19113" spans="1:18" x14ac:dyDescent="0.3">
      <c r="A19113">
        <v>12833023</v>
      </c>
      <c r="B19113">
        <v>46</v>
      </c>
      <c r="C19113" t="s">
        <v>62</v>
      </c>
      <c r="D19113" t="s">
        <v>50</v>
      </c>
      <c r="E19113">
        <v>0</v>
      </c>
      <c r="F19113">
        <v>0</v>
      </c>
      <c r="G19113">
        <v>0</v>
      </c>
      <c r="H19113" t="s">
        <v>60</v>
      </c>
      <c r="I19113">
        <v>655900</v>
      </c>
      <c r="J19113" t="s">
        <v>66</v>
      </c>
      <c r="K19113">
        <v>-1</v>
      </c>
      <c r="L19113">
        <v>0</v>
      </c>
      <c r="M19113" t="s">
        <v>52</v>
      </c>
      <c r="N19113">
        <v>0</v>
      </c>
      <c r="O19113" s="15">
        <v>42952</v>
      </c>
      <c r="P19113" t="str">
        <f t="shared" si="596"/>
        <v>August</v>
      </c>
      <c r="Q19113" s="15" t="str">
        <f t="shared" si="597"/>
        <v>Saturday</v>
      </c>
      <c r="R19113">
        <v>414</v>
      </c>
    </row>
    <row r="19114" spans="1:18" x14ac:dyDescent="0.3">
      <c r="A19114">
        <v>64787524</v>
      </c>
      <c r="B19114">
        <v>60</v>
      </c>
      <c r="C19114" t="s">
        <v>59</v>
      </c>
      <c r="D19114" t="s">
        <v>50</v>
      </c>
      <c r="E19114">
        <v>0</v>
      </c>
      <c r="F19114">
        <v>0</v>
      </c>
      <c r="G19114">
        <v>0</v>
      </c>
      <c r="H19114" t="s">
        <v>55</v>
      </c>
      <c r="I19114">
        <v>0</v>
      </c>
      <c r="J19114" t="s">
        <v>66</v>
      </c>
      <c r="K19114">
        <v>-1</v>
      </c>
      <c r="L19114">
        <v>0</v>
      </c>
      <c r="M19114" t="s">
        <v>52</v>
      </c>
      <c r="N19114">
        <v>0</v>
      </c>
      <c r="O19114" s="15">
        <v>42952</v>
      </c>
      <c r="P19114" t="str">
        <f t="shared" si="596"/>
        <v>August</v>
      </c>
      <c r="Q19114" s="15" t="str">
        <f t="shared" si="597"/>
        <v>Saturday</v>
      </c>
      <c r="R19114">
        <v>143</v>
      </c>
    </row>
    <row r="19115" spans="1:18" x14ac:dyDescent="0.3">
      <c r="A19115">
        <v>65060686</v>
      </c>
      <c r="B19115">
        <v>46</v>
      </c>
      <c r="C19115" t="s">
        <v>61</v>
      </c>
      <c r="D19115" t="s">
        <v>50</v>
      </c>
      <c r="E19115">
        <v>0</v>
      </c>
      <c r="F19115">
        <v>0</v>
      </c>
      <c r="G19115">
        <v>0</v>
      </c>
      <c r="H19115" t="s">
        <v>55</v>
      </c>
      <c r="I19115">
        <v>33200</v>
      </c>
      <c r="J19115" t="s">
        <v>66</v>
      </c>
      <c r="K19115">
        <v>-1</v>
      </c>
      <c r="L19115">
        <v>0</v>
      </c>
      <c r="M19115" t="s">
        <v>52</v>
      </c>
      <c r="N19115">
        <v>0</v>
      </c>
      <c r="O19115" s="15">
        <v>42952</v>
      </c>
      <c r="P19115" t="str">
        <f t="shared" si="596"/>
        <v>August</v>
      </c>
      <c r="Q19115" s="15" t="str">
        <f t="shared" si="597"/>
        <v>Saturday</v>
      </c>
      <c r="R19115">
        <v>295</v>
      </c>
    </row>
    <row r="19116" spans="1:18" x14ac:dyDescent="0.3">
      <c r="A19116">
        <v>73840178</v>
      </c>
      <c r="B19116">
        <v>58</v>
      </c>
      <c r="C19116" t="s">
        <v>49</v>
      </c>
      <c r="D19116" t="s">
        <v>50</v>
      </c>
      <c r="E19116">
        <v>0</v>
      </c>
      <c r="F19116">
        <v>0</v>
      </c>
      <c r="G19116">
        <v>0</v>
      </c>
      <c r="H19116" t="s">
        <v>51</v>
      </c>
      <c r="I19116">
        <v>746100</v>
      </c>
      <c r="J19116" t="s">
        <v>66</v>
      </c>
      <c r="K19116">
        <v>-1</v>
      </c>
      <c r="L19116">
        <v>0</v>
      </c>
      <c r="M19116" t="s">
        <v>52</v>
      </c>
      <c r="N19116">
        <v>0</v>
      </c>
      <c r="O19116" s="15">
        <v>42952</v>
      </c>
      <c r="P19116" t="str">
        <f t="shared" si="596"/>
        <v>August</v>
      </c>
      <c r="Q19116" s="15" t="str">
        <f t="shared" si="597"/>
        <v>Saturday</v>
      </c>
      <c r="R19116">
        <v>68</v>
      </c>
    </row>
    <row r="19117" spans="1:18" x14ac:dyDescent="0.3">
      <c r="A19117">
        <v>19173289</v>
      </c>
      <c r="B19117">
        <v>59</v>
      </c>
      <c r="C19117" t="s">
        <v>68</v>
      </c>
      <c r="D19117" t="s">
        <v>50</v>
      </c>
      <c r="E19117">
        <v>0</v>
      </c>
      <c r="F19117">
        <v>0</v>
      </c>
      <c r="G19117">
        <v>0</v>
      </c>
      <c r="H19117" t="s">
        <v>55</v>
      </c>
      <c r="I19117">
        <v>52000</v>
      </c>
      <c r="J19117" t="s">
        <v>66</v>
      </c>
      <c r="K19117">
        <v>-1</v>
      </c>
      <c r="L19117">
        <v>0</v>
      </c>
      <c r="M19117" t="s">
        <v>52</v>
      </c>
      <c r="N19117">
        <v>0</v>
      </c>
      <c r="O19117" s="15">
        <v>42952</v>
      </c>
      <c r="P19117" t="str">
        <f t="shared" si="596"/>
        <v>August</v>
      </c>
      <c r="Q19117" s="15" t="str">
        <f t="shared" si="597"/>
        <v>Saturday</v>
      </c>
      <c r="R19117">
        <v>123</v>
      </c>
    </row>
    <row r="19118" spans="1:18" x14ac:dyDescent="0.3">
      <c r="A19118">
        <v>36160096</v>
      </c>
      <c r="B19118">
        <v>52</v>
      </c>
      <c r="C19118" t="s">
        <v>62</v>
      </c>
      <c r="D19118" t="s">
        <v>50</v>
      </c>
      <c r="E19118">
        <v>0</v>
      </c>
      <c r="F19118">
        <v>0</v>
      </c>
      <c r="G19118">
        <v>0</v>
      </c>
      <c r="H19118" t="s">
        <v>55</v>
      </c>
      <c r="I19118">
        <v>50000</v>
      </c>
      <c r="J19118" t="s">
        <v>66</v>
      </c>
      <c r="K19118">
        <v>-1</v>
      </c>
      <c r="L19118">
        <v>0</v>
      </c>
      <c r="M19118" t="s">
        <v>52</v>
      </c>
      <c r="N19118">
        <v>1</v>
      </c>
      <c r="O19118" s="15">
        <v>42952</v>
      </c>
      <c r="P19118" t="str">
        <f t="shared" si="596"/>
        <v>August</v>
      </c>
      <c r="Q19118" s="15" t="str">
        <f t="shared" si="597"/>
        <v>Saturday</v>
      </c>
      <c r="R19118">
        <v>766</v>
      </c>
    </row>
    <row r="19119" spans="1:18" x14ac:dyDescent="0.3">
      <c r="A19119">
        <v>67452079</v>
      </c>
      <c r="B19119">
        <v>52</v>
      </c>
      <c r="C19119" t="s">
        <v>49</v>
      </c>
      <c r="D19119" t="s">
        <v>58</v>
      </c>
      <c r="E19119">
        <v>0</v>
      </c>
      <c r="F19119">
        <v>0</v>
      </c>
      <c r="G19119">
        <v>0</v>
      </c>
      <c r="H19119" t="s">
        <v>51</v>
      </c>
      <c r="I19119">
        <v>3200</v>
      </c>
      <c r="J19119" t="s">
        <v>66</v>
      </c>
      <c r="K19119">
        <v>-1</v>
      </c>
      <c r="L19119">
        <v>0</v>
      </c>
      <c r="M19119" t="s">
        <v>52</v>
      </c>
      <c r="N19119">
        <v>0</v>
      </c>
      <c r="O19119" s="15">
        <v>42952</v>
      </c>
      <c r="P19119" t="str">
        <f t="shared" si="596"/>
        <v>August</v>
      </c>
      <c r="Q19119" s="15" t="str">
        <f t="shared" si="597"/>
        <v>Saturday</v>
      </c>
      <c r="R19119">
        <v>27</v>
      </c>
    </row>
    <row r="19120" spans="1:18" x14ac:dyDescent="0.3">
      <c r="A19120">
        <v>32059467</v>
      </c>
      <c r="B19120">
        <v>43</v>
      </c>
      <c r="C19120" t="s">
        <v>63</v>
      </c>
      <c r="D19120" t="s">
        <v>54</v>
      </c>
      <c r="E19120">
        <v>0</v>
      </c>
      <c r="F19120">
        <v>0</v>
      </c>
      <c r="G19120">
        <v>0</v>
      </c>
      <c r="H19120" t="s">
        <v>51</v>
      </c>
      <c r="I19120">
        <v>108450</v>
      </c>
      <c r="J19120" t="s">
        <v>66</v>
      </c>
      <c r="K19120">
        <v>-1</v>
      </c>
      <c r="L19120">
        <v>0</v>
      </c>
      <c r="M19120" t="s">
        <v>52</v>
      </c>
      <c r="N19120">
        <v>0</v>
      </c>
      <c r="O19120" s="15">
        <v>42952</v>
      </c>
      <c r="P19120" t="str">
        <f t="shared" si="596"/>
        <v>August</v>
      </c>
      <c r="Q19120" s="15" t="str">
        <f t="shared" si="597"/>
        <v>Saturday</v>
      </c>
      <c r="R19120">
        <v>229</v>
      </c>
    </row>
    <row r="19121" spans="1:18" x14ac:dyDescent="0.3">
      <c r="A19121">
        <v>56034549</v>
      </c>
      <c r="B19121">
        <v>52</v>
      </c>
      <c r="C19121" t="s">
        <v>49</v>
      </c>
      <c r="D19121" t="s">
        <v>50</v>
      </c>
      <c r="E19121">
        <v>0</v>
      </c>
      <c r="F19121">
        <v>0</v>
      </c>
      <c r="G19121">
        <v>0</v>
      </c>
      <c r="H19121" t="s">
        <v>51</v>
      </c>
      <c r="I19121">
        <v>27350</v>
      </c>
      <c r="J19121" t="s">
        <v>66</v>
      </c>
      <c r="K19121">
        <v>-1</v>
      </c>
      <c r="L19121">
        <v>0</v>
      </c>
      <c r="M19121" t="s">
        <v>52</v>
      </c>
      <c r="N19121">
        <v>0</v>
      </c>
      <c r="O19121" s="15">
        <v>42952</v>
      </c>
      <c r="P19121" t="str">
        <f t="shared" si="596"/>
        <v>August</v>
      </c>
      <c r="Q19121" s="15" t="str">
        <f t="shared" si="597"/>
        <v>Saturday</v>
      </c>
      <c r="R19121">
        <v>112</v>
      </c>
    </row>
    <row r="19122" spans="1:18" x14ac:dyDescent="0.3">
      <c r="A19122">
        <v>69750170</v>
      </c>
      <c r="B19122">
        <v>50</v>
      </c>
      <c r="C19122" t="s">
        <v>57</v>
      </c>
      <c r="D19122" t="s">
        <v>50</v>
      </c>
      <c r="E19122">
        <v>0</v>
      </c>
      <c r="F19122">
        <v>0</v>
      </c>
      <c r="G19122">
        <v>0</v>
      </c>
      <c r="H19122" t="s">
        <v>60</v>
      </c>
      <c r="I19122">
        <v>30200</v>
      </c>
      <c r="J19122" t="s">
        <v>66</v>
      </c>
      <c r="K19122">
        <v>-1</v>
      </c>
      <c r="L19122">
        <v>0</v>
      </c>
      <c r="M19122" t="s">
        <v>52</v>
      </c>
      <c r="N19122">
        <v>0</v>
      </c>
      <c r="O19122" s="15">
        <v>42952</v>
      </c>
      <c r="P19122" t="str">
        <f t="shared" si="596"/>
        <v>August</v>
      </c>
      <c r="Q19122" s="15" t="str">
        <f t="shared" si="597"/>
        <v>Saturday</v>
      </c>
      <c r="R19122">
        <v>104</v>
      </c>
    </row>
    <row r="19123" spans="1:18" x14ac:dyDescent="0.3">
      <c r="A19123">
        <v>54060303</v>
      </c>
      <c r="B19123">
        <v>37</v>
      </c>
      <c r="C19123" t="s">
        <v>53</v>
      </c>
      <c r="D19123" t="s">
        <v>50</v>
      </c>
      <c r="E19123">
        <v>0</v>
      </c>
      <c r="F19123">
        <v>0</v>
      </c>
      <c r="G19123">
        <v>0</v>
      </c>
      <c r="H19123" t="s">
        <v>55</v>
      </c>
      <c r="I19123">
        <v>0</v>
      </c>
      <c r="J19123" t="s">
        <v>66</v>
      </c>
      <c r="K19123">
        <v>-1</v>
      </c>
      <c r="L19123">
        <v>0</v>
      </c>
      <c r="M19123" t="s">
        <v>52</v>
      </c>
      <c r="N19123">
        <v>0</v>
      </c>
      <c r="O19123" s="15">
        <v>42952</v>
      </c>
      <c r="P19123" t="str">
        <f t="shared" si="596"/>
        <v>August</v>
      </c>
      <c r="Q19123" s="15" t="str">
        <f t="shared" si="597"/>
        <v>Saturday</v>
      </c>
      <c r="R19123">
        <v>409</v>
      </c>
    </row>
    <row r="19124" spans="1:18" x14ac:dyDescent="0.3">
      <c r="A19124">
        <v>73882393</v>
      </c>
      <c r="B19124">
        <v>38</v>
      </c>
      <c r="C19124" t="s">
        <v>53</v>
      </c>
      <c r="D19124" t="s">
        <v>50</v>
      </c>
      <c r="E19124">
        <v>0</v>
      </c>
      <c r="F19124">
        <v>0</v>
      </c>
      <c r="G19124">
        <v>0</v>
      </c>
      <c r="H19124" t="s">
        <v>51</v>
      </c>
      <c r="I19124">
        <v>10100</v>
      </c>
      <c r="J19124" t="s">
        <v>66</v>
      </c>
      <c r="K19124">
        <v>-1</v>
      </c>
      <c r="L19124">
        <v>0</v>
      </c>
      <c r="M19124" t="s">
        <v>52</v>
      </c>
      <c r="N19124">
        <v>1</v>
      </c>
      <c r="O19124" s="15">
        <v>42952</v>
      </c>
      <c r="P19124" t="str">
        <f t="shared" si="596"/>
        <v>August</v>
      </c>
      <c r="Q19124" s="15" t="str">
        <f t="shared" si="597"/>
        <v>Saturday</v>
      </c>
      <c r="R19124">
        <v>1311</v>
      </c>
    </row>
    <row r="19125" spans="1:18" x14ac:dyDescent="0.3">
      <c r="A19125">
        <v>67325462</v>
      </c>
      <c r="B19125">
        <v>59</v>
      </c>
      <c r="C19125" t="s">
        <v>59</v>
      </c>
      <c r="D19125" t="s">
        <v>50</v>
      </c>
      <c r="E19125">
        <v>0</v>
      </c>
      <c r="F19125">
        <v>1</v>
      </c>
      <c r="G19125">
        <v>1</v>
      </c>
      <c r="H19125" t="s">
        <v>55</v>
      </c>
      <c r="I19125">
        <v>51750</v>
      </c>
      <c r="J19125" t="s">
        <v>66</v>
      </c>
      <c r="K19125">
        <v>-1</v>
      </c>
      <c r="L19125">
        <v>0</v>
      </c>
      <c r="M19125" t="s">
        <v>52</v>
      </c>
      <c r="N19125">
        <v>0</v>
      </c>
      <c r="O19125" s="15">
        <v>42952</v>
      </c>
      <c r="P19125" t="str">
        <f t="shared" si="596"/>
        <v>August</v>
      </c>
      <c r="Q19125" s="15" t="str">
        <f t="shared" si="597"/>
        <v>Saturday</v>
      </c>
      <c r="R19125">
        <v>223</v>
      </c>
    </row>
    <row r="19126" spans="1:18" x14ac:dyDescent="0.3">
      <c r="A19126">
        <v>57476228</v>
      </c>
      <c r="B19126">
        <v>43</v>
      </c>
      <c r="C19126" t="s">
        <v>53</v>
      </c>
      <c r="D19126" t="s">
        <v>58</v>
      </c>
      <c r="E19126">
        <v>0</v>
      </c>
      <c r="F19126">
        <v>1</v>
      </c>
      <c r="G19126">
        <v>0</v>
      </c>
      <c r="H19126" t="s">
        <v>55</v>
      </c>
      <c r="I19126">
        <v>-1800</v>
      </c>
      <c r="J19126" t="s">
        <v>66</v>
      </c>
      <c r="K19126">
        <v>-1</v>
      </c>
      <c r="L19126">
        <v>0</v>
      </c>
      <c r="M19126" t="s">
        <v>52</v>
      </c>
      <c r="N19126">
        <v>0</v>
      </c>
      <c r="O19126" s="15">
        <v>42952</v>
      </c>
      <c r="P19126" t="str">
        <f t="shared" si="596"/>
        <v>August</v>
      </c>
      <c r="Q19126" s="15" t="str">
        <f t="shared" si="597"/>
        <v>Saturday</v>
      </c>
      <c r="R19126">
        <v>292</v>
      </c>
    </row>
    <row r="19127" spans="1:18" x14ac:dyDescent="0.3">
      <c r="A19127">
        <v>71806578</v>
      </c>
      <c r="B19127">
        <v>44</v>
      </c>
      <c r="C19127" t="s">
        <v>49</v>
      </c>
      <c r="D19127" t="s">
        <v>50</v>
      </c>
      <c r="E19127">
        <v>0</v>
      </c>
      <c r="F19127">
        <v>0</v>
      </c>
      <c r="G19127">
        <v>0</v>
      </c>
      <c r="H19127" t="s">
        <v>51</v>
      </c>
      <c r="I19127">
        <v>89400</v>
      </c>
      <c r="J19127" t="s">
        <v>66</v>
      </c>
      <c r="K19127">
        <v>-1</v>
      </c>
      <c r="L19127">
        <v>0</v>
      </c>
      <c r="M19127" t="s">
        <v>52</v>
      </c>
      <c r="N19127">
        <v>0</v>
      </c>
      <c r="O19127" s="15">
        <v>42952</v>
      </c>
      <c r="P19127" t="str">
        <f t="shared" si="596"/>
        <v>August</v>
      </c>
      <c r="Q19127" s="15" t="str">
        <f t="shared" si="597"/>
        <v>Saturday</v>
      </c>
      <c r="R19127">
        <v>166</v>
      </c>
    </row>
    <row r="19128" spans="1:18" x14ac:dyDescent="0.3">
      <c r="A19128">
        <v>13001286</v>
      </c>
      <c r="B19128">
        <v>49</v>
      </c>
      <c r="C19128" t="s">
        <v>61</v>
      </c>
      <c r="D19128" t="s">
        <v>50</v>
      </c>
      <c r="E19128">
        <v>0</v>
      </c>
      <c r="F19128">
        <v>0</v>
      </c>
      <c r="G19128">
        <v>0</v>
      </c>
      <c r="H19128" t="s">
        <v>55</v>
      </c>
      <c r="I19128">
        <v>112700</v>
      </c>
      <c r="J19128" t="s">
        <v>66</v>
      </c>
      <c r="K19128">
        <v>-1</v>
      </c>
      <c r="L19128">
        <v>0</v>
      </c>
      <c r="M19128" t="s">
        <v>52</v>
      </c>
      <c r="N19128">
        <v>0</v>
      </c>
      <c r="O19128" s="15">
        <v>42952</v>
      </c>
      <c r="P19128" t="str">
        <f t="shared" si="596"/>
        <v>August</v>
      </c>
      <c r="Q19128" s="15" t="str">
        <f t="shared" si="597"/>
        <v>Saturday</v>
      </c>
      <c r="R19128">
        <v>77</v>
      </c>
    </row>
    <row r="19129" spans="1:18" x14ac:dyDescent="0.3">
      <c r="A19129">
        <v>38220957</v>
      </c>
      <c r="B19129">
        <v>32</v>
      </c>
      <c r="C19129" t="s">
        <v>56</v>
      </c>
      <c r="D19129" t="s">
        <v>50</v>
      </c>
      <c r="E19129">
        <v>0</v>
      </c>
      <c r="F19129">
        <v>0</v>
      </c>
      <c r="G19129">
        <v>0</v>
      </c>
      <c r="H19129" t="s">
        <v>51</v>
      </c>
      <c r="I19129">
        <v>1400</v>
      </c>
      <c r="J19129" t="s">
        <v>66</v>
      </c>
      <c r="K19129">
        <v>-1</v>
      </c>
      <c r="L19129">
        <v>0</v>
      </c>
      <c r="M19129" t="s">
        <v>52</v>
      </c>
      <c r="N19129">
        <v>0</v>
      </c>
      <c r="O19129" s="15">
        <v>42952</v>
      </c>
      <c r="P19129" t="str">
        <f t="shared" si="596"/>
        <v>August</v>
      </c>
      <c r="Q19129" s="15" t="str">
        <f t="shared" si="597"/>
        <v>Saturday</v>
      </c>
      <c r="R19129">
        <v>287</v>
      </c>
    </row>
    <row r="19130" spans="1:18" x14ac:dyDescent="0.3">
      <c r="A19130">
        <v>42818808</v>
      </c>
      <c r="B19130">
        <v>57</v>
      </c>
      <c r="C19130" t="s">
        <v>61</v>
      </c>
      <c r="D19130" t="s">
        <v>50</v>
      </c>
      <c r="E19130">
        <v>0</v>
      </c>
      <c r="F19130">
        <v>0</v>
      </c>
      <c r="G19130">
        <v>0</v>
      </c>
      <c r="H19130" t="s">
        <v>60</v>
      </c>
      <c r="I19130">
        <v>14300</v>
      </c>
      <c r="J19130" t="s">
        <v>66</v>
      </c>
      <c r="K19130">
        <v>-1</v>
      </c>
      <c r="L19130">
        <v>0</v>
      </c>
      <c r="M19130" t="s">
        <v>52</v>
      </c>
      <c r="N19130">
        <v>0</v>
      </c>
      <c r="O19130" s="15">
        <v>42952</v>
      </c>
      <c r="P19130" t="str">
        <f t="shared" si="596"/>
        <v>August</v>
      </c>
      <c r="Q19130" s="15" t="str">
        <f t="shared" si="597"/>
        <v>Saturday</v>
      </c>
      <c r="R19130">
        <v>100</v>
      </c>
    </row>
    <row r="19131" spans="1:18" x14ac:dyDescent="0.3">
      <c r="A19131">
        <v>79032206</v>
      </c>
      <c r="B19131">
        <v>47</v>
      </c>
      <c r="C19131" t="s">
        <v>61</v>
      </c>
      <c r="D19131" t="s">
        <v>50</v>
      </c>
      <c r="E19131">
        <v>0</v>
      </c>
      <c r="F19131">
        <v>0</v>
      </c>
      <c r="G19131">
        <v>0</v>
      </c>
      <c r="H19131" t="s">
        <v>55</v>
      </c>
      <c r="I19131">
        <v>0</v>
      </c>
      <c r="J19131" t="s">
        <v>66</v>
      </c>
      <c r="K19131">
        <v>-1</v>
      </c>
      <c r="L19131">
        <v>0</v>
      </c>
      <c r="M19131" t="s">
        <v>52</v>
      </c>
      <c r="N19131">
        <v>0</v>
      </c>
      <c r="O19131" s="15">
        <v>42952</v>
      </c>
      <c r="P19131" t="str">
        <f t="shared" si="596"/>
        <v>August</v>
      </c>
      <c r="Q19131" s="15" t="str">
        <f t="shared" si="597"/>
        <v>Saturday</v>
      </c>
      <c r="R19131">
        <v>109</v>
      </c>
    </row>
    <row r="19132" spans="1:18" x14ac:dyDescent="0.3">
      <c r="A19132">
        <v>83734053</v>
      </c>
      <c r="B19132">
        <v>31</v>
      </c>
      <c r="C19132" t="s">
        <v>49</v>
      </c>
      <c r="D19132" t="s">
        <v>54</v>
      </c>
      <c r="E19132">
        <v>0</v>
      </c>
      <c r="F19132">
        <v>1</v>
      </c>
      <c r="G19132">
        <v>0</v>
      </c>
      <c r="H19132" t="s">
        <v>51</v>
      </c>
      <c r="I19132">
        <v>7750</v>
      </c>
      <c r="J19132" t="s">
        <v>66</v>
      </c>
      <c r="K19132">
        <v>-1</v>
      </c>
      <c r="L19132">
        <v>0</v>
      </c>
      <c r="M19132" t="s">
        <v>52</v>
      </c>
      <c r="N19132">
        <v>0</v>
      </c>
      <c r="O19132" s="15">
        <v>42952</v>
      </c>
      <c r="P19132" t="str">
        <f t="shared" si="596"/>
        <v>August</v>
      </c>
      <c r="Q19132" s="15" t="str">
        <f t="shared" si="597"/>
        <v>Saturday</v>
      </c>
      <c r="R19132">
        <v>291</v>
      </c>
    </row>
    <row r="19133" spans="1:18" x14ac:dyDescent="0.3">
      <c r="A19133">
        <v>57487176</v>
      </c>
      <c r="B19133">
        <v>44</v>
      </c>
      <c r="C19133" t="s">
        <v>49</v>
      </c>
      <c r="D19133" t="s">
        <v>54</v>
      </c>
      <c r="E19133">
        <v>0</v>
      </c>
      <c r="F19133">
        <v>0</v>
      </c>
      <c r="G19133">
        <v>1</v>
      </c>
      <c r="H19133" t="s">
        <v>55</v>
      </c>
      <c r="I19133">
        <v>21050</v>
      </c>
      <c r="J19133" t="s">
        <v>66</v>
      </c>
      <c r="K19133">
        <v>-1</v>
      </c>
      <c r="L19133">
        <v>0</v>
      </c>
      <c r="M19133" t="s">
        <v>52</v>
      </c>
      <c r="N19133">
        <v>0</v>
      </c>
      <c r="O19133" s="15">
        <v>42952</v>
      </c>
      <c r="P19133" t="str">
        <f t="shared" si="596"/>
        <v>August</v>
      </c>
      <c r="Q19133" s="15" t="str">
        <f t="shared" si="597"/>
        <v>Saturday</v>
      </c>
      <c r="R19133">
        <v>307</v>
      </c>
    </row>
    <row r="19134" spans="1:18" x14ac:dyDescent="0.3">
      <c r="A19134">
        <v>19195997</v>
      </c>
      <c r="B19134">
        <v>42</v>
      </c>
      <c r="C19134" t="s">
        <v>53</v>
      </c>
      <c r="D19134" t="s">
        <v>50</v>
      </c>
      <c r="E19134">
        <v>0</v>
      </c>
      <c r="F19134">
        <v>0</v>
      </c>
      <c r="G19134">
        <v>0</v>
      </c>
      <c r="H19134" t="s">
        <v>51</v>
      </c>
      <c r="I19134">
        <v>176500</v>
      </c>
      <c r="J19134" t="s">
        <v>66</v>
      </c>
      <c r="K19134">
        <v>-1</v>
      </c>
      <c r="L19134">
        <v>0</v>
      </c>
      <c r="M19134" t="s">
        <v>52</v>
      </c>
      <c r="N19134">
        <v>0</v>
      </c>
      <c r="O19134" s="15">
        <v>42952</v>
      </c>
      <c r="P19134" t="str">
        <f t="shared" si="596"/>
        <v>August</v>
      </c>
      <c r="Q19134" s="15" t="str">
        <f t="shared" si="597"/>
        <v>Saturday</v>
      </c>
      <c r="R19134">
        <v>33</v>
      </c>
    </row>
    <row r="19135" spans="1:18" x14ac:dyDescent="0.3">
      <c r="A19135">
        <v>51675804</v>
      </c>
      <c r="B19135">
        <v>30</v>
      </c>
      <c r="C19135" t="s">
        <v>53</v>
      </c>
      <c r="D19135" t="s">
        <v>50</v>
      </c>
      <c r="E19135">
        <v>0</v>
      </c>
      <c r="F19135">
        <v>0</v>
      </c>
      <c r="G19135">
        <v>1</v>
      </c>
      <c r="H19135" t="s">
        <v>55</v>
      </c>
      <c r="I19135">
        <v>3300</v>
      </c>
      <c r="J19135" t="s">
        <v>66</v>
      </c>
      <c r="K19135">
        <v>-1</v>
      </c>
      <c r="L19135">
        <v>0</v>
      </c>
      <c r="M19135" t="s">
        <v>52</v>
      </c>
      <c r="N19135">
        <v>0</v>
      </c>
      <c r="O19135" s="15">
        <v>42952</v>
      </c>
      <c r="P19135" t="str">
        <f t="shared" si="596"/>
        <v>August</v>
      </c>
      <c r="Q19135" s="15" t="str">
        <f t="shared" si="597"/>
        <v>Saturday</v>
      </c>
      <c r="R19135">
        <v>239</v>
      </c>
    </row>
    <row r="19136" spans="1:18" x14ac:dyDescent="0.3">
      <c r="A19136">
        <v>48485618</v>
      </c>
      <c r="B19136">
        <v>44</v>
      </c>
      <c r="C19136" t="s">
        <v>53</v>
      </c>
      <c r="D19136" t="s">
        <v>50</v>
      </c>
      <c r="E19136">
        <v>0</v>
      </c>
      <c r="F19136">
        <v>0</v>
      </c>
      <c r="G19136">
        <v>0</v>
      </c>
      <c r="H19136" t="s">
        <v>55</v>
      </c>
      <c r="I19136">
        <v>142850</v>
      </c>
      <c r="J19136" t="s">
        <v>66</v>
      </c>
      <c r="K19136">
        <v>-1</v>
      </c>
      <c r="L19136">
        <v>0</v>
      </c>
      <c r="M19136" t="s">
        <v>52</v>
      </c>
      <c r="N19136">
        <v>0</v>
      </c>
      <c r="O19136" s="15">
        <v>42952</v>
      </c>
      <c r="P19136" t="str">
        <f t="shared" si="596"/>
        <v>August</v>
      </c>
      <c r="Q19136" s="15" t="str">
        <f t="shared" si="597"/>
        <v>Saturday</v>
      </c>
      <c r="R19136">
        <v>318</v>
      </c>
    </row>
    <row r="19137" spans="1:18" x14ac:dyDescent="0.3">
      <c r="A19137">
        <v>18855722</v>
      </c>
      <c r="B19137">
        <v>56</v>
      </c>
      <c r="C19137" t="s">
        <v>59</v>
      </c>
      <c r="D19137" t="s">
        <v>50</v>
      </c>
      <c r="E19137">
        <v>0</v>
      </c>
      <c r="F19137">
        <v>1</v>
      </c>
      <c r="G19137">
        <v>0</v>
      </c>
      <c r="H19137" t="s">
        <v>55</v>
      </c>
      <c r="I19137">
        <v>19400</v>
      </c>
      <c r="J19137" t="s">
        <v>66</v>
      </c>
      <c r="K19137">
        <v>-1</v>
      </c>
      <c r="L19137">
        <v>0</v>
      </c>
      <c r="M19137" t="s">
        <v>52</v>
      </c>
      <c r="N19137">
        <v>0</v>
      </c>
      <c r="O19137" s="15">
        <v>42952</v>
      </c>
      <c r="P19137" t="str">
        <f t="shared" si="596"/>
        <v>August</v>
      </c>
      <c r="Q19137" s="15" t="str">
        <f t="shared" si="597"/>
        <v>Saturday</v>
      </c>
      <c r="R19137">
        <v>80</v>
      </c>
    </row>
    <row r="19138" spans="1:18" x14ac:dyDescent="0.3">
      <c r="A19138">
        <v>75307537</v>
      </c>
      <c r="B19138">
        <v>51</v>
      </c>
      <c r="C19138" t="s">
        <v>57</v>
      </c>
      <c r="D19138" t="s">
        <v>50</v>
      </c>
      <c r="E19138">
        <v>0</v>
      </c>
      <c r="F19138">
        <v>0</v>
      </c>
      <c r="G19138">
        <v>0</v>
      </c>
      <c r="H19138" t="s">
        <v>55</v>
      </c>
      <c r="I19138">
        <v>145900</v>
      </c>
      <c r="J19138" t="s">
        <v>66</v>
      </c>
      <c r="K19138">
        <v>-1</v>
      </c>
      <c r="L19138">
        <v>0</v>
      </c>
      <c r="M19138" t="s">
        <v>52</v>
      </c>
      <c r="N19138">
        <v>0</v>
      </c>
      <c r="O19138" s="15">
        <v>42952</v>
      </c>
      <c r="P19138" t="str">
        <f t="shared" si="596"/>
        <v>August</v>
      </c>
      <c r="Q19138" s="15" t="str">
        <f t="shared" si="597"/>
        <v>Saturday</v>
      </c>
      <c r="R19138">
        <v>193</v>
      </c>
    </row>
    <row r="19139" spans="1:18" x14ac:dyDescent="0.3">
      <c r="A19139">
        <v>71555585</v>
      </c>
      <c r="B19139">
        <v>32</v>
      </c>
      <c r="C19139" t="s">
        <v>63</v>
      </c>
      <c r="D19139" t="s">
        <v>50</v>
      </c>
      <c r="E19139">
        <v>0</v>
      </c>
      <c r="F19139">
        <v>0</v>
      </c>
      <c r="G19139">
        <v>0</v>
      </c>
      <c r="H19139" t="s">
        <v>55</v>
      </c>
      <c r="I19139">
        <v>3350</v>
      </c>
      <c r="J19139" t="s">
        <v>66</v>
      </c>
      <c r="K19139">
        <v>-1</v>
      </c>
      <c r="L19139">
        <v>0</v>
      </c>
      <c r="M19139" t="s">
        <v>52</v>
      </c>
      <c r="N19139">
        <v>0</v>
      </c>
      <c r="O19139" s="15">
        <v>42952</v>
      </c>
      <c r="P19139" t="str">
        <f t="shared" ref="P19139:P19202" si="598">TEXT(O19139,"MMMM")</f>
        <v>August</v>
      </c>
      <c r="Q19139" s="15" t="str">
        <f t="shared" ref="Q19139:Q19202" si="599">TEXT(O19139,"DDDD")</f>
        <v>Saturday</v>
      </c>
      <c r="R19139">
        <v>153</v>
      </c>
    </row>
    <row r="19140" spans="1:18" x14ac:dyDescent="0.3">
      <c r="A19140">
        <v>61617453</v>
      </c>
      <c r="B19140">
        <v>37</v>
      </c>
      <c r="C19140" t="s">
        <v>53</v>
      </c>
      <c r="D19140" t="s">
        <v>50</v>
      </c>
      <c r="E19140">
        <v>0</v>
      </c>
      <c r="F19140">
        <v>0</v>
      </c>
      <c r="G19140">
        <v>0</v>
      </c>
      <c r="H19140" t="s">
        <v>55</v>
      </c>
      <c r="I19140">
        <v>297650</v>
      </c>
      <c r="J19140" t="s">
        <v>66</v>
      </c>
      <c r="K19140">
        <v>-1</v>
      </c>
      <c r="L19140">
        <v>0</v>
      </c>
      <c r="M19140" t="s">
        <v>52</v>
      </c>
      <c r="N19140">
        <v>0</v>
      </c>
      <c r="O19140" s="15">
        <v>42952</v>
      </c>
      <c r="P19140" t="str">
        <f t="shared" si="598"/>
        <v>August</v>
      </c>
      <c r="Q19140" s="15" t="str">
        <f t="shared" si="599"/>
        <v>Saturday</v>
      </c>
      <c r="R19140">
        <v>1113</v>
      </c>
    </row>
    <row r="19141" spans="1:18" x14ac:dyDescent="0.3">
      <c r="A19141">
        <v>50203736</v>
      </c>
      <c r="B19141">
        <v>47</v>
      </c>
      <c r="C19141" t="s">
        <v>57</v>
      </c>
      <c r="D19141" t="s">
        <v>50</v>
      </c>
      <c r="E19141">
        <v>0</v>
      </c>
      <c r="F19141">
        <v>0</v>
      </c>
      <c r="G19141">
        <v>0</v>
      </c>
      <c r="H19141" t="s">
        <v>60</v>
      </c>
      <c r="I19141">
        <v>34950</v>
      </c>
      <c r="J19141" t="s">
        <v>66</v>
      </c>
      <c r="K19141">
        <v>-1</v>
      </c>
      <c r="L19141">
        <v>0</v>
      </c>
      <c r="M19141" t="s">
        <v>52</v>
      </c>
      <c r="N19141">
        <v>0</v>
      </c>
      <c r="O19141" s="15">
        <v>42952</v>
      </c>
      <c r="P19141" t="str">
        <f t="shared" si="598"/>
        <v>August</v>
      </c>
      <c r="Q19141" s="15" t="str">
        <f t="shared" si="599"/>
        <v>Saturday</v>
      </c>
      <c r="R19141">
        <v>203</v>
      </c>
    </row>
    <row r="19142" spans="1:18" x14ac:dyDescent="0.3">
      <c r="A19142">
        <v>70584935</v>
      </c>
      <c r="B19142">
        <v>60</v>
      </c>
      <c r="C19142" t="s">
        <v>59</v>
      </c>
      <c r="D19142" t="s">
        <v>50</v>
      </c>
      <c r="E19142">
        <v>0</v>
      </c>
      <c r="F19142">
        <v>0</v>
      </c>
      <c r="G19142">
        <v>0</v>
      </c>
      <c r="H19142" t="s">
        <v>51</v>
      </c>
      <c r="I19142">
        <v>88300</v>
      </c>
      <c r="J19142" t="s">
        <v>66</v>
      </c>
      <c r="K19142">
        <v>-1</v>
      </c>
      <c r="L19142">
        <v>0</v>
      </c>
      <c r="M19142" t="s">
        <v>52</v>
      </c>
      <c r="N19142">
        <v>0</v>
      </c>
      <c r="O19142" s="15">
        <v>42952</v>
      </c>
      <c r="P19142" t="str">
        <f t="shared" si="598"/>
        <v>August</v>
      </c>
      <c r="Q19142" s="15" t="str">
        <f t="shared" si="599"/>
        <v>Saturday</v>
      </c>
      <c r="R19142">
        <v>344</v>
      </c>
    </row>
    <row r="19143" spans="1:18" x14ac:dyDescent="0.3">
      <c r="A19143">
        <v>77097639</v>
      </c>
      <c r="B19143">
        <v>53</v>
      </c>
      <c r="C19143" t="s">
        <v>57</v>
      </c>
      <c r="D19143" t="s">
        <v>50</v>
      </c>
      <c r="E19143">
        <v>0</v>
      </c>
      <c r="F19143">
        <v>0</v>
      </c>
      <c r="G19143">
        <v>0</v>
      </c>
      <c r="H19143" t="s">
        <v>52</v>
      </c>
      <c r="I19143">
        <v>61500</v>
      </c>
      <c r="J19143" t="s">
        <v>66</v>
      </c>
      <c r="K19143">
        <v>-1</v>
      </c>
      <c r="L19143">
        <v>0</v>
      </c>
      <c r="M19143" t="s">
        <v>52</v>
      </c>
      <c r="N19143">
        <v>0</v>
      </c>
      <c r="O19143" s="15">
        <v>42952</v>
      </c>
      <c r="P19143" t="str">
        <f t="shared" si="598"/>
        <v>August</v>
      </c>
      <c r="Q19143" s="15" t="str">
        <f t="shared" si="599"/>
        <v>Saturday</v>
      </c>
      <c r="R19143">
        <v>155</v>
      </c>
    </row>
    <row r="19144" spans="1:18" x14ac:dyDescent="0.3">
      <c r="A19144">
        <v>10395274</v>
      </c>
      <c r="B19144">
        <v>55</v>
      </c>
      <c r="C19144" t="s">
        <v>53</v>
      </c>
      <c r="D19144" t="s">
        <v>50</v>
      </c>
      <c r="E19144">
        <v>0</v>
      </c>
      <c r="F19144">
        <v>0</v>
      </c>
      <c r="G19144">
        <v>1</v>
      </c>
      <c r="H19144" t="s">
        <v>51</v>
      </c>
      <c r="I19144">
        <v>8450</v>
      </c>
      <c r="J19144" t="s">
        <v>66</v>
      </c>
      <c r="K19144">
        <v>-1</v>
      </c>
      <c r="L19144">
        <v>0</v>
      </c>
      <c r="M19144" t="s">
        <v>52</v>
      </c>
      <c r="N19144">
        <v>1</v>
      </c>
      <c r="O19144" s="15">
        <v>42952</v>
      </c>
      <c r="P19144" t="str">
        <f t="shared" si="598"/>
        <v>August</v>
      </c>
      <c r="Q19144" s="15" t="str">
        <f t="shared" si="599"/>
        <v>Saturday</v>
      </c>
      <c r="R19144">
        <v>618</v>
      </c>
    </row>
    <row r="19145" spans="1:18" x14ac:dyDescent="0.3">
      <c r="A19145">
        <v>77246765</v>
      </c>
      <c r="B19145">
        <v>45</v>
      </c>
      <c r="C19145" t="s">
        <v>62</v>
      </c>
      <c r="D19145" t="s">
        <v>50</v>
      </c>
      <c r="E19145">
        <v>0</v>
      </c>
      <c r="F19145">
        <v>0</v>
      </c>
      <c r="G19145">
        <v>0</v>
      </c>
      <c r="H19145" t="s">
        <v>55</v>
      </c>
      <c r="I19145">
        <v>0</v>
      </c>
      <c r="J19145" t="s">
        <v>66</v>
      </c>
      <c r="K19145">
        <v>-1</v>
      </c>
      <c r="L19145">
        <v>0</v>
      </c>
      <c r="M19145" t="s">
        <v>52</v>
      </c>
      <c r="N19145">
        <v>0</v>
      </c>
      <c r="O19145" s="15">
        <v>42952</v>
      </c>
      <c r="P19145" t="str">
        <f t="shared" si="598"/>
        <v>August</v>
      </c>
      <c r="Q19145" s="15" t="str">
        <f t="shared" si="599"/>
        <v>Saturday</v>
      </c>
      <c r="R19145">
        <v>196</v>
      </c>
    </row>
    <row r="19146" spans="1:18" x14ac:dyDescent="0.3">
      <c r="A19146">
        <v>20145746</v>
      </c>
      <c r="B19146">
        <v>49</v>
      </c>
      <c r="C19146" t="s">
        <v>53</v>
      </c>
      <c r="D19146" t="s">
        <v>50</v>
      </c>
      <c r="E19146">
        <v>0</v>
      </c>
      <c r="F19146">
        <v>0</v>
      </c>
      <c r="G19146">
        <v>0</v>
      </c>
      <c r="H19146" t="s">
        <v>51</v>
      </c>
      <c r="I19146">
        <v>186300</v>
      </c>
      <c r="J19146" t="s">
        <v>66</v>
      </c>
      <c r="K19146">
        <v>-1</v>
      </c>
      <c r="L19146">
        <v>0</v>
      </c>
      <c r="M19146" t="s">
        <v>52</v>
      </c>
      <c r="N19146">
        <v>1</v>
      </c>
      <c r="O19146" s="15">
        <v>42952</v>
      </c>
      <c r="P19146" t="str">
        <f t="shared" si="598"/>
        <v>August</v>
      </c>
      <c r="Q19146" s="15" t="str">
        <f t="shared" si="599"/>
        <v>Saturday</v>
      </c>
      <c r="R19146">
        <v>875</v>
      </c>
    </row>
    <row r="19147" spans="1:18" x14ac:dyDescent="0.3">
      <c r="A19147">
        <v>58910708</v>
      </c>
      <c r="B19147">
        <v>60</v>
      </c>
      <c r="C19147" t="s">
        <v>49</v>
      </c>
      <c r="D19147" t="s">
        <v>50</v>
      </c>
      <c r="E19147">
        <v>0</v>
      </c>
      <c r="F19147">
        <v>0</v>
      </c>
      <c r="G19147">
        <v>1</v>
      </c>
      <c r="H19147" t="s">
        <v>51</v>
      </c>
      <c r="I19147">
        <v>193800</v>
      </c>
      <c r="J19147" t="s">
        <v>66</v>
      </c>
      <c r="K19147">
        <v>-1</v>
      </c>
      <c r="L19147">
        <v>0</v>
      </c>
      <c r="M19147" t="s">
        <v>52</v>
      </c>
      <c r="N19147">
        <v>0</v>
      </c>
      <c r="O19147" s="15">
        <v>42952</v>
      </c>
      <c r="P19147" t="str">
        <f t="shared" si="598"/>
        <v>August</v>
      </c>
      <c r="Q19147" s="15" t="str">
        <f t="shared" si="599"/>
        <v>Saturday</v>
      </c>
      <c r="R19147">
        <v>445</v>
      </c>
    </row>
    <row r="19148" spans="1:18" x14ac:dyDescent="0.3">
      <c r="A19148">
        <v>55144423</v>
      </c>
      <c r="B19148">
        <v>49</v>
      </c>
      <c r="C19148" t="s">
        <v>61</v>
      </c>
      <c r="D19148" t="s">
        <v>50</v>
      </c>
      <c r="E19148">
        <v>0</v>
      </c>
      <c r="F19148">
        <v>0</v>
      </c>
      <c r="G19148">
        <v>0</v>
      </c>
      <c r="H19148" t="s">
        <v>55</v>
      </c>
      <c r="I19148">
        <v>19050</v>
      </c>
      <c r="J19148" t="s">
        <v>66</v>
      </c>
      <c r="K19148">
        <v>-1</v>
      </c>
      <c r="L19148">
        <v>0</v>
      </c>
      <c r="M19148" t="s">
        <v>52</v>
      </c>
      <c r="N19148">
        <v>0</v>
      </c>
      <c r="O19148" s="15">
        <v>42952</v>
      </c>
      <c r="P19148" t="str">
        <f t="shared" si="598"/>
        <v>August</v>
      </c>
      <c r="Q19148" s="15" t="str">
        <f t="shared" si="599"/>
        <v>Saturday</v>
      </c>
      <c r="R19148">
        <v>504</v>
      </c>
    </row>
    <row r="19149" spans="1:18" x14ac:dyDescent="0.3">
      <c r="A19149">
        <v>70354165</v>
      </c>
      <c r="B19149">
        <v>39</v>
      </c>
      <c r="C19149" t="s">
        <v>49</v>
      </c>
      <c r="D19149" t="s">
        <v>50</v>
      </c>
      <c r="E19149">
        <v>0</v>
      </c>
      <c r="F19149">
        <v>0</v>
      </c>
      <c r="G19149">
        <v>0</v>
      </c>
      <c r="H19149" t="s">
        <v>51</v>
      </c>
      <c r="I19149">
        <v>651050</v>
      </c>
      <c r="J19149" t="s">
        <v>66</v>
      </c>
      <c r="K19149">
        <v>-1</v>
      </c>
      <c r="L19149">
        <v>0</v>
      </c>
      <c r="M19149" t="s">
        <v>52</v>
      </c>
      <c r="N19149">
        <v>0</v>
      </c>
      <c r="O19149" s="15">
        <v>42952</v>
      </c>
      <c r="P19149" t="str">
        <f t="shared" si="598"/>
        <v>August</v>
      </c>
      <c r="Q19149" s="15" t="str">
        <f t="shared" si="599"/>
        <v>Saturday</v>
      </c>
      <c r="R19149">
        <v>425</v>
      </c>
    </row>
    <row r="19150" spans="1:18" x14ac:dyDescent="0.3">
      <c r="A19150">
        <v>52531031</v>
      </c>
      <c r="B19150">
        <v>54</v>
      </c>
      <c r="C19150" t="s">
        <v>53</v>
      </c>
      <c r="D19150" t="s">
        <v>54</v>
      </c>
      <c r="E19150">
        <v>0</v>
      </c>
      <c r="F19150">
        <v>0</v>
      </c>
      <c r="G19150">
        <v>0</v>
      </c>
      <c r="H19150" t="s">
        <v>55</v>
      </c>
      <c r="I19150">
        <v>11200</v>
      </c>
      <c r="J19150" t="s">
        <v>66</v>
      </c>
      <c r="K19150">
        <v>-1</v>
      </c>
      <c r="L19150">
        <v>0</v>
      </c>
      <c r="M19150" t="s">
        <v>52</v>
      </c>
      <c r="N19150">
        <v>0</v>
      </c>
      <c r="O19150" s="15">
        <v>42952</v>
      </c>
      <c r="P19150" t="str">
        <f t="shared" si="598"/>
        <v>August</v>
      </c>
      <c r="Q19150" s="15" t="str">
        <f t="shared" si="599"/>
        <v>Saturday</v>
      </c>
      <c r="R19150">
        <v>134</v>
      </c>
    </row>
    <row r="19151" spans="1:18" x14ac:dyDescent="0.3">
      <c r="A19151">
        <v>77057830</v>
      </c>
      <c r="B19151">
        <v>34</v>
      </c>
      <c r="C19151" t="s">
        <v>53</v>
      </c>
      <c r="D19151" t="s">
        <v>50</v>
      </c>
      <c r="E19151">
        <v>0</v>
      </c>
      <c r="F19151">
        <v>0</v>
      </c>
      <c r="G19151">
        <v>0</v>
      </c>
      <c r="H19151" t="s">
        <v>51</v>
      </c>
      <c r="I19151">
        <v>24100</v>
      </c>
      <c r="J19151" t="s">
        <v>66</v>
      </c>
      <c r="K19151">
        <v>-1</v>
      </c>
      <c r="L19151">
        <v>0</v>
      </c>
      <c r="M19151" t="s">
        <v>52</v>
      </c>
      <c r="N19151">
        <v>0</v>
      </c>
      <c r="O19151" s="15">
        <v>42952</v>
      </c>
      <c r="P19151" t="str">
        <f t="shared" si="598"/>
        <v>August</v>
      </c>
      <c r="Q19151" s="15" t="str">
        <f t="shared" si="599"/>
        <v>Saturday</v>
      </c>
      <c r="R19151">
        <v>56</v>
      </c>
    </row>
    <row r="19152" spans="1:18" x14ac:dyDescent="0.3">
      <c r="A19152">
        <v>33728555</v>
      </c>
      <c r="B19152">
        <v>39</v>
      </c>
      <c r="C19152" t="s">
        <v>49</v>
      </c>
      <c r="D19152" t="s">
        <v>50</v>
      </c>
      <c r="E19152">
        <v>0</v>
      </c>
      <c r="F19152">
        <v>0</v>
      </c>
      <c r="G19152">
        <v>0</v>
      </c>
      <c r="H19152" t="s">
        <v>51</v>
      </c>
      <c r="I19152">
        <v>409750</v>
      </c>
      <c r="J19152" t="s">
        <v>66</v>
      </c>
      <c r="K19152">
        <v>-1</v>
      </c>
      <c r="L19152">
        <v>0</v>
      </c>
      <c r="M19152" t="s">
        <v>52</v>
      </c>
      <c r="N19152">
        <v>0</v>
      </c>
      <c r="O19152" s="15">
        <v>42952</v>
      </c>
      <c r="P19152" t="str">
        <f t="shared" si="598"/>
        <v>August</v>
      </c>
      <c r="Q19152" s="15" t="str">
        <f t="shared" si="599"/>
        <v>Saturday</v>
      </c>
      <c r="R19152">
        <v>121</v>
      </c>
    </row>
    <row r="19153" spans="1:18" x14ac:dyDescent="0.3">
      <c r="A19153">
        <v>74320610</v>
      </c>
      <c r="B19153">
        <v>54</v>
      </c>
      <c r="C19153" t="s">
        <v>49</v>
      </c>
      <c r="D19153" t="s">
        <v>50</v>
      </c>
      <c r="E19153">
        <v>0</v>
      </c>
      <c r="F19153">
        <v>0</v>
      </c>
      <c r="G19153">
        <v>0</v>
      </c>
      <c r="H19153" t="s">
        <v>51</v>
      </c>
      <c r="I19153">
        <v>0</v>
      </c>
      <c r="J19153" t="s">
        <v>66</v>
      </c>
      <c r="K19153">
        <v>-1</v>
      </c>
      <c r="L19153">
        <v>0</v>
      </c>
      <c r="M19153" t="s">
        <v>52</v>
      </c>
      <c r="N19153">
        <v>0</v>
      </c>
      <c r="O19153" s="15">
        <v>42952</v>
      </c>
      <c r="P19153" t="str">
        <f t="shared" si="598"/>
        <v>August</v>
      </c>
      <c r="Q19153" s="15" t="str">
        <f t="shared" si="599"/>
        <v>Saturday</v>
      </c>
      <c r="R19153">
        <v>214</v>
      </c>
    </row>
    <row r="19154" spans="1:18" x14ac:dyDescent="0.3">
      <c r="A19154">
        <v>46866144</v>
      </c>
      <c r="B19154">
        <v>53</v>
      </c>
      <c r="C19154" t="s">
        <v>49</v>
      </c>
      <c r="D19154" t="s">
        <v>50</v>
      </c>
      <c r="E19154">
        <v>0</v>
      </c>
      <c r="F19154">
        <v>0</v>
      </c>
      <c r="G19154">
        <v>0</v>
      </c>
      <c r="H19154" t="s">
        <v>51</v>
      </c>
      <c r="I19154">
        <v>67150</v>
      </c>
      <c r="J19154" t="s">
        <v>66</v>
      </c>
      <c r="K19154">
        <v>-1</v>
      </c>
      <c r="L19154">
        <v>0</v>
      </c>
      <c r="M19154" t="s">
        <v>52</v>
      </c>
      <c r="N19154">
        <v>0</v>
      </c>
      <c r="O19154" s="15">
        <v>42952</v>
      </c>
      <c r="P19154" t="str">
        <f t="shared" si="598"/>
        <v>August</v>
      </c>
      <c r="Q19154" s="15" t="str">
        <f t="shared" si="599"/>
        <v>Saturday</v>
      </c>
      <c r="R19154">
        <v>129</v>
      </c>
    </row>
    <row r="19155" spans="1:18" x14ac:dyDescent="0.3">
      <c r="A19155">
        <v>78723729</v>
      </c>
      <c r="B19155">
        <v>51</v>
      </c>
      <c r="C19155" t="s">
        <v>62</v>
      </c>
      <c r="D19155" t="s">
        <v>50</v>
      </c>
      <c r="E19155">
        <v>0</v>
      </c>
      <c r="F19155">
        <v>0</v>
      </c>
      <c r="G19155">
        <v>0</v>
      </c>
      <c r="H19155" t="s">
        <v>55</v>
      </c>
      <c r="I19155">
        <v>21700</v>
      </c>
      <c r="J19155" t="s">
        <v>66</v>
      </c>
      <c r="K19155">
        <v>-1</v>
      </c>
      <c r="L19155">
        <v>0</v>
      </c>
      <c r="M19155" t="s">
        <v>52</v>
      </c>
      <c r="N19155">
        <v>0</v>
      </c>
      <c r="O19155" s="15">
        <v>42952</v>
      </c>
      <c r="P19155" t="str">
        <f t="shared" si="598"/>
        <v>August</v>
      </c>
      <c r="Q19155" s="15" t="str">
        <f t="shared" si="599"/>
        <v>Saturday</v>
      </c>
      <c r="R19155">
        <v>513</v>
      </c>
    </row>
    <row r="19156" spans="1:18" x14ac:dyDescent="0.3">
      <c r="A19156">
        <v>22559436</v>
      </c>
      <c r="B19156">
        <v>58</v>
      </c>
      <c r="C19156" t="s">
        <v>53</v>
      </c>
      <c r="D19156" t="s">
        <v>50</v>
      </c>
      <c r="E19156">
        <v>0</v>
      </c>
      <c r="F19156">
        <v>0</v>
      </c>
      <c r="G19156">
        <v>0</v>
      </c>
      <c r="H19156" t="s">
        <v>51</v>
      </c>
      <c r="I19156">
        <v>16600</v>
      </c>
      <c r="J19156" t="s">
        <v>66</v>
      </c>
      <c r="K19156">
        <v>-1</v>
      </c>
      <c r="L19156">
        <v>0</v>
      </c>
      <c r="M19156" t="s">
        <v>52</v>
      </c>
      <c r="N19156">
        <v>0</v>
      </c>
      <c r="O19156" s="15">
        <v>42952</v>
      </c>
      <c r="P19156" t="str">
        <f t="shared" si="598"/>
        <v>August</v>
      </c>
      <c r="Q19156" s="15" t="str">
        <f t="shared" si="599"/>
        <v>Saturday</v>
      </c>
      <c r="R19156">
        <v>371</v>
      </c>
    </row>
    <row r="19157" spans="1:18" x14ac:dyDescent="0.3">
      <c r="A19157">
        <v>33155931</v>
      </c>
      <c r="B19157">
        <v>56</v>
      </c>
      <c r="C19157" t="s">
        <v>53</v>
      </c>
      <c r="D19157" t="s">
        <v>58</v>
      </c>
      <c r="E19157">
        <v>0</v>
      </c>
      <c r="F19157">
        <v>1</v>
      </c>
      <c r="G19157">
        <v>0</v>
      </c>
      <c r="H19157" t="s">
        <v>55</v>
      </c>
      <c r="I19157">
        <v>7300</v>
      </c>
      <c r="J19157" t="s">
        <v>66</v>
      </c>
      <c r="K19157">
        <v>-1</v>
      </c>
      <c r="L19157">
        <v>0</v>
      </c>
      <c r="M19157" t="s">
        <v>52</v>
      </c>
      <c r="N19157">
        <v>1</v>
      </c>
      <c r="O19157" s="15">
        <v>42952</v>
      </c>
      <c r="P19157" t="str">
        <f t="shared" si="598"/>
        <v>August</v>
      </c>
      <c r="Q19157" s="15" t="str">
        <f t="shared" si="599"/>
        <v>Saturday</v>
      </c>
      <c r="R19157">
        <v>419</v>
      </c>
    </row>
    <row r="19158" spans="1:18" x14ac:dyDescent="0.3">
      <c r="A19158">
        <v>51125807</v>
      </c>
      <c r="B19158">
        <v>38</v>
      </c>
      <c r="C19158" t="s">
        <v>49</v>
      </c>
      <c r="D19158" t="s">
        <v>50</v>
      </c>
      <c r="E19158">
        <v>0</v>
      </c>
      <c r="F19158">
        <v>0</v>
      </c>
      <c r="G19158">
        <v>0</v>
      </c>
      <c r="H19158" t="s">
        <v>51</v>
      </c>
      <c r="I19158">
        <v>47500</v>
      </c>
      <c r="J19158" t="s">
        <v>66</v>
      </c>
      <c r="K19158">
        <v>-1</v>
      </c>
      <c r="L19158">
        <v>0</v>
      </c>
      <c r="M19158" t="s">
        <v>52</v>
      </c>
      <c r="N19158">
        <v>0</v>
      </c>
      <c r="O19158" s="15">
        <v>42952</v>
      </c>
      <c r="P19158" t="str">
        <f t="shared" si="598"/>
        <v>August</v>
      </c>
      <c r="Q19158" s="15" t="str">
        <f t="shared" si="599"/>
        <v>Saturday</v>
      </c>
      <c r="R19158">
        <v>210</v>
      </c>
    </row>
    <row r="19159" spans="1:18" x14ac:dyDescent="0.3">
      <c r="A19159">
        <v>71164291</v>
      </c>
      <c r="B19159">
        <v>48</v>
      </c>
      <c r="C19159" t="s">
        <v>53</v>
      </c>
      <c r="D19159" t="s">
        <v>50</v>
      </c>
      <c r="E19159">
        <v>0</v>
      </c>
      <c r="F19159">
        <v>0</v>
      </c>
      <c r="G19159">
        <v>0</v>
      </c>
      <c r="H19159" t="s">
        <v>55</v>
      </c>
      <c r="I19159">
        <v>27350</v>
      </c>
      <c r="J19159" t="s">
        <v>66</v>
      </c>
      <c r="K19159">
        <v>-1</v>
      </c>
      <c r="L19159">
        <v>0</v>
      </c>
      <c r="M19159" t="s">
        <v>52</v>
      </c>
      <c r="N19159">
        <v>0</v>
      </c>
      <c r="O19159" s="15">
        <v>42952</v>
      </c>
      <c r="P19159" t="str">
        <f t="shared" si="598"/>
        <v>August</v>
      </c>
      <c r="Q19159" s="15" t="str">
        <f t="shared" si="599"/>
        <v>Saturday</v>
      </c>
      <c r="R19159">
        <v>459</v>
      </c>
    </row>
    <row r="19160" spans="1:18" x14ac:dyDescent="0.3">
      <c r="A19160">
        <v>62352116</v>
      </c>
      <c r="B19160">
        <v>30</v>
      </c>
      <c r="C19160" t="s">
        <v>49</v>
      </c>
      <c r="D19160" t="s">
        <v>54</v>
      </c>
      <c r="E19160">
        <v>0</v>
      </c>
      <c r="F19160">
        <v>1</v>
      </c>
      <c r="G19160">
        <v>0</v>
      </c>
      <c r="H19160" t="s">
        <v>51</v>
      </c>
      <c r="I19160">
        <v>27600</v>
      </c>
      <c r="J19160" t="s">
        <v>66</v>
      </c>
      <c r="K19160">
        <v>-1</v>
      </c>
      <c r="L19160">
        <v>0</v>
      </c>
      <c r="M19160" t="s">
        <v>52</v>
      </c>
      <c r="N19160">
        <v>0</v>
      </c>
      <c r="O19160" s="15">
        <v>42952</v>
      </c>
      <c r="P19160" t="str">
        <f t="shared" si="598"/>
        <v>August</v>
      </c>
      <c r="Q19160" s="15" t="str">
        <f t="shared" si="599"/>
        <v>Saturday</v>
      </c>
      <c r="R19160">
        <v>648</v>
      </c>
    </row>
    <row r="19161" spans="1:18" x14ac:dyDescent="0.3">
      <c r="A19161">
        <v>86608630</v>
      </c>
      <c r="B19161">
        <v>35</v>
      </c>
      <c r="C19161" t="s">
        <v>53</v>
      </c>
      <c r="D19161" t="s">
        <v>50</v>
      </c>
      <c r="E19161">
        <v>0</v>
      </c>
      <c r="F19161">
        <v>0</v>
      </c>
      <c r="G19161">
        <v>0</v>
      </c>
      <c r="H19161" t="s">
        <v>51</v>
      </c>
      <c r="I19161">
        <v>24450</v>
      </c>
      <c r="J19161" t="s">
        <v>66</v>
      </c>
      <c r="K19161">
        <v>-1</v>
      </c>
      <c r="L19161">
        <v>0</v>
      </c>
      <c r="M19161" t="s">
        <v>52</v>
      </c>
      <c r="N19161">
        <v>0</v>
      </c>
      <c r="O19161" s="15">
        <v>42952</v>
      </c>
      <c r="P19161" t="str">
        <f t="shared" si="598"/>
        <v>August</v>
      </c>
      <c r="Q19161" s="15" t="str">
        <f t="shared" si="599"/>
        <v>Saturday</v>
      </c>
      <c r="R19161">
        <v>592</v>
      </c>
    </row>
    <row r="19162" spans="1:18" x14ac:dyDescent="0.3">
      <c r="A19162">
        <v>17576176</v>
      </c>
      <c r="B19162">
        <v>48</v>
      </c>
      <c r="C19162" t="s">
        <v>49</v>
      </c>
      <c r="D19162" t="s">
        <v>50</v>
      </c>
      <c r="E19162">
        <v>0</v>
      </c>
      <c r="F19162">
        <v>0</v>
      </c>
      <c r="G19162">
        <v>1</v>
      </c>
      <c r="H19162" t="s">
        <v>51</v>
      </c>
      <c r="I19162">
        <v>38500</v>
      </c>
      <c r="J19162" t="s">
        <v>66</v>
      </c>
      <c r="K19162">
        <v>-1</v>
      </c>
      <c r="L19162">
        <v>0</v>
      </c>
      <c r="M19162" t="s">
        <v>52</v>
      </c>
      <c r="N19162">
        <v>0</v>
      </c>
      <c r="O19162" s="15">
        <v>42952</v>
      </c>
      <c r="P19162" t="str">
        <f t="shared" si="598"/>
        <v>August</v>
      </c>
      <c r="Q19162" s="15" t="str">
        <f t="shared" si="599"/>
        <v>Saturday</v>
      </c>
      <c r="R19162">
        <v>263</v>
      </c>
    </row>
    <row r="19163" spans="1:18" x14ac:dyDescent="0.3">
      <c r="A19163">
        <v>67509683</v>
      </c>
      <c r="B19163">
        <v>35</v>
      </c>
      <c r="C19163" t="s">
        <v>49</v>
      </c>
      <c r="D19163" t="s">
        <v>58</v>
      </c>
      <c r="E19163">
        <v>0</v>
      </c>
      <c r="F19163">
        <v>0</v>
      </c>
      <c r="G19163">
        <v>1</v>
      </c>
      <c r="H19163" t="s">
        <v>51</v>
      </c>
      <c r="I19163">
        <v>23650</v>
      </c>
      <c r="J19163" t="s">
        <v>66</v>
      </c>
      <c r="K19163">
        <v>-1</v>
      </c>
      <c r="L19163">
        <v>0</v>
      </c>
      <c r="M19163" t="s">
        <v>52</v>
      </c>
      <c r="N19163">
        <v>0</v>
      </c>
      <c r="O19163" s="15">
        <v>42952</v>
      </c>
      <c r="P19163" t="str">
        <f t="shared" si="598"/>
        <v>August</v>
      </c>
      <c r="Q19163" s="15" t="str">
        <f t="shared" si="599"/>
        <v>Saturday</v>
      </c>
      <c r="R19163">
        <v>37</v>
      </c>
    </row>
    <row r="19164" spans="1:18" x14ac:dyDescent="0.3">
      <c r="A19164">
        <v>63895212</v>
      </c>
      <c r="B19164">
        <v>33</v>
      </c>
      <c r="C19164" t="s">
        <v>53</v>
      </c>
      <c r="D19164" t="s">
        <v>58</v>
      </c>
      <c r="E19164">
        <v>0</v>
      </c>
      <c r="F19164">
        <v>0</v>
      </c>
      <c r="G19164">
        <v>0</v>
      </c>
      <c r="H19164" t="s">
        <v>55</v>
      </c>
      <c r="I19164">
        <v>24400</v>
      </c>
      <c r="J19164" t="s">
        <v>66</v>
      </c>
      <c r="K19164">
        <v>-1</v>
      </c>
      <c r="L19164">
        <v>0</v>
      </c>
      <c r="M19164" t="s">
        <v>52</v>
      </c>
      <c r="N19164">
        <v>0</v>
      </c>
      <c r="O19164" s="15">
        <v>42952</v>
      </c>
      <c r="P19164" t="str">
        <f t="shared" si="598"/>
        <v>August</v>
      </c>
      <c r="Q19164" s="15" t="str">
        <f t="shared" si="599"/>
        <v>Saturday</v>
      </c>
      <c r="R19164">
        <v>332</v>
      </c>
    </row>
    <row r="19165" spans="1:18" x14ac:dyDescent="0.3">
      <c r="A19165">
        <v>57282863</v>
      </c>
      <c r="B19165">
        <v>46</v>
      </c>
      <c r="C19165" t="s">
        <v>53</v>
      </c>
      <c r="D19165" t="s">
        <v>50</v>
      </c>
      <c r="E19165">
        <v>0</v>
      </c>
      <c r="F19165">
        <v>0</v>
      </c>
      <c r="G19165">
        <v>0</v>
      </c>
      <c r="H19165" t="s">
        <v>55</v>
      </c>
      <c r="I19165">
        <v>47000</v>
      </c>
      <c r="J19165" t="s">
        <v>66</v>
      </c>
      <c r="K19165">
        <v>-1</v>
      </c>
      <c r="L19165">
        <v>0</v>
      </c>
      <c r="M19165" t="s">
        <v>52</v>
      </c>
      <c r="N19165">
        <v>1</v>
      </c>
      <c r="O19165" s="15">
        <v>42952</v>
      </c>
      <c r="P19165" t="str">
        <f t="shared" si="598"/>
        <v>August</v>
      </c>
      <c r="Q19165" s="15" t="str">
        <f t="shared" si="599"/>
        <v>Saturday</v>
      </c>
      <c r="R19165">
        <v>1227</v>
      </c>
    </row>
    <row r="19166" spans="1:18" x14ac:dyDescent="0.3">
      <c r="A19166">
        <v>45780040</v>
      </c>
      <c r="B19166">
        <v>49</v>
      </c>
      <c r="C19166" t="s">
        <v>62</v>
      </c>
      <c r="D19166" t="s">
        <v>50</v>
      </c>
      <c r="E19166">
        <v>0</v>
      </c>
      <c r="F19166">
        <v>0</v>
      </c>
      <c r="G19166">
        <v>0</v>
      </c>
      <c r="H19166" t="s">
        <v>60</v>
      </c>
      <c r="I19166">
        <v>23400</v>
      </c>
      <c r="J19166" t="s">
        <v>66</v>
      </c>
      <c r="K19166">
        <v>-1</v>
      </c>
      <c r="L19166">
        <v>0</v>
      </c>
      <c r="M19166" t="s">
        <v>52</v>
      </c>
      <c r="N19166">
        <v>0</v>
      </c>
      <c r="O19166" s="15">
        <v>42952</v>
      </c>
      <c r="P19166" t="str">
        <f t="shared" si="598"/>
        <v>August</v>
      </c>
      <c r="Q19166" s="15" t="str">
        <f t="shared" si="599"/>
        <v>Saturday</v>
      </c>
      <c r="R19166">
        <v>608</v>
      </c>
    </row>
    <row r="19167" spans="1:18" x14ac:dyDescent="0.3">
      <c r="A19167">
        <v>48686370</v>
      </c>
      <c r="B19167">
        <v>50</v>
      </c>
      <c r="C19167" t="s">
        <v>62</v>
      </c>
      <c r="D19167" t="s">
        <v>50</v>
      </c>
      <c r="E19167">
        <v>0</v>
      </c>
      <c r="F19167">
        <v>1</v>
      </c>
      <c r="G19167">
        <v>0</v>
      </c>
      <c r="H19167" t="s">
        <v>55</v>
      </c>
      <c r="I19167">
        <v>24300</v>
      </c>
      <c r="J19167" t="s">
        <v>66</v>
      </c>
      <c r="K19167">
        <v>-1</v>
      </c>
      <c r="L19167">
        <v>0</v>
      </c>
      <c r="M19167" t="s">
        <v>52</v>
      </c>
      <c r="N19167">
        <v>0</v>
      </c>
      <c r="O19167" s="15">
        <v>42952</v>
      </c>
      <c r="P19167" t="str">
        <f t="shared" si="598"/>
        <v>August</v>
      </c>
      <c r="Q19167" s="15" t="str">
        <f t="shared" si="599"/>
        <v>Saturday</v>
      </c>
      <c r="R19167">
        <v>203</v>
      </c>
    </row>
    <row r="19168" spans="1:18" x14ac:dyDescent="0.3">
      <c r="A19168">
        <v>83424790</v>
      </c>
      <c r="B19168">
        <v>33</v>
      </c>
      <c r="C19168" t="s">
        <v>53</v>
      </c>
      <c r="D19168" t="s">
        <v>50</v>
      </c>
      <c r="E19168">
        <v>0</v>
      </c>
      <c r="F19168">
        <v>0</v>
      </c>
      <c r="G19168">
        <v>0</v>
      </c>
      <c r="H19168" t="s">
        <v>51</v>
      </c>
      <c r="I19168">
        <v>136400</v>
      </c>
      <c r="J19168" t="s">
        <v>66</v>
      </c>
      <c r="K19168">
        <v>-1</v>
      </c>
      <c r="L19168">
        <v>0</v>
      </c>
      <c r="M19168" t="s">
        <v>52</v>
      </c>
      <c r="N19168">
        <v>0</v>
      </c>
      <c r="O19168" s="15">
        <v>42952</v>
      </c>
      <c r="P19168" t="str">
        <f t="shared" si="598"/>
        <v>August</v>
      </c>
      <c r="Q19168" s="15" t="str">
        <f t="shared" si="599"/>
        <v>Saturday</v>
      </c>
      <c r="R19168">
        <v>295</v>
      </c>
    </row>
    <row r="19169" spans="1:18" x14ac:dyDescent="0.3">
      <c r="A19169">
        <v>73957092</v>
      </c>
      <c r="B19169">
        <v>51</v>
      </c>
      <c r="C19169" t="s">
        <v>49</v>
      </c>
      <c r="D19169" t="s">
        <v>58</v>
      </c>
      <c r="E19169">
        <v>0</v>
      </c>
      <c r="F19169">
        <v>0</v>
      </c>
      <c r="G19169">
        <v>0</v>
      </c>
      <c r="H19169" t="s">
        <v>51</v>
      </c>
      <c r="I19169">
        <v>51400</v>
      </c>
      <c r="J19169" t="s">
        <v>66</v>
      </c>
      <c r="K19169">
        <v>-1</v>
      </c>
      <c r="L19169">
        <v>0</v>
      </c>
      <c r="M19169" t="s">
        <v>52</v>
      </c>
      <c r="N19169">
        <v>0</v>
      </c>
      <c r="O19169" s="15">
        <v>42952</v>
      </c>
      <c r="P19169" t="str">
        <f t="shared" si="598"/>
        <v>August</v>
      </c>
      <c r="Q19169" s="15" t="str">
        <f t="shared" si="599"/>
        <v>Saturday</v>
      </c>
      <c r="R19169">
        <v>178</v>
      </c>
    </row>
    <row r="19170" spans="1:18" x14ac:dyDescent="0.3">
      <c r="A19170">
        <v>62832591</v>
      </c>
      <c r="B19170">
        <v>31</v>
      </c>
      <c r="C19170" t="s">
        <v>49</v>
      </c>
      <c r="D19170" t="s">
        <v>54</v>
      </c>
      <c r="E19170">
        <v>0</v>
      </c>
      <c r="F19170">
        <v>0</v>
      </c>
      <c r="G19170">
        <v>0</v>
      </c>
      <c r="H19170" t="s">
        <v>51</v>
      </c>
      <c r="I19170">
        <v>68850</v>
      </c>
      <c r="J19170" t="s">
        <v>66</v>
      </c>
      <c r="K19170">
        <v>-1</v>
      </c>
      <c r="L19170">
        <v>0</v>
      </c>
      <c r="M19170" t="s">
        <v>52</v>
      </c>
      <c r="N19170">
        <v>0</v>
      </c>
      <c r="O19170" s="15">
        <v>42952</v>
      </c>
      <c r="P19170" t="str">
        <f t="shared" si="598"/>
        <v>August</v>
      </c>
      <c r="Q19170" s="15" t="str">
        <f t="shared" si="599"/>
        <v>Saturday</v>
      </c>
      <c r="R19170">
        <v>371</v>
      </c>
    </row>
    <row r="19171" spans="1:18" x14ac:dyDescent="0.3">
      <c r="A19171">
        <v>81408266</v>
      </c>
      <c r="B19171">
        <v>57</v>
      </c>
      <c r="C19171" t="s">
        <v>59</v>
      </c>
      <c r="D19171" t="s">
        <v>50</v>
      </c>
      <c r="E19171">
        <v>0</v>
      </c>
      <c r="F19171">
        <v>0</v>
      </c>
      <c r="G19171">
        <v>0</v>
      </c>
      <c r="H19171" t="s">
        <v>60</v>
      </c>
      <c r="I19171">
        <v>0</v>
      </c>
      <c r="J19171" t="s">
        <v>66</v>
      </c>
      <c r="K19171">
        <v>-1</v>
      </c>
      <c r="L19171">
        <v>0</v>
      </c>
      <c r="M19171" t="s">
        <v>52</v>
      </c>
      <c r="N19171">
        <v>0</v>
      </c>
      <c r="O19171" s="15">
        <v>42952</v>
      </c>
      <c r="P19171" t="str">
        <f t="shared" si="598"/>
        <v>August</v>
      </c>
      <c r="Q19171" s="15" t="str">
        <f t="shared" si="599"/>
        <v>Saturday</v>
      </c>
      <c r="R19171">
        <v>147</v>
      </c>
    </row>
    <row r="19172" spans="1:18" x14ac:dyDescent="0.3">
      <c r="A19172">
        <v>14449495</v>
      </c>
      <c r="B19172">
        <v>50</v>
      </c>
      <c r="C19172" t="s">
        <v>62</v>
      </c>
      <c r="D19172" t="s">
        <v>50</v>
      </c>
      <c r="E19172">
        <v>0</v>
      </c>
      <c r="F19172">
        <v>0</v>
      </c>
      <c r="G19172">
        <v>0</v>
      </c>
      <c r="H19172" t="s">
        <v>52</v>
      </c>
      <c r="I19172">
        <v>1850</v>
      </c>
      <c r="J19172" t="s">
        <v>66</v>
      </c>
      <c r="K19172">
        <v>-1</v>
      </c>
      <c r="L19172">
        <v>0</v>
      </c>
      <c r="M19172" t="s">
        <v>52</v>
      </c>
      <c r="N19172">
        <v>0</v>
      </c>
      <c r="O19172" s="15">
        <v>42952</v>
      </c>
      <c r="P19172" t="str">
        <f t="shared" si="598"/>
        <v>August</v>
      </c>
      <c r="Q19172" s="15" t="str">
        <f t="shared" si="599"/>
        <v>Saturday</v>
      </c>
      <c r="R19172">
        <v>307</v>
      </c>
    </row>
    <row r="19173" spans="1:18" x14ac:dyDescent="0.3">
      <c r="A19173">
        <v>45010521</v>
      </c>
      <c r="B19173">
        <v>34</v>
      </c>
      <c r="C19173" t="s">
        <v>53</v>
      </c>
      <c r="D19173" t="s">
        <v>50</v>
      </c>
      <c r="E19173">
        <v>0</v>
      </c>
      <c r="F19173">
        <v>0</v>
      </c>
      <c r="G19173">
        <v>0</v>
      </c>
      <c r="H19173" t="s">
        <v>51</v>
      </c>
      <c r="I19173">
        <v>10900</v>
      </c>
      <c r="J19173" t="s">
        <v>66</v>
      </c>
      <c r="K19173">
        <v>-1</v>
      </c>
      <c r="L19173">
        <v>0</v>
      </c>
      <c r="M19173" t="s">
        <v>52</v>
      </c>
      <c r="N19173">
        <v>0</v>
      </c>
      <c r="O19173" s="15">
        <v>42952</v>
      </c>
      <c r="P19173" t="str">
        <f t="shared" si="598"/>
        <v>August</v>
      </c>
      <c r="Q19173" s="15" t="str">
        <f t="shared" si="599"/>
        <v>Saturday</v>
      </c>
      <c r="R19173">
        <v>109</v>
      </c>
    </row>
    <row r="19174" spans="1:18" x14ac:dyDescent="0.3">
      <c r="A19174">
        <v>71092049</v>
      </c>
      <c r="B19174">
        <v>53</v>
      </c>
      <c r="C19174" t="s">
        <v>61</v>
      </c>
      <c r="D19174" t="s">
        <v>50</v>
      </c>
      <c r="E19174">
        <v>0</v>
      </c>
      <c r="F19174">
        <v>0</v>
      </c>
      <c r="G19174">
        <v>0</v>
      </c>
      <c r="H19174" t="s">
        <v>55</v>
      </c>
      <c r="I19174">
        <v>68650</v>
      </c>
      <c r="J19174" t="s">
        <v>66</v>
      </c>
      <c r="K19174">
        <v>-1</v>
      </c>
      <c r="L19174">
        <v>0</v>
      </c>
      <c r="M19174" t="s">
        <v>52</v>
      </c>
      <c r="N19174">
        <v>0</v>
      </c>
      <c r="O19174" s="15">
        <v>42952</v>
      </c>
      <c r="P19174" t="str">
        <f t="shared" si="598"/>
        <v>August</v>
      </c>
      <c r="Q19174" s="15" t="str">
        <f t="shared" si="599"/>
        <v>Saturday</v>
      </c>
      <c r="R19174">
        <v>78</v>
      </c>
    </row>
    <row r="19175" spans="1:18" x14ac:dyDescent="0.3">
      <c r="A19175">
        <v>52871699</v>
      </c>
      <c r="B19175">
        <v>30</v>
      </c>
      <c r="C19175" t="s">
        <v>49</v>
      </c>
      <c r="D19175" t="s">
        <v>54</v>
      </c>
      <c r="E19175">
        <v>0</v>
      </c>
      <c r="F19175">
        <v>0</v>
      </c>
      <c r="G19175">
        <v>0</v>
      </c>
      <c r="H19175" t="s">
        <v>51</v>
      </c>
      <c r="I19175">
        <v>78550</v>
      </c>
      <c r="J19175" t="s">
        <v>66</v>
      </c>
      <c r="K19175">
        <v>-1</v>
      </c>
      <c r="L19175">
        <v>0</v>
      </c>
      <c r="M19175" t="s">
        <v>52</v>
      </c>
      <c r="N19175">
        <v>0</v>
      </c>
      <c r="O19175" s="15">
        <v>42952</v>
      </c>
      <c r="P19175" t="str">
        <f t="shared" si="598"/>
        <v>August</v>
      </c>
      <c r="Q19175" s="15" t="str">
        <f t="shared" si="599"/>
        <v>Saturday</v>
      </c>
      <c r="R19175">
        <v>996</v>
      </c>
    </row>
    <row r="19176" spans="1:18" x14ac:dyDescent="0.3">
      <c r="A19176">
        <v>72619000</v>
      </c>
      <c r="B19176">
        <v>31</v>
      </c>
      <c r="C19176" t="s">
        <v>63</v>
      </c>
      <c r="D19176" t="s">
        <v>54</v>
      </c>
      <c r="E19176">
        <v>0</v>
      </c>
      <c r="F19176">
        <v>0</v>
      </c>
      <c r="G19176">
        <v>0</v>
      </c>
      <c r="H19176" t="s">
        <v>51</v>
      </c>
      <c r="I19176">
        <v>4200</v>
      </c>
      <c r="J19176" t="s">
        <v>66</v>
      </c>
      <c r="K19176">
        <v>-1</v>
      </c>
      <c r="L19176">
        <v>0</v>
      </c>
      <c r="M19176" t="s">
        <v>52</v>
      </c>
      <c r="N19176">
        <v>0</v>
      </c>
      <c r="O19176" s="15">
        <v>42953</v>
      </c>
      <c r="P19176" t="str">
        <f t="shared" si="598"/>
        <v>August</v>
      </c>
      <c r="Q19176" s="15" t="str">
        <f t="shared" si="599"/>
        <v>Sunday</v>
      </c>
      <c r="R19176">
        <v>157</v>
      </c>
    </row>
    <row r="19177" spans="1:18" x14ac:dyDescent="0.3">
      <c r="A19177">
        <v>43135328</v>
      </c>
      <c r="B19177">
        <v>42</v>
      </c>
      <c r="C19177" t="s">
        <v>49</v>
      </c>
      <c r="D19177" t="s">
        <v>50</v>
      </c>
      <c r="E19177">
        <v>0</v>
      </c>
      <c r="F19177">
        <v>0</v>
      </c>
      <c r="G19177">
        <v>0</v>
      </c>
      <c r="H19177" t="s">
        <v>51</v>
      </c>
      <c r="I19177">
        <v>11150</v>
      </c>
      <c r="J19177" t="s">
        <v>66</v>
      </c>
      <c r="K19177">
        <v>-1</v>
      </c>
      <c r="L19177">
        <v>0</v>
      </c>
      <c r="M19177" t="s">
        <v>52</v>
      </c>
      <c r="N19177">
        <v>0</v>
      </c>
      <c r="O19177" s="15">
        <v>42953</v>
      </c>
      <c r="P19177" t="str">
        <f t="shared" si="598"/>
        <v>August</v>
      </c>
      <c r="Q19177" s="15" t="str">
        <f t="shared" si="599"/>
        <v>Sunday</v>
      </c>
      <c r="R19177">
        <v>92</v>
      </c>
    </row>
    <row r="19178" spans="1:18" x14ac:dyDescent="0.3">
      <c r="A19178">
        <v>35202800</v>
      </c>
      <c r="B19178">
        <v>52</v>
      </c>
      <c r="C19178" t="s">
        <v>49</v>
      </c>
      <c r="D19178" t="s">
        <v>50</v>
      </c>
      <c r="E19178">
        <v>0</v>
      </c>
      <c r="F19178">
        <v>0</v>
      </c>
      <c r="G19178">
        <v>0</v>
      </c>
      <c r="H19178" t="s">
        <v>51</v>
      </c>
      <c r="I19178">
        <v>24950</v>
      </c>
      <c r="J19178" t="s">
        <v>66</v>
      </c>
      <c r="K19178">
        <v>-1</v>
      </c>
      <c r="L19178">
        <v>0</v>
      </c>
      <c r="M19178" t="s">
        <v>52</v>
      </c>
      <c r="N19178">
        <v>0</v>
      </c>
      <c r="O19178" s="15">
        <v>42953</v>
      </c>
      <c r="P19178" t="str">
        <f t="shared" si="598"/>
        <v>August</v>
      </c>
      <c r="Q19178" s="15" t="str">
        <f t="shared" si="599"/>
        <v>Sunday</v>
      </c>
      <c r="R19178">
        <v>115</v>
      </c>
    </row>
    <row r="19179" spans="1:18" x14ac:dyDescent="0.3">
      <c r="A19179">
        <v>51747163</v>
      </c>
      <c r="B19179">
        <v>57</v>
      </c>
      <c r="C19179" t="s">
        <v>59</v>
      </c>
      <c r="D19179" t="s">
        <v>50</v>
      </c>
      <c r="E19179">
        <v>0</v>
      </c>
      <c r="F19179">
        <v>0</v>
      </c>
      <c r="G19179">
        <v>0</v>
      </c>
      <c r="H19179" t="s">
        <v>55</v>
      </c>
      <c r="I19179">
        <v>61500</v>
      </c>
      <c r="J19179" t="s">
        <v>66</v>
      </c>
      <c r="K19179">
        <v>-1</v>
      </c>
      <c r="L19179">
        <v>0</v>
      </c>
      <c r="M19179" t="s">
        <v>52</v>
      </c>
      <c r="N19179">
        <v>0</v>
      </c>
      <c r="O19179" s="15">
        <v>42953</v>
      </c>
      <c r="P19179" t="str">
        <f t="shared" si="598"/>
        <v>August</v>
      </c>
      <c r="Q19179" s="15" t="str">
        <f t="shared" si="599"/>
        <v>Sunday</v>
      </c>
      <c r="R19179">
        <v>78</v>
      </c>
    </row>
    <row r="19180" spans="1:18" x14ac:dyDescent="0.3">
      <c r="A19180">
        <v>57316190</v>
      </c>
      <c r="B19180">
        <v>31</v>
      </c>
      <c r="C19180" t="s">
        <v>53</v>
      </c>
      <c r="D19180" t="s">
        <v>50</v>
      </c>
      <c r="E19180">
        <v>0</v>
      </c>
      <c r="F19180">
        <v>0</v>
      </c>
      <c r="G19180">
        <v>0</v>
      </c>
      <c r="H19180" t="s">
        <v>55</v>
      </c>
      <c r="I19180">
        <v>350</v>
      </c>
      <c r="J19180" t="s">
        <v>67</v>
      </c>
      <c r="K19180">
        <v>-1</v>
      </c>
      <c r="L19180">
        <v>0</v>
      </c>
      <c r="M19180" t="s">
        <v>52</v>
      </c>
      <c r="N19180">
        <v>0</v>
      </c>
      <c r="O19180" s="15">
        <v>42953</v>
      </c>
      <c r="P19180" t="str">
        <f t="shared" si="598"/>
        <v>August</v>
      </c>
      <c r="Q19180" s="15" t="str">
        <f t="shared" si="599"/>
        <v>Sunday</v>
      </c>
      <c r="R19180">
        <v>116</v>
      </c>
    </row>
    <row r="19181" spans="1:18" x14ac:dyDescent="0.3">
      <c r="A19181">
        <v>20856266</v>
      </c>
      <c r="B19181">
        <v>56</v>
      </c>
      <c r="C19181" t="s">
        <v>59</v>
      </c>
      <c r="D19181" t="s">
        <v>50</v>
      </c>
      <c r="E19181">
        <v>0</v>
      </c>
      <c r="F19181">
        <v>0</v>
      </c>
      <c r="G19181">
        <v>1</v>
      </c>
      <c r="H19181" t="s">
        <v>55</v>
      </c>
      <c r="I19181">
        <v>37650</v>
      </c>
      <c r="J19181" t="s">
        <v>66</v>
      </c>
      <c r="K19181">
        <v>-1</v>
      </c>
      <c r="L19181">
        <v>0</v>
      </c>
      <c r="M19181" t="s">
        <v>52</v>
      </c>
      <c r="N19181">
        <v>0</v>
      </c>
      <c r="O19181" s="15">
        <v>42953</v>
      </c>
      <c r="P19181" t="str">
        <f t="shared" si="598"/>
        <v>August</v>
      </c>
      <c r="Q19181" s="15" t="str">
        <f t="shared" si="599"/>
        <v>Sunday</v>
      </c>
      <c r="R19181">
        <v>314</v>
      </c>
    </row>
    <row r="19182" spans="1:18" x14ac:dyDescent="0.3">
      <c r="A19182">
        <v>48556392</v>
      </c>
      <c r="B19182">
        <v>51</v>
      </c>
      <c r="C19182" t="s">
        <v>61</v>
      </c>
      <c r="D19182" t="s">
        <v>50</v>
      </c>
      <c r="E19182">
        <v>0</v>
      </c>
      <c r="F19182">
        <v>0</v>
      </c>
      <c r="G19182">
        <v>1</v>
      </c>
      <c r="H19182" t="s">
        <v>55</v>
      </c>
      <c r="I19182">
        <v>-13350</v>
      </c>
      <c r="J19182" t="s">
        <v>66</v>
      </c>
      <c r="K19182">
        <v>-1</v>
      </c>
      <c r="L19182">
        <v>0</v>
      </c>
      <c r="M19182" t="s">
        <v>52</v>
      </c>
      <c r="N19182">
        <v>0</v>
      </c>
      <c r="O19182" s="15">
        <v>42953</v>
      </c>
      <c r="P19182" t="str">
        <f t="shared" si="598"/>
        <v>August</v>
      </c>
      <c r="Q19182" s="15" t="str">
        <f t="shared" si="599"/>
        <v>Sunday</v>
      </c>
      <c r="R19182">
        <v>91</v>
      </c>
    </row>
    <row r="19183" spans="1:18" x14ac:dyDescent="0.3">
      <c r="A19183">
        <v>27064535</v>
      </c>
      <c r="B19183">
        <v>36</v>
      </c>
      <c r="C19183" t="s">
        <v>49</v>
      </c>
      <c r="D19183" t="s">
        <v>54</v>
      </c>
      <c r="E19183">
        <v>0</v>
      </c>
      <c r="F19183">
        <v>1</v>
      </c>
      <c r="G19183">
        <v>0</v>
      </c>
      <c r="H19183" t="s">
        <v>51</v>
      </c>
      <c r="I19183">
        <v>27300</v>
      </c>
      <c r="J19183" t="s">
        <v>66</v>
      </c>
      <c r="K19183">
        <v>-1</v>
      </c>
      <c r="L19183">
        <v>0</v>
      </c>
      <c r="M19183" t="s">
        <v>52</v>
      </c>
      <c r="N19183">
        <v>0</v>
      </c>
      <c r="O19183" s="15">
        <v>42953</v>
      </c>
      <c r="P19183" t="str">
        <f t="shared" si="598"/>
        <v>August</v>
      </c>
      <c r="Q19183" s="15" t="str">
        <f t="shared" si="599"/>
        <v>Sunday</v>
      </c>
      <c r="R19183">
        <v>91</v>
      </c>
    </row>
    <row r="19184" spans="1:18" x14ac:dyDescent="0.3">
      <c r="A19184">
        <v>38637118</v>
      </c>
      <c r="B19184">
        <v>44</v>
      </c>
      <c r="C19184" t="s">
        <v>49</v>
      </c>
      <c r="D19184" t="s">
        <v>50</v>
      </c>
      <c r="E19184">
        <v>0</v>
      </c>
      <c r="F19184">
        <v>1</v>
      </c>
      <c r="G19184">
        <v>0</v>
      </c>
      <c r="H19184" t="s">
        <v>51</v>
      </c>
      <c r="I19184">
        <v>62100</v>
      </c>
      <c r="J19184" t="s">
        <v>66</v>
      </c>
      <c r="K19184">
        <v>-1</v>
      </c>
      <c r="L19184">
        <v>0</v>
      </c>
      <c r="M19184" t="s">
        <v>52</v>
      </c>
      <c r="N19184">
        <v>0</v>
      </c>
      <c r="O19184" s="15">
        <v>42953</v>
      </c>
      <c r="P19184" t="str">
        <f t="shared" si="598"/>
        <v>August</v>
      </c>
      <c r="Q19184" s="15" t="str">
        <f t="shared" si="599"/>
        <v>Sunday</v>
      </c>
      <c r="R19184">
        <v>384</v>
      </c>
    </row>
    <row r="19185" spans="1:18" x14ac:dyDescent="0.3">
      <c r="A19185">
        <v>82960246</v>
      </c>
      <c r="B19185">
        <v>56</v>
      </c>
      <c r="C19185" t="s">
        <v>49</v>
      </c>
      <c r="D19185" t="s">
        <v>50</v>
      </c>
      <c r="E19185">
        <v>0</v>
      </c>
      <c r="F19185">
        <v>0</v>
      </c>
      <c r="G19185">
        <v>0</v>
      </c>
      <c r="H19185" t="s">
        <v>51</v>
      </c>
      <c r="I19185">
        <v>74150</v>
      </c>
      <c r="J19185" t="s">
        <v>66</v>
      </c>
      <c r="K19185">
        <v>-1</v>
      </c>
      <c r="L19185">
        <v>0</v>
      </c>
      <c r="M19185" t="s">
        <v>52</v>
      </c>
      <c r="N19185">
        <v>0</v>
      </c>
      <c r="O19185" s="15">
        <v>42953</v>
      </c>
      <c r="P19185" t="str">
        <f t="shared" si="598"/>
        <v>August</v>
      </c>
      <c r="Q19185" s="15" t="str">
        <f t="shared" si="599"/>
        <v>Sunday</v>
      </c>
      <c r="R19185">
        <v>46</v>
      </c>
    </row>
    <row r="19186" spans="1:18" x14ac:dyDescent="0.3">
      <c r="A19186">
        <v>75114579</v>
      </c>
      <c r="B19186">
        <v>44</v>
      </c>
      <c r="C19186" t="s">
        <v>53</v>
      </c>
      <c r="D19186" t="s">
        <v>50</v>
      </c>
      <c r="E19186">
        <v>0</v>
      </c>
      <c r="F19186">
        <v>0</v>
      </c>
      <c r="G19186">
        <v>0</v>
      </c>
      <c r="H19186" t="s">
        <v>55</v>
      </c>
      <c r="I19186">
        <v>172200</v>
      </c>
      <c r="J19186" t="s">
        <v>66</v>
      </c>
      <c r="K19186">
        <v>-1</v>
      </c>
      <c r="L19186">
        <v>0</v>
      </c>
      <c r="M19186" t="s">
        <v>52</v>
      </c>
      <c r="N19186">
        <v>0</v>
      </c>
      <c r="O19186" s="15">
        <v>42953</v>
      </c>
      <c r="P19186" t="str">
        <f t="shared" si="598"/>
        <v>August</v>
      </c>
      <c r="Q19186" s="15" t="str">
        <f t="shared" si="599"/>
        <v>Sunday</v>
      </c>
      <c r="R19186">
        <v>212</v>
      </c>
    </row>
    <row r="19187" spans="1:18" x14ac:dyDescent="0.3">
      <c r="A19187">
        <v>66929463</v>
      </c>
      <c r="B19187">
        <v>33</v>
      </c>
      <c r="C19187" t="s">
        <v>63</v>
      </c>
      <c r="D19187" t="s">
        <v>50</v>
      </c>
      <c r="E19187">
        <v>0</v>
      </c>
      <c r="F19187">
        <v>0</v>
      </c>
      <c r="G19187">
        <v>0</v>
      </c>
      <c r="H19187" t="s">
        <v>60</v>
      </c>
      <c r="I19187">
        <v>0</v>
      </c>
      <c r="J19187" t="s">
        <v>66</v>
      </c>
      <c r="K19187">
        <v>-1</v>
      </c>
      <c r="L19187">
        <v>0</v>
      </c>
      <c r="M19187" t="s">
        <v>52</v>
      </c>
      <c r="N19187">
        <v>0</v>
      </c>
      <c r="O19187" s="15">
        <v>42953</v>
      </c>
      <c r="P19187" t="str">
        <f t="shared" si="598"/>
        <v>August</v>
      </c>
      <c r="Q19187" s="15" t="str">
        <f t="shared" si="599"/>
        <v>Sunday</v>
      </c>
      <c r="R19187">
        <v>139</v>
      </c>
    </row>
    <row r="19188" spans="1:18" x14ac:dyDescent="0.3">
      <c r="A19188">
        <v>45609327</v>
      </c>
      <c r="B19188">
        <v>57</v>
      </c>
      <c r="C19188" t="s">
        <v>59</v>
      </c>
      <c r="D19188" t="s">
        <v>58</v>
      </c>
      <c r="E19188">
        <v>0</v>
      </c>
      <c r="F19188">
        <v>0</v>
      </c>
      <c r="G19188">
        <v>0</v>
      </c>
      <c r="H19188" t="s">
        <v>51</v>
      </c>
      <c r="I19188">
        <v>36700</v>
      </c>
      <c r="J19188" t="s">
        <v>66</v>
      </c>
      <c r="K19188">
        <v>-1</v>
      </c>
      <c r="L19188">
        <v>0</v>
      </c>
      <c r="M19188" t="s">
        <v>52</v>
      </c>
      <c r="N19188">
        <v>1</v>
      </c>
      <c r="O19188" s="15">
        <v>42953</v>
      </c>
      <c r="P19188" t="str">
        <f t="shared" si="598"/>
        <v>August</v>
      </c>
      <c r="Q19188" s="15" t="str">
        <f t="shared" si="599"/>
        <v>Sunday</v>
      </c>
      <c r="R19188">
        <v>1357</v>
      </c>
    </row>
    <row r="19189" spans="1:18" x14ac:dyDescent="0.3">
      <c r="A19189">
        <v>53139427</v>
      </c>
      <c r="B19189">
        <v>42</v>
      </c>
      <c r="C19189" t="s">
        <v>53</v>
      </c>
      <c r="D19189" t="s">
        <v>50</v>
      </c>
      <c r="E19189">
        <v>1</v>
      </c>
      <c r="F19189">
        <v>1</v>
      </c>
      <c r="G19189">
        <v>0</v>
      </c>
      <c r="H19189" t="s">
        <v>55</v>
      </c>
      <c r="I19189">
        <v>-9850</v>
      </c>
      <c r="J19189" t="s">
        <v>66</v>
      </c>
      <c r="K19189">
        <v>-1</v>
      </c>
      <c r="L19189">
        <v>0</v>
      </c>
      <c r="M19189" t="s">
        <v>52</v>
      </c>
      <c r="N19189">
        <v>0</v>
      </c>
      <c r="O19189" s="15">
        <v>42953</v>
      </c>
      <c r="P19189" t="str">
        <f t="shared" si="598"/>
        <v>August</v>
      </c>
      <c r="Q19189" s="15" t="str">
        <f t="shared" si="599"/>
        <v>Sunday</v>
      </c>
      <c r="R19189">
        <v>66</v>
      </c>
    </row>
    <row r="19190" spans="1:18" x14ac:dyDescent="0.3">
      <c r="A19190">
        <v>85444223</v>
      </c>
      <c r="B19190">
        <v>55</v>
      </c>
      <c r="C19190" t="s">
        <v>62</v>
      </c>
      <c r="D19190" t="s">
        <v>50</v>
      </c>
      <c r="E19190">
        <v>0</v>
      </c>
      <c r="F19190">
        <v>1</v>
      </c>
      <c r="G19190">
        <v>1</v>
      </c>
      <c r="H19190" t="s">
        <v>55</v>
      </c>
      <c r="I19190">
        <v>47650</v>
      </c>
      <c r="J19190" t="s">
        <v>66</v>
      </c>
      <c r="K19190">
        <v>-1</v>
      </c>
      <c r="L19190">
        <v>0</v>
      </c>
      <c r="M19190" t="s">
        <v>52</v>
      </c>
      <c r="N19190">
        <v>0</v>
      </c>
      <c r="O19190" s="15">
        <v>42953</v>
      </c>
      <c r="P19190" t="str">
        <f t="shared" si="598"/>
        <v>August</v>
      </c>
      <c r="Q19190" s="15" t="str">
        <f t="shared" si="599"/>
        <v>Sunday</v>
      </c>
      <c r="R19190">
        <v>125</v>
      </c>
    </row>
    <row r="19191" spans="1:18" x14ac:dyDescent="0.3">
      <c r="A19191">
        <v>15920075</v>
      </c>
      <c r="B19191">
        <v>50</v>
      </c>
      <c r="C19191" t="s">
        <v>53</v>
      </c>
      <c r="D19191" t="s">
        <v>54</v>
      </c>
      <c r="E19191">
        <v>0</v>
      </c>
      <c r="F19191">
        <v>0</v>
      </c>
      <c r="G19191">
        <v>0</v>
      </c>
      <c r="H19191" t="s">
        <v>55</v>
      </c>
      <c r="I19191">
        <v>16500</v>
      </c>
      <c r="J19191" t="s">
        <v>66</v>
      </c>
      <c r="K19191">
        <v>-1</v>
      </c>
      <c r="L19191">
        <v>0</v>
      </c>
      <c r="M19191" t="s">
        <v>52</v>
      </c>
      <c r="N19191">
        <v>0</v>
      </c>
      <c r="O19191" s="15">
        <v>42953</v>
      </c>
      <c r="P19191" t="str">
        <f t="shared" si="598"/>
        <v>August</v>
      </c>
      <c r="Q19191" s="15" t="str">
        <f t="shared" si="599"/>
        <v>Sunday</v>
      </c>
      <c r="R19191">
        <v>376</v>
      </c>
    </row>
    <row r="19192" spans="1:18" x14ac:dyDescent="0.3">
      <c r="A19192">
        <v>65982610</v>
      </c>
      <c r="B19192">
        <v>61</v>
      </c>
      <c r="C19192" t="s">
        <v>59</v>
      </c>
      <c r="D19192" t="s">
        <v>50</v>
      </c>
      <c r="E19192">
        <v>0</v>
      </c>
      <c r="F19192">
        <v>0</v>
      </c>
      <c r="G19192">
        <v>0</v>
      </c>
      <c r="H19192" t="s">
        <v>55</v>
      </c>
      <c r="I19192">
        <v>3850</v>
      </c>
      <c r="J19192" t="s">
        <v>66</v>
      </c>
      <c r="K19192">
        <v>-1</v>
      </c>
      <c r="L19192">
        <v>0</v>
      </c>
      <c r="M19192" t="s">
        <v>52</v>
      </c>
      <c r="N19192">
        <v>1</v>
      </c>
      <c r="O19192" s="15">
        <v>42953</v>
      </c>
      <c r="P19192" t="str">
        <f t="shared" si="598"/>
        <v>August</v>
      </c>
      <c r="Q19192" s="15" t="str">
        <f t="shared" si="599"/>
        <v>Sunday</v>
      </c>
      <c r="R19192">
        <v>455</v>
      </c>
    </row>
    <row r="19193" spans="1:18" x14ac:dyDescent="0.3">
      <c r="A19193">
        <v>38619488</v>
      </c>
      <c r="B19193">
        <v>50</v>
      </c>
      <c r="C19193" t="s">
        <v>49</v>
      </c>
      <c r="D19193" t="s">
        <v>58</v>
      </c>
      <c r="E19193">
        <v>0</v>
      </c>
      <c r="F19193">
        <v>1</v>
      </c>
      <c r="G19193">
        <v>0</v>
      </c>
      <c r="H19193" t="s">
        <v>51</v>
      </c>
      <c r="I19193">
        <v>160550</v>
      </c>
      <c r="J19193" t="s">
        <v>66</v>
      </c>
      <c r="K19193">
        <v>-1</v>
      </c>
      <c r="L19193">
        <v>0</v>
      </c>
      <c r="M19193" t="s">
        <v>52</v>
      </c>
      <c r="N19193">
        <v>0</v>
      </c>
      <c r="O19193" s="15">
        <v>42953</v>
      </c>
      <c r="P19193" t="str">
        <f t="shared" si="598"/>
        <v>August</v>
      </c>
      <c r="Q19193" s="15" t="str">
        <f t="shared" si="599"/>
        <v>Sunday</v>
      </c>
      <c r="R19193">
        <v>146</v>
      </c>
    </row>
    <row r="19194" spans="1:18" x14ac:dyDescent="0.3">
      <c r="A19194">
        <v>66360647</v>
      </c>
      <c r="B19194">
        <v>42</v>
      </c>
      <c r="C19194" t="s">
        <v>49</v>
      </c>
      <c r="D19194" t="s">
        <v>50</v>
      </c>
      <c r="E19194">
        <v>0</v>
      </c>
      <c r="F19194">
        <v>0</v>
      </c>
      <c r="G19194">
        <v>0</v>
      </c>
      <c r="H19194" t="s">
        <v>51</v>
      </c>
      <c r="I19194">
        <v>0</v>
      </c>
      <c r="J19194" t="s">
        <v>66</v>
      </c>
      <c r="K19194">
        <v>-1</v>
      </c>
      <c r="L19194">
        <v>0</v>
      </c>
      <c r="M19194" t="s">
        <v>52</v>
      </c>
      <c r="N19194">
        <v>0</v>
      </c>
      <c r="O19194" s="15">
        <v>42953</v>
      </c>
      <c r="P19194" t="str">
        <f t="shared" si="598"/>
        <v>August</v>
      </c>
      <c r="Q19194" s="15" t="str">
        <f t="shared" si="599"/>
        <v>Sunday</v>
      </c>
      <c r="R19194">
        <v>81</v>
      </c>
    </row>
    <row r="19195" spans="1:18" x14ac:dyDescent="0.3">
      <c r="A19195">
        <v>31164228</v>
      </c>
      <c r="B19195">
        <v>33</v>
      </c>
      <c r="C19195" t="s">
        <v>52</v>
      </c>
      <c r="D19195" t="s">
        <v>50</v>
      </c>
      <c r="E19195">
        <v>0</v>
      </c>
      <c r="F19195">
        <v>0</v>
      </c>
      <c r="G19195">
        <v>0</v>
      </c>
      <c r="H19195" t="s">
        <v>55</v>
      </c>
      <c r="I19195">
        <v>136350</v>
      </c>
      <c r="J19195" t="s">
        <v>66</v>
      </c>
      <c r="K19195">
        <v>-1</v>
      </c>
      <c r="L19195">
        <v>0</v>
      </c>
      <c r="M19195" t="s">
        <v>52</v>
      </c>
      <c r="N19195">
        <v>0</v>
      </c>
      <c r="O19195" s="15">
        <v>42953</v>
      </c>
      <c r="P19195" t="str">
        <f t="shared" si="598"/>
        <v>August</v>
      </c>
      <c r="Q19195" s="15" t="str">
        <f t="shared" si="599"/>
        <v>Sunday</v>
      </c>
      <c r="R19195">
        <v>205</v>
      </c>
    </row>
    <row r="19196" spans="1:18" x14ac:dyDescent="0.3">
      <c r="A19196">
        <v>70548895</v>
      </c>
      <c r="B19196">
        <v>45</v>
      </c>
      <c r="C19196" t="s">
        <v>57</v>
      </c>
      <c r="D19196" t="s">
        <v>50</v>
      </c>
      <c r="E19196">
        <v>0</v>
      </c>
      <c r="F19196">
        <v>0</v>
      </c>
      <c r="G19196">
        <v>0</v>
      </c>
      <c r="H19196" t="s">
        <v>52</v>
      </c>
      <c r="I19196">
        <v>155700</v>
      </c>
      <c r="J19196" t="s">
        <v>66</v>
      </c>
      <c r="K19196">
        <v>-1</v>
      </c>
      <c r="L19196">
        <v>0</v>
      </c>
      <c r="M19196" t="s">
        <v>52</v>
      </c>
      <c r="N19196">
        <v>0</v>
      </c>
      <c r="O19196" s="15">
        <v>42953</v>
      </c>
      <c r="P19196" t="str">
        <f t="shared" si="598"/>
        <v>August</v>
      </c>
      <c r="Q19196" s="15" t="str">
        <f t="shared" si="599"/>
        <v>Sunday</v>
      </c>
      <c r="R19196">
        <v>192</v>
      </c>
    </row>
    <row r="19197" spans="1:18" x14ac:dyDescent="0.3">
      <c r="A19197">
        <v>50576333</v>
      </c>
      <c r="B19197">
        <v>58</v>
      </c>
      <c r="C19197" t="s">
        <v>62</v>
      </c>
      <c r="D19197" t="s">
        <v>50</v>
      </c>
      <c r="E19197">
        <v>0</v>
      </c>
      <c r="F19197">
        <v>0</v>
      </c>
      <c r="G19197">
        <v>0</v>
      </c>
      <c r="H19197" t="s">
        <v>55</v>
      </c>
      <c r="I19197">
        <v>34400</v>
      </c>
      <c r="J19197" t="s">
        <v>66</v>
      </c>
      <c r="K19197">
        <v>-1</v>
      </c>
      <c r="L19197">
        <v>0</v>
      </c>
      <c r="M19197" t="s">
        <v>52</v>
      </c>
      <c r="N19197">
        <v>0</v>
      </c>
      <c r="O19197" s="15">
        <v>42953</v>
      </c>
      <c r="P19197" t="str">
        <f t="shared" si="598"/>
        <v>August</v>
      </c>
      <c r="Q19197" s="15" t="str">
        <f t="shared" si="599"/>
        <v>Sunday</v>
      </c>
      <c r="R19197">
        <v>152</v>
      </c>
    </row>
    <row r="19198" spans="1:18" x14ac:dyDescent="0.3">
      <c r="A19198">
        <v>66938125</v>
      </c>
      <c r="B19198">
        <v>38</v>
      </c>
      <c r="C19198" t="s">
        <v>53</v>
      </c>
      <c r="D19198" t="s">
        <v>54</v>
      </c>
      <c r="E19198">
        <v>0</v>
      </c>
      <c r="F19198">
        <v>0</v>
      </c>
      <c r="G19198">
        <v>0</v>
      </c>
      <c r="H19198" t="s">
        <v>51</v>
      </c>
      <c r="I19198">
        <v>0</v>
      </c>
      <c r="J19198" t="s">
        <v>66</v>
      </c>
      <c r="K19198">
        <v>-1</v>
      </c>
      <c r="L19198">
        <v>0</v>
      </c>
      <c r="M19198" t="s">
        <v>52</v>
      </c>
      <c r="N19198">
        <v>0</v>
      </c>
      <c r="O19198" s="15">
        <v>42953</v>
      </c>
      <c r="P19198" t="str">
        <f t="shared" si="598"/>
        <v>August</v>
      </c>
      <c r="Q19198" s="15" t="str">
        <f t="shared" si="599"/>
        <v>Sunday</v>
      </c>
      <c r="R19198">
        <v>89</v>
      </c>
    </row>
    <row r="19199" spans="1:18" x14ac:dyDescent="0.3">
      <c r="A19199">
        <v>64309595</v>
      </c>
      <c r="B19199">
        <v>45</v>
      </c>
      <c r="C19199" t="s">
        <v>61</v>
      </c>
      <c r="D19199" t="s">
        <v>50</v>
      </c>
      <c r="E19199">
        <v>0</v>
      </c>
      <c r="F19199">
        <v>0</v>
      </c>
      <c r="G19199">
        <v>0</v>
      </c>
      <c r="H19199" t="s">
        <v>55</v>
      </c>
      <c r="I19199">
        <v>46250</v>
      </c>
      <c r="J19199" t="s">
        <v>66</v>
      </c>
      <c r="K19199">
        <v>-1</v>
      </c>
      <c r="L19199">
        <v>0</v>
      </c>
      <c r="M19199" t="s">
        <v>52</v>
      </c>
      <c r="N19199">
        <v>1</v>
      </c>
      <c r="O19199" s="15">
        <v>42953</v>
      </c>
      <c r="P19199" t="str">
        <f t="shared" si="598"/>
        <v>August</v>
      </c>
      <c r="Q19199" s="15" t="str">
        <f t="shared" si="599"/>
        <v>Sunday</v>
      </c>
      <c r="R19199">
        <v>406</v>
      </c>
    </row>
    <row r="19200" spans="1:18" x14ac:dyDescent="0.3">
      <c r="A19200">
        <v>22365755</v>
      </c>
      <c r="B19200">
        <v>32</v>
      </c>
      <c r="C19200" t="s">
        <v>53</v>
      </c>
      <c r="D19200" t="s">
        <v>54</v>
      </c>
      <c r="E19200">
        <v>0</v>
      </c>
      <c r="F19200">
        <v>0</v>
      </c>
      <c r="G19200">
        <v>1</v>
      </c>
      <c r="H19200" t="s">
        <v>51</v>
      </c>
      <c r="I19200">
        <v>31600</v>
      </c>
      <c r="J19200" t="s">
        <v>66</v>
      </c>
      <c r="K19200">
        <v>-1</v>
      </c>
      <c r="L19200">
        <v>0</v>
      </c>
      <c r="M19200" t="s">
        <v>52</v>
      </c>
      <c r="N19200">
        <v>0</v>
      </c>
      <c r="O19200" s="15">
        <v>42953</v>
      </c>
      <c r="P19200" t="str">
        <f t="shared" si="598"/>
        <v>August</v>
      </c>
      <c r="Q19200" s="15" t="str">
        <f t="shared" si="599"/>
        <v>Sunday</v>
      </c>
      <c r="R19200">
        <v>103</v>
      </c>
    </row>
    <row r="19201" spans="1:18" x14ac:dyDescent="0.3">
      <c r="A19201">
        <v>87270161</v>
      </c>
      <c r="B19201">
        <v>39</v>
      </c>
      <c r="C19201" t="s">
        <v>53</v>
      </c>
      <c r="D19201" t="s">
        <v>50</v>
      </c>
      <c r="E19201">
        <v>0</v>
      </c>
      <c r="F19201">
        <v>0</v>
      </c>
      <c r="G19201">
        <v>0</v>
      </c>
      <c r="H19201" t="s">
        <v>55</v>
      </c>
      <c r="I19201">
        <v>0</v>
      </c>
      <c r="J19201" t="s">
        <v>66</v>
      </c>
      <c r="K19201">
        <v>-1</v>
      </c>
      <c r="L19201">
        <v>0</v>
      </c>
      <c r="M19201" t="s">
        <v>52</v>
      </c>
      <c r="N19201">
        <v>0</v>
      </c>
      <c r="O19201" s="15">
        <v>42953</v>
      </c>
      <c r="P19201" t="str">
        <f t="shared" si="598"/>
        <v>August</v>
      </c>
      <c r="Q19201" s="15" t="str">
        <f t="shared" si="599"/>
        <v>Sunday</v>
      </c>
      <c r="R19201">
        <v>84</v>
      </c>
    </row>
    <row r="19202" spans="1:18" x14ac:dyDescent="0.3">
      <c r="A19202">
        <v>69165026</v>
      </c>
      <c r="B19202">
        <v>46</v>
      </c>
      <c r="C19202" t="s">
        <v>61</v>
      </c>
      <c r="D19202" t="s">
        <v>50</v>
      </c>
      <c r="E19202">
        <v>0</v>
      </c>
      <c r="F19202">
        <v>0</v>
      </c>
      <c r="G19202">
        <v>0</v>
      </c>
      <c r="H19202" t="s">
        <v>55</v>
      </c>
      <c r="I19202">
        <v>2200</v>
      </c>
      <c r="J19202" t="s">
        <v>66</v>
      </c>
      <c r="K19202">
        <v>-1</v>
      </c>
      <c r="L19202">
        <v>0</v>
      </c>
      <c r="M19202" t="s">
        <v>52</v>
      </c>
      <c r="N19202">
        <v>0</v>
      </c>
      <c r="O19202" s="15">
        <v>42953</v>
      </c>
      <c r="P19202" t="str">
        <f t="shared" si="598"/>
        <v>August</v>
      </c>
      <c r="Q19202" s="15" t="str">
        <f t="shared" si="599"/>
        <v>Sunday</v>
      </c>
      <c r="R19202">
        <v>175</v>
      </c>
    </row>
    <row r="19203" spans="1:18" x14ac:dyDescent="0.3">
      <c r="A19203">
        <v>56729634</v>
      </c>
      <c r="B19203">
        <v>56</v>
      </c>
      <c r="C19203" t="s">
        <v>59</v>
      </c>
      <c r="D19203" t="s">
        <v>50</v>
      </c>
      <c r="E19203">
        <v>0</v>
      </c>
      <c r="F19203">
        <v>0</v>
      </c>
      <c r="G19203">
        <v>0</v>
      </c>
      <c r="H19203" t="s">
        <v>55</v>
      </c>
      <c r="I19203">
        <v>0</v>
      </c>
      <c r="J19203" t="s">
        <v>66</v>
      </c>
      <c r="K19203">
        <v>-1</v>
      </c>
      <c r="L19203">
        <v>0</v>
      </c>
      <c r="M19203" t="s">
        <v>52</v>
      </c>
      <c r="N19203">
        <v>0</v>
      </c>
      <c r="O19203" s="15">
        <v>42953</v>
      </c>
      <c r="P19203" t="str">
        <f t="shared" ref="P19203:P19266" si="600">TEXT(O19203,"MMMM")</f>
        <v>August</v>
      </c>
      <c r="Q19203" s="15" t="str">
        <f t="shared" ref="Q19203:Q19266" si="601">TEXT(O19203,"DDDD")</f>
        <v>Sunday</v>
      </c>
      <c r="R19203">
        <v>113</v>
      </c>
    </row>
    <row r="19204" spans="1:18" x14ac:dyDescent="0.3">
      <c r="A19204">
        <v>73676588</v>
      </c>
      <c r="B19204">
        <v>51</v>
      </c>
      <c r="C19204" t="s">
        <v>63</v>
      </c>
      <c r="D19204" t="s">
        <v>50</v>
      </c>
      <c r="E19204">
        <v>0</v>
      </c>
      <c r="F19204">
        <v>0</v>
      </c>
      <c r="G19204">
        <v>0</v>
      </c>
      <c r="H19204" t="s">
        <v>55</v>
      </c>
      <c r="I19204">
        <v>58900</v>
      </c>
      <c r="J19204" t="s">
        <v>66</v>
      </c>
      <c r="K19204">
        <v>-1</v>
      </c>
      <c r="L19204">
        <v>0</v>
      </c>
      <c r="M19204" t="s">
        <v>52</v>
      </c>
      <c r="N19204">
        <v>0</v>
      </c>
      <c r="O19204" s="15">
        <v>42953</v>
      </c>
      <c r="P19204" t="str">
        <f t="shared" si="600"/>
        <v>August</v>
      </c>
      <c r="Q19204" s="15" t="str">
        <f t="shared" si="601"/>
        <v>Sunday</v>
      </c>
      <c r="R19204">
        <v>530</v>
      </c>
    </row>
    <row r="19205" spans="1:18" x14ac:dyDescent="0.3">
      <c r="A19205">
        <v>64591168</v>
      </c>
      <c r="B19205">
        <v>48</v>
      </c>
      <c r="C19205" t="s">
        <v>53</v>
      </c>
      <c r="D19205" t="s">
        <v>50</v>
      </c>
      <c r="E19205">
        <v>0</v>
      </c>
      <c r="F19205">
        <v>0</v>
      </c>
      <c r="G19205">
        <v>0</v>
      </c>
      <c r="H19205" t="s">
        <v>55</v>
      </c>
      <c r="I19205">
        <v>76300</v>
      </c>
      <c r="J19205" t="s">
        <v>66</v>
      </c>
      <c r="K19205">
        <v>-1</v>
      </c>
      <c r="L19205">
        <v>0</v>
      </c>
      <c r="M19205" t="s">
        <v>52</v>
      </c>
      <c r="N19205">
        <v>0</v>
      </c>
      <c r="O19205" s="15">
        <v>42953</v>
      </c>
      <c r="P19205" t="str">
        <f t="shared" si="600"/>
        <v>August</v>
      </c>
      <c r="Q19205" s="15" t="str">
        <f t="shared" si="601"/>
        <v>Sunday</v>
      </c>
      <c r="R19205">
        <v>273</v>
      </c>
    </row>
    <row r="19206" spans="1:18" x14ac:dyDescent="0.3">
      <c r="A19206">
        <v>61016064</v>
      </c>
      <c r="B19206">
        <v>39</v>
      </c>
      <c r="C19206" t="s">
        <v>49</v>
      </c>
      <c r="D19206" t="s">
        <v>50</v>
      </c>
      <c r="E19206">
        <v>0</v>
      </c>
      <c r="F19206">
        <v>0</v>
      </c>
      <c r="G19206">
        <v>0</v>
      </c>
      <c r="H19206" t="s">
        <v>51</v>
      </c>
      <c r="I19206">
        <v>91800</v>
      </c>
      <c r="J19206" t="s">
        <v>66</v>
      </c>
      <c r="K19206">
        <v>-1</v>
      </c>
      <c r="L19206">
        <v>0</v>
      </c>
      <c r="M19206" t="s">
        <v>52</v>
      </c>
      <c r="N19206">
        <v>1</v>
      </c>
      <c r="O19206" s="15">
        <v>42953</v>
      </c>
      <c r="P19206" t="str">
        <f t="shared" si="600"/>
        <v>August</v>
      </c>
      <c r="Q19206" s="15" t="str">
        <f t="shared" si="601"/>
        <v>Sunday</v>
      </c>
      <c r="R19206">
        <v>902</v>
      </c>
    </row>
    <row r="19207" spans="1:18" x14ac:dyDescent="0.3">
      <c r="A19207">
        <v>67392502</v>
      </c>
      <c r="B19207">
        <v>50</v>
      </c>
      <c r="C19207" t="s">
        <v>49</v>
      </c>
      <c r="D19207" t="s">
        <v>50</v>
      </c>
      <c r="E19207">
        <v>0</v>
      </c>
      <c r="F19207">
        <v>0</v>
      </c>
      <c r="G19207">
        <v>0</v>
      </c>
      <c r="H19207" t="s">
        <v>51</v>
      </c>
      <c r="I19207">
        <v>102500</v>
      </c>
      <c r="J19207" t="s">
        <v>66</v>
      </c>
      <c r="K19207">
        <v>-1</v>
      </c>
      <c r="L19207">
        <v>0</v>
      </c>
      <c r="M19207" t="s">
        <v>52</v>
      </c>
      <c r="N19207">
        <v>0</v>
      </c>
      <c r="O19207" s="15">
        <v>42953</v>
      </c>
      <c r="P19207" t="str">
        <f t="shared" si="600"/>
        <v>August</v>
      </c>
      <c r="Q19207" s="15" t="str">
        <f t="shared" si="601"/>
        <v>Sunday</v>
      </c>
      <c r="R19207">
        <v>158</v>
      </c>
    </row>
    <row r="19208" spans="1:18" x14ac:dyDescent="0.3">
      <c r="A19208">
        <v>69791461</v>
      </c>
      <c r="B19208">
        <v>46</v>
      </c>
      <c r="C19208" t="s">
        <v>61</v>
      </c>
      <c r="D19208" t="s">
        <v>50</v>
      </c>
      <c r="E19208">
        <v>0</v>
      </c>
      <c r="F19208">
        <v>0</v>
      </c>
      <c r="G19208">
        <v>0</v>
      </c>
      <c r="H19208" t="s">
        <v>55</v>
      </c>
      <c r="I19208">
        <v>33000</v>
      </c>
      <c r="J19208" t="s">
        <v>66</v>
      </c>
      <c r="K19208">
        <v>-1</v>
      </c>
      <c r="L19208">
        <v>0</v>
      </c>
      <c r="M19208" t="s">
        <v>52</v>
      </c>
      <c r="N19208">
        <v>1</v>
      </c>
      <c r="O19208" s="15">
        <v>42953</v>
      </c>
      <c r="P19208" t="str">
        <f t="shared" si="600"/>
        <v>August</v>
      </c>
      <c r="Q19208" s="15" t="str">
        <f t="shared" si="601"/>
        <v>Sunday</v>
      </c>
      <c r="R19208">
        <v>740</v>
      </c>
    </row>
    <row r="19209" spans="1:18" x14ac:dyDescent="0.3">
      <c r="A19209">
        <v>64647469</v>
      </c>
      <c r="B19209">
        <v>57</v>
      </c>
      <c r="C19209" t="s">
        <v>62</v>
      </c>
      <c r="D19209" t="s">
        <v>50</v>
      </c>
      <c r="E19209">
        <v>0</v>
      </c>
      <c r="F19209">
        <v>0</v>
      </c>
      <c r="G19209">
        <v>0</v>
      </c>
      <c r="H19209" t="s">
        <v>60</v>
      </c>
      <c r="I19209">
        <v>2650</v>
      </c>
      <c r="J19209" t="s">
        <v>66</v>
      </c>
      <c r="K19209">
        <v>-1</v>
      </c>
      <c r="L19209">
        <v>0</v>
      </c>
      <c r="M19209" t="s">
        <v>52</v>
      </c>
      <c r="N19209">
        <v>0</v>
      </c>
      <c r="O19209" s="15">
        <v>42953</v>
      </c>
      <c r="P19209" t="str">
        <f t="shared" si="600"/>
        <v>August</v>
      </c>
      <c r="Q19209" s="15" t="str">
        <f t="shared" si="601"/>
        <v>Sunday</v>
      </c>
      <c r="R19209">
        <v>86</v>
      </c>
    </row>
    <row r="19210" spans="1:18" x14ac:dyDescent="0.3">
      <c r="A19210">
        <v>59306962</v>
      </c>
      <c r="B19210">
        <v>43</v>
      </c>
      <c r="C19210" t="s">
        <v>63</v>
      </c>
      <c r="D19210" t="s">
        <v>50</v>
      </c>
      <c r="E19210">
        <v>0</v>
      </c>
      <c r="F19210">
        <v>1</v>
      </c>
      <c r="G19210">
        <v>0</v>
      </c>
      <c r="H19210" t="s">
        <v>55</v>
      </c>
      <c r="I19210">
        <v>285200</v>
      </c>
      <c r="J19210" t="s">
        <v>66</v>
      </c>
      <c r="K19210">
        <v>-1</v>
      </c>
      <c r="L19210">
        <v>0</v>
      </c>
      <c r="M19210" t="s">
        <v>52</v>
      </c>
      <c r="N19210">
        <v>0</v>
      </c>
      <c r="O19210" s="15">
        <v>42953</v>
      </c>
      <c r="P19210" t="str">
        <f t="shared" si="600"/>
        <v>August</v>
      </c>
      <c r="Q19210" s="15" t="str">
        <f t="shared" si="601"/>
        <v>Sunday</v>
      </c>
      <c r="R19210">
        <v>139</v>
      </c>
    </row>
    <row r="19211" spans="1:18" x14ac:dyDescent="0.3">
      <c r="A19211">
        <v>86093870</v>
      </c>
      <c r="B19211">
        <v>53</v>
      </c>
      <c r="C19211" t="s">
        <v>49</v>
      </c>
      <c r="D19211" t="s">
        <v>58</v>
      </c>
      <c r="E19211">
        <v>0</v>
      </c>
      <c r="F19211">
        <v>0</v>
      </c>
      <c r="G19211">
        <v>0</v>
      </c>
      <c r="H19211" t="s">
        <v>51</v>
      </c>
      <c r="I19211">
        <v>13450</v>
      </c>
      <c r="J19211" t="s">
        <v>66</v>
      </c>
      <c r="K19211">
        <v>-1</v>
      </c>
      <c r="L19211">
        <v>0</v>
      </c>
      <c r="M19211" t="s">
        <v>52</v>
      </c>
      <c r="N19211">
        <v>0</v>
      </c>
      <c r="O19211" s="15">
        <v>42953</v>
      </c>
      <c r="P19211" t="str">
        <f t="shared" si="600"/>
        <v>August</v>
      </c>
      <c r="Q19211" s="15" t="str">
        <f t="shared" si="601"/>
        <v>Sunday</v>
      </c>
      <c r="R19211">
        <v>347</v>
      </c>
    </row>
    <row r="19212" spans="1:18" x14ac:dyDescent="0.3">
      <c r="A19212">
        <v>76960053</v>
      </c>
      <c r="B19212">
        <v>43</v>
      </c>
      <c r="C19212" t="s">
        <v>49</v>
      </c>
      <c r="D19212" t="s">
        <v>50</v>
      </c>
      <c r="E19212">
        <v>0</v>
      </c>
      <c r="F19212">
        <v>0</v>
      </c>
      <c r="G19212">
        <v>0</v>
      </c>
      <c r="H19212" t="s">
        <v>51</v>
      </c>
      <c r="I19212">
        <v>6800</v>
      </c>
      <c r="J19212" t="s">
        <v>66</v>
      </c>
      <c r="K19212">
        <v>-1</v>
      </c>
      <c r="L19212">
        <v>0</v>
      </c>
      <c r="M19212" t="s">
        <v>52</v>
      </c>
      <c r="N19212">
        <v>0</v>
      </c>
      <c r="O19212" s="15">
        <v>42953</v>
      </c>
      <c r="P19212" t="str">
        <f t="shared" si="600"/>
        <v>August</v>
      </c>
      <c r="Q19212" s="15" t="str">
        <f t="shared" si="601"/>
        <v>Sunday</v>
      </c>
      <c r="R19212">
        <v>120</v>
      </c>
    </row>
    <row r="19213" spans="1:18" x14ac:dyDescent="0.3">
      <c r="A19213">
        <v>32419717</v>
      </c>
      <c r="B19213">
        <v>48</v>
      </c>
      <c r="C19213" t="s">
        <v>53</v>
      </c>
      <c r="D19213" t="s">
        <v>50</v>
      </c>
      <c r="E19213">
        <v>0</v>
      </c>
      <c r="F19213">
        <v>0</v>
      </c>
      <c r="G19213">
        <v>0</v>
      </c>
      <c r="H19213" t="s">
        <v>55</v>
      </c>
      <c r="I19213">
        <v>351000</v>
      </c>
      <c r="J19213" t="s">
        <v>66</v>
      </c>
      <c r="K19213">
        <v>-1</v>
      </c>
      <c r="L19213">
        <v>0</v>
      </c>
      <c r="M19213" t="s">
        <v>52</v>
      </c>
      <c r="N19213">
        <v>0</v>
      </c>
      <c r="O19213" s="15">
        <v>42953</v>
      </c>
      <c r="P19213" t="str">
        <f t="shared" si="600"/>
        <v>August</v>
      </c>
      <c r="Q19213" s="15" t="str">
        <f t="shared" si="601"/>
        <v>Sunday</v>
      </c>
      <c r="R19213">
        <v>80</v>
      </c>
    </row>
    <row r="19214" spans="1:18" x14ac:dyDescent="0.3">
      <c r="A19214">
        <v>32940959</v>
      </c>
      <c r="B19214">
        <v>49</v>
      </c>
      <c r="C19214" t="s">
        <v>49</v>
      </c>
      <c r="D19214" t="s">
        <v>58</v>
      </c>
      <c r="E19214">
        <v>0</v>
      </c>
      <c r="F19214">
        <v>0</v>
      </c>
      <c r="G19214">
        <v>0</v>
      </c>
      <c r="H19214" t="s">
        <v>51</v>
      </c>
      <c r="I19214">
        <v>8900</v>
      </c>
      <c r="J19214" t="s">
        <v>66</v>
      </c>
      <c r="K19214">
        <v>-1</v>
      </c>
      <c r="L19214">
        <v>0</v>
      </c>
      <c r="M19214" t="s">
        <v>52</v>
      </c>
      <c r="N19214">
        <v>0</v>
      </c>
      <c r="O19214" s="15">
        <v>42953</v>
      </c>
      <c r="P19214" t="str">
        <f t="shared" si="600"/>
        <v>August</v>
      </c>
      <c r="Q19214" s="15" t="str">
        <f t="shared" si="601"/>
        <v>Sunday</v>
      </c>
      <c r="R19214">
        <v>174</v>
      </c>
    </row>
    <row r="19215" spans="1:18" x14ac:dyDescent="0.3">
      <c r="A19215">
        <v>89112465</v>
      </c>
      <c r="B19215">
        <v>41</v>
      </c>
      <c r="C19215" t="s">
        <v>53</v>
      </c>
      <c r="D19215" t="s">
        <v>50</v>
      </c>
      <c r="E19215">
        <v>0</v>
      </c>
      <c r="F19215">
        <v>0</v>
      </c>
      <c r="G19215">
        <v>0</v>
      </c>
      <c r="H19215" t="s">
        <v>55</v>
      </c>
      <c r="I19215">
        <v>171600</v>
      </c>
      <c r="J19215" t="s">
        <v>66</v>
      </c>
      <c r="K19215">
        <v>-1</v>
      </c>
      <c r="L19215">
        <v>0</v>
      </c>
      <c r="M19215" t="s">
        <v>52</v>
      </c>
      <c r="N19215">
        <v>0</v>
      </c>
      <c r="O19215" s="15">
        <v>42953</v>
      </c>
      <c r="P19215" t="str">
        <f t="shared" si="600"/>
        <v>August</v>
      </c>
      <c r="Q19215" s="15" t="str">
        <f t="shared" si="601"/>
        <v>Sunday</v>
      </c>
      <c r="R19215">
        <v>140</v>
      </c>
    </row>
    <row r="19216" spans="1:18" x14ac:dyDescent="0.3">
      <c r="A19216">
        <v>57111837</v>
      </c>
      <c r="B19216">
        <v>51</v>
      </c>
      <c r="C19216" t="s">
        <v>57</v>
      </c>
      <c r="D19216" t="s">
        <v>50</v>
      </c>
      <c r="E19216">
        <v>0</v>
      </c>
      <c r="F19216">
        <v>1</v>
      </c>
      <c r="G19216">
        <v>0</v>
      </c>
      <c r="H19216" t="s">
        <v>55</v>
      </c>
      <c r="I19216">
        <v>9350</v>
      </c>
      <c r="J19216" t="s">
        <v>66</v>
      </c>
      <c r="K19216">
        <v>-1</v>
      </c>
      <c r="L19216">
        <v>0</v>
      </c>
      <c r="M19216" t="s">
        <v>52</v>
      </c>
      <c r="N19216">
        <v>0</v>
      </c>
      <c r="O19216" s="15">
        <v>42953</v>
      </c>
      <c r="P19216" t="str">
        <f t="shared" si="600"/>
        <v>August</v>
      </c>
      <c r="Q19216" s="15" t="str">
        <f t="shared" si="601"/>
        <v>Sunday</v>
      </c>
      <c r="R19216">
        <v>277</v>
      </c>
    </row>
    <row r="19217" spans="1:18" x14ac:dyDescent="0.3">
      <c r="A19217">
        <v>17940001</v>
      </c>
      <c r="B19217">
        <v>30</v>
      </c>
      <c r="C19217" t="s">
        <v>63</v>
      </c>
      <c r="D19217" t="s">
        <v>54</v>
      </c>
      <c r="E19217">
        <v>0</v>
      </c>
      <c r="F19217">
        <v>0</v>
      </c>
      <c r="G19217">
        <v>0</v>
      </c>
      <c r="H19217" t="s">
        <v>51</v>
      </c>
      <c r="I19217">
        <v>74750</v>
      </c>
      <c r="J19217" t="s">
        <v>66</v>
      </c>
      <c r="K19217">
        <v>-1</v>
      </c>
      <c r="L19217">
        <v>0</v>
      </c>
      <c r="M19217" t="s">
        <v>52</v>
      </c>
      <c r="N19217">
        <v>0</v>
      </c>
      <c r="O19217" s="15">
        <v>42953</v>
      </c>
      <c r="P19217" t="str">
        <f t="shared" si="600"/>
        <v>August</v>
      </c>
      <c r="Q19217" s="15" t="str">
        <f t="shared" si="601"/>
        <v>Sunday</v>
      </c>
      <c r="R19217">
        <v>898</v>
      </c>
    </row>
    <row r="19218" spans="1:18" x14ac:dyDescent="0.3">
      <c r="A19218">
        <v>17806064</v>
      </c>
      <c r="B19218">
        <v>34</v>
      </c>
      <c r="C19218" t="s">
        <v>49</v>
      </c>
      <c r="D19218" t="s">
        <v>54</v>
      </c>
      <c r="E19218">
        <v>0</v>
      </c>
      <c r="F19218">
        <v>0</v>
      </c>
      <c r="G19218">
        <v>0</v>
      </c>
      <c r="H19218" t="s">
        <v>51</v>
      </c>
      <c r="I19218">
        <v>34050</v>
      </c>
      <c r="J19218" t="s">
        <v>66</v>
      </c>
      <c r="K19218">
        <v>-1</v>
      </c>
      <c r="L19218">
        <v>0</v>
      </c>
      <c r="M19218" t="s">
        <v>52</v>
      </c>
      <c r="N19218">
        <v>1</v>
      </c>
      <c r="O19218" s="15">
        <v>42953</v>
      </c>
      <c r="P19218" t="str">
        <f t="shared" si="600"/>
        <v>August</v>
      </c>
      <c r="Q19218" s="15" t="str">
        <f t="shared" si="601"/>
        <v>Sunday</v>
      </c>
      <c r="R19218">
        <v>637</v>
      </c>
    </row>
    <row r="19219" spans="1:18" x14ac:dyDescent="0.3">
      <c r="A19219">
        <v>46233385</v>
      </c>
      <c r="B19219">
        <v>59</v>
      </c>
      <c r="C19219" t="s">
        <v>59</v>
      </c>
      <c r="D19219" t="s">
        <v>50</v>
      </c>
      <c r="E19219">
        <v>0</v>
      </c>
      <c r="F19219">
        <v>0</v>
      </c>
      <c r="G19219">
        <v>0</v>
      </c>
      <c r="H19219" t="s">
        <v>55</v>
      </c>
      <c r="I19219">
        <v>0</v>
      </c>
      <c r="J19219" t="s">
        <v>66</v>
      </c>
      <c r="K19219">
        <v>-1</v>
      </c>
      <c r="L19219">
        <v>0</v>
      </c>
      <c r="M19219" t="s">
        <v>52</v>
      </c>
      <c r="N19219">
        <v>0</v>
      </c>
      <c r="O19219" s="15">
        <v>42953</v>
      </c>
      <c r="P19219" t="str">
        <f t="shared" si="600"/>
        <v>August</v>
      </c>
      <c r="Q19219" s="15" t="str">
        <f t="shared" si="601"/>
        <v>Sunday</v>
      </c>
      <c r="R19219">
        <v>142</v>
      </c>
    </row>
    <row r="19220" spans="1:18" x14ac:dyDescent="0.3">
      <c r="A19220">
        <v>59545538</v>
      </c>
      <c r="B19220">
        <v>38</v>
      </c>
      <c r="C19220" t="s">
        <v>49</v>
      </c>
      <c r="D19220" t="s">
        <v>50</v>
      </c>
      <c r="E19220">
        <v>0</v>
      </c>
      <c r="F19220">
        <v>0</v>
      </c>
      <c r="G19220">
        <v>0</v>
      </c>
      <c r="H19220" t="s">
        <v>51</v>
      </c>
      <c r="I19220">
        <v>9200</v>
      </c>
      <c r="J19220" t="s">
        <v>66</v>
      </c>
      <c r="K19220">
        <v>-1</v>
      </c>
      <c r="L19220">
        <v>0</v>
      </c>
      <c r="M19220" t="s">
        <v>52</v>
      </c>
      <c r="N19220">
        <v>0</v>
      </c>
      <c r="O19220" s="15">
        <v>42953</v>
      </c>
      <c r="P19220" t="str">
        <f t="shared" si="600"/>
        <v>August</v>
      </c>
      <c r="Q19220" s="15" t="str">
        <f t="shared" si="601"/>
        <v>Sunday</v>
      </c>
      <c r="R19220">
        <v>224</v>
      </c>
    </row>
    <row r="19221" spans="1:18" x14ac:dyDescent="0.3">
      <c r="A19221">
        <v>33529234</v>
      </c>
      <c r="B19221">
        <v>32</v>
      </c>
      <c r="C19221" t="s">
        <v>53</v>
      </c>
      <c r="D19221" t="s">
        <v>50</v>
      </c>
      <c r="E19221">
        <v>0</v>
      </c>
      <c r="F19221">
        <v>0</v>
      </c>
      <c r="G19221">
        <v>0</v>
      </c>
      <c r="H19221" t="s">
        <v>55</v>
      </c>
      <c r="I19221">
        <v>0</v>
      </c>
      <c r="J19221" t="s">
        <v>66</v>
      </c>
      <c r="K19221">
        <v>-1</v>
      </c>
      <c r="L19221">
        <v>0</v>
      </c>
      <c r="M19221" t="s">
        <v>52</v>
      </c>
      <c r="N19221">
        <v>0</v>
      </c>
      <c r="O19221" s="15">
        <v>42953</v>
      </c>
      <c r="P19221" t="str">
        <f t="shared" si="600"/>
        <v>August</v>
      </c>
      <c r="Q19221" s="15" t="str">
        <f t="shared" si="601"/>
        <v>Sunday</v>
      </c>
      <c r="R19221">
        <v>254</v>
      </c>
    </row>
    <row r="19222" spans="1:18" x14ac:dyDescent="0.3">
      <c r="A19222">
        <v>55073066</v>
      </c>
      <c r="B19222">
        <v>46</v>
      </c>
      <c r="C19222" t="s">
        <v>57</v>
      </c>
      <c r="D19222" t="s">
        <v>50</v>
      </c>
      <c r="E19222">
        <v>0</v>
      </c>
      <c r="F19222">
        <v>1</v>
      </c>
      <c r="G19222">
        <v>1</v>
      </c>
      <c r="H19222" t="s">
        <v>55</v>
      </c>
      <c r="I19222">
        <v>19900</v>
      </c>
      <c r="J19222" t="s">
        <v>66</v>
      </c>
      <c r="K19222">
        <v>-1</v>
      </c>
      <c r="L19222">
        <v>0</v>
      </c>
      <c r="M19222" t="s">
        <v>52</v>
      </c>
      <c r="N19222">
        <v>0</v>
      </c>
      <c r="O19222" s="15">
        <v>42953</v>
      </c>
      <c r="P19222" t="str">
        <f t="shared" si="600"/>
        <v>August</v>
      </c>
      <c r="Q19222" s="15" t="str">
        <f t="shared" si="601"/>
        <v>Sunday</v>
      </c>
      <c r="R19222">
        <v>128</v>
      </c>
    </row>
    <row r="19223" spans="1:18" x14ac:dyDescent="0.3">
      <c r="A19223">
        <v>22481183</v>
      </c>
      <c r="B19223">
        <v>54</v>
      </c>
      <c r="C19223" t="s">
        <v>68</v>
      </c>
      <c r="D19223" t="s">
        <v>50</v>
      </c>
      <c r="E19223">
        <v>0</v>
      </c>
      <c r="F19223">
        <v>0</v>
      </c>
      <c r="G19223">
        <v>0</v>
      </c>
      <c r="H19223" t="s">
        <v>52</v>
      </c>
      <c r="I19223">
        <v>0</v>
      </c>
      <c r="J19223" t="s">
        <v>66</v>
      </c>
      <c r="K19223">
        <v>-1</v>
      </c>
      <c r="L19223">
        <v>0</v>
      </c>
      <c r="M19223" t="s">
        <v>52</v>
      </c>
      <c r="N19223">
        <v>0</v>
      </c>
      <c r="O19223" s="15">
        <v>42953</v>
      </c>
      <c r="P19223" t="str">
        <f t="shared" si="600"/>
        <v>August</v>
      </c>
      <c r="Q19223" s="15" t="str">
        <f t="shared" si="601"/>
        <v>Sunday</v>
      </c>
      <c r="R19223">
        <v>189</v>
      </c>
    </row>
    <row r="19224" spans="1:18" x14ac:dyDescent="0.3">
      <c r="A19224">
        <v>67210677</v>
      </c>
      <c r="B19224">
        <v>48</v>
      </c>
      <c r="C19224" t="s">
        <v>49</v>
      </c>
      <c r="D19224" t="s">
        <v>50</v>
      </c>
      <c r="E19224">
        <v>0</v>
      </c>
      <c r="F19224">
        <v>0</v>
      </c>
      <c r="G19224">
        <v>0</v>
      </c>
      <c r="H19224" t="s">
        <v>51</v>
      </c>
      <c r="I19224">
        <v>188300</v>
      </c>
      <c r="J19224" t="s">
        <v>66</v>
      </c>
      <c r="K19224">
        <v>-1</v>
      </c>
      <c r="L19224">
        <v>0</v>
      </c>
      <c r="M19224" t="s">
        <v>52</v>
      </c>
      <c r="N19224">
        <v>0</v>
      </c>
      <c r="O19224" s="15">
        <v>42953</v>
      </c>
      <c r="P19224" t="str">
        <f t="shared" si="600"/>
        <v>August</v>
      </c>
      <c r="Q19224" s="15" t="str">
        <f t="shared" si="601"/>
        <v>Sunday</v>
      </c>
      <c r="R19224">
        <v>206</v>
      </c>
    </row>
    <row r="19225" spans="1:18" x14ac:dyDescent="0.3">
      <c r="A19225">
        <v>53478545</v>
      </c>
      <c r="B19225">
        <v>54</v>
      </c>
      <c r="C19225" t="s">
        <v>49</v>
      </c>
      <c r="D19225" t="s">
        <v>58</v>
      </c>
      <c r="E19225">
        <v>0</v>
      </c>
      <c r="F19225">
        <v>0</v>
      </c>
      <c r="G19225">
        <v>0</v>
      </c>
      <c r="H19225" t="s">
        <v>51</v>
      </c>
      <c r="I19225">
        <v>39350</v>
      </c>
      <c r="J19225" t="s">
        <v>66</v>
      </c>
      <c r="K19225">
        <v>-1</v>
      </c>
      <c r="L19225">
        <v>0</v>
      </c>
      <c r="M19225" t="s">
        <v>52</v>
      </c>
      <c r="N19225">
        <v>0</v>
      </c>
      <c r="O19225" s="15">
        <v>42953</v>
      </c>
      <c r="P19225" t="str">
        <f t="shared" si="600"/>
        <v>August</v>
      </c>
      <c r="Q19225" s="15" t="str">
        <f t="shared" si="601"/>
        <v>Sunday</v>
      </c>
      <c r="R19225">
        <v>90</v>
      </c>
    </row>
    <row r="19226" spans="1:18" x14ac:dyDescent="0.3">
      <c r="A19226">
        <v>18934597</v>
      </c>
      <c r="B19226">
        <v>30</v>
      </c>
      <c r="C19226" t="s">
        <v>57</v>
      </c>
      <c r="D19226" t="s">
        <v>54</v>
      </c>
      <c r="E19226">
        <v>0</v>
      </c>
      <c r="F19226">
        <v>0</v>
      </c>
      <c r="G19226">
        <v>0</v>
      </c>
      <c r="H19226" t="s">
        <v>55</v>
      </c>
      <c r="I19226">
        <v>237450</v>
      </c>
      <c r="J19226" t="s">
        <v>66</v>
      </c>
      <c r="K19226">
        <v>-1</v>
      </c>
      <c r="L19226">
        <v>0</v>
      </c>
      <c r="M19226" t="s">
        <v>52</v>
      </c>
      <c r="N19226">
        <v>0</v>
      </c>
      <c r="O19226" s="15">
        <v>42953</v>
      </c>
      <c r="P19226" t="str">
        <f t="shared" si="600"/>
        <v>August</v>
      </c>
      <c r="Q19226" s="15" t="str">
        <f t="shared" si="601"/>
        <v>Sunday</v>
      </c>
      <c r="R19226">
        <v>220</v>
      </c>
    </row>
    <row r="19227" spans="1:18" x14ac:dyDescent="0.3">
      <c r="A19227">
        <v>52312310</v>
      </c>
      <c r="B19227">
        <v>36</v>
      </c>
      <c r="C19227" t="s">
        <v>49</v>
      </c>
      <c r="D19227" t="s">
        <v>50</v>
      </c>
      <c r="E19227">
        <v>0</v>
      </c>
      <c r="F19227">
        <v>0</v>
      </c>
      <c r="G19227">
        <v>0</v>
      </c>
      <c r="H19227" t="s">
        <v>51</v>
      </c>
      <c r="I19227">
        <v>8150</v>
      </c>
      <c r="J19227" t="s">
        <v>66</v>
      </c>
      <c r="K19227">
        <v>-1</v>
      </c>
      <c r="L19227">
        <v>0</v>
      </c>
      <c r="M19227" t="s">
        <v>52</v>
      </c>
      <c r="N19227">
        <v>0</v>
      </c>
      <c r="O19227" s="15">
        <v>42953</v>
      </c>
      <c r="P19227" t="str">
        <f t="shared" si="600"/>
        <v>August</v>
      </c>
      <c r="Q19227" s="15" t="str">
        <f t="shared" si="601"/>
        <v>Sunday</v>
      </c>
      <c r="R19227">
        <v>311</v>
      </c>
    </row>
    <row r="19228" spans="1:18" x14ac:dyDescent="0.3">
      <c r="A19228">
        <v>11621868</v>
      </c>
      <c r="B19228">
        <v>43</v>
      </c>
      <c r="C19228" t="s">
        <v>49</v>
      </c>
      <c r="D19228" t="s">
        <v>54</v>
      </c>
      <c r="E19228">
        <v>0</v>
      </c>
      <c r="F19228">
        <v>0</v>
      </c>
      <c r="G19228">
        <v>0</v>
      </c>
      <c r="H19228" t="s">
        <v>51</v>
      </c>
      <c r="I19228">
        <v>65200</v>
      </c>
      <c r="J19228" t="s">
        <v>66</v>
      </c>
      <c r="K19228">
        <v>-1</v>
      </c>
      <c r="L19228">
        <v>0</v>
      </c>
      <c r="M19228" t="s">
        <v>52</v>
      </c>
      <c r="N19228">
        <v>1</v>
      </c>
      <c r="O19228" s="15">
        <v>42953</v>
      </c>
      <c r="P19228" t="str">
        <f t="shared" si="600"/>
        <v>August</v>
      </c>
      <c r="Q19228" s="15" t="str">
        <f t="shared" si="601"/>
        <v>Sunday</v>
      </c>
      <c r="R19228">
        <v>501</v>
      </c>
    </row>
    <row r="19229" spans="1:18" x14ac:dyDescent="0.3">
      <c r="A19229">
        <v>14295880</v>
      </c>
      <c r="B19229">
        <v>33</v>
      </c>
      <c r="C19229" t="s">
        <v>68</v>
      </c>
      <c r="D19229" t="s">
        <v>50</v>
      </c>
      <c r="E19229">
        <v>0</v>
      </c>
      <c r="F19229">
        <v>0</v>
      </c>
      <c r="G19229">
        <v>0</v>
      </c>
      <c r="H19229" t="s">
        <v>60</v>
      </c>
      <c r="I19229">
        <v>29000</v>
      </c>
      <c r="J19229" t="s">
        <v>66</v>
      </c>
      <c r="K19229">
        <v>-1</v>
      </c>
      <c r="L19229">
        <v>0</v>
      </c>
      <c r="M19229" t="s">
        <v>52</v>
      </c>
      <c r="N19229">
        <v>0</v>
      </c>
      <c r="O19229" s="15">
        <v>42953</v>
      </c>
      <c r="P19229" t="str">
        <f t="shared" si="600"/>
        <v>August</v>
      </c>
      <c r="Q19229" s="15" t="str">
        <f t="shared" si="601"/>
        <v>Sunday</v>
      </c>
      <c r="R19229">
        <v>209</v>
      </c>
    </row>
    <row r="19230" spans="1:18" x14ac:dyDescent="0.3">
      <c r="A19230">
        <v>38322563</v>
      </c>
      <c r="B19230">
        <v>34</v>
      </c>
      <c r="C19230" t="s">
        <v>62</v>
      </c>
      <c r="D19230" t="s">
        <v>50</v>
      </c>
      <c r="E19230">
        <v>0</v>
      </c>
      <c r="F19230">
        <v>0</v>
      </c>
      <c r="G19230">
        <v>0</v>
      </c>
      <c r="H19230" t="s">
        <v>55</v>
      </c>
      <c r="I19230">
        <v>147800</v>
      </c>
      <c r="J19230" t="s">
        <v>66</v>
      </c>
      <c r="K19230">
        <v>-1</v>
      </c>
      <c r="L19230">
        <v>0</v>
      </c>
      <c r="M19230" t="s">
        <v>52</v>
      </c>
      <c r="N19230">
        <v>1</v>
      </c>
      <c r="O19230" s="15">
        <v>42953</v>
      </c>
      <c r="P19230" t="str">
        <f t="shared" si="600"/>
        <v>August</v>
      </c>
      <c r="Q19230" s="15" t="str">
        <f t="shared" si="601"/>
        <v>Sunday</v>
      </c>
      <c r="R19230">
        <v>835</v>
      </c>
    </row>
    <row r="19231" spans="1:18" x14ac:dyDescent="0.3">
      <c r="A19231">
        <v>32559684</v>
      </c>
      <c r="B19231">
        <v>42</v>
      </c>
      <c r="C19231" t="s">
        <v>49</v>
      </c>
      <c r="D19231" t="s">
        <v>50</v>
      </c>
      <c r="E19231">
        <v>0</v>
      </c>
      <c r="F19231">
        <v>1</v>
      </c>
      <c r="G19231">
        <v>0</v>
      </c>
      <c r="H19231" t="s">
        <v>51</v>
      </c>
      <c r="I19231">
        <v>185900</v>
      </c>
      <c r="J19231" t="s">
        <v>66</v>
      </c>
      <c r="K19231">
        <v>-1</v>
      </c>
      <c r="L19231">
        <v>0</v>
      </c>
      <c r="M19231" t="s">
        <v>52</v>
      </c>
      <c r="N19231">
        <v>0</v>
      </c>
      <c r="O19231" s="15">
        <v>42953</v>
      </c>
      <c r="P19231" t="str">
        <f t="shared" si="600"/>
        <v>August</v>
      </c>
      <c r="Q19231" s="15" t="str">
        <f t="shared" si="601"/>
        <v>Sunday</v>
      </c>
      <c r="R19231">
        <v>50</v>
      </c>
    </row>
    <row r="19232" spans="1:18" x14ac:dyDescent="0.3">
      <c r="A19232">
        <v>58533091</v>
      </c>
      <c r="B19232">
        <v>33</v>
      </c>
      <c r="C19232" t="s">
        <v>49</v>
      </c>
      <c r="D19232" t="s">
        <v>54</v>
      </c>
      <c r="E19232">
        <v>0</v>
      </c>
      <c r="F19232">
        <v>0</v>
      </c>
      <c r="G19232">
        <v>0</v>
      </c>
      <c r="H19232" t="s">
        <v>55</v>
      </c>
      <c r="I19232">
        <v>145750</v>
      </c>
      <c r="J19232" t="s">
        <v>66</v>
      </c>
      <c r="K19232">
        <v>-1</v>
      </c>
      <c r="L19232">
        <v>0</v>
      </c>
      <c r="M19232" t="s">
        <v>52</v>
      </c>
      <c r="N19232">
        <v>0</v>
      </c>
      <c r="O19232" s="15">
        <v>42953</v>
      </c>
      <c r="P19232" t="str">
        <f t="shared" si="600"/>
        <v>August</v>
      </c>
      <c r="Q19232" s="15" t="str">
        <f t="shared" si="601"/>
        <v>Sunday</v>
      </c>
      <c r="R19232">
        <v>126</v>
      </c>
    </row>
    <row r="19233" spans="1:18" x14ac:dyDescent="0.3">
      <c r="A19233">
        <v>73575059</v>
      </c>
      <c r="B19233">
        <v>40</v>
      </c>
      <c r="C19233" t="s">
        <v>49</v>
      </c>
      <c r="D19233" t="s">
        <v>50</v>
      </c>
      <c r="E19233">
        <v>0</v>
      </c>
      <c r="F19233">
        <v>0</v>
      </c>
      <c r="G19233">
        <v>0</v>
      </c>
      <c r="H19233" t="s">
        <v>51</v>
      </c>
      <c r="I19233">
        <v>190600</v>
      </c>
      <c r="J19233" t="s">
        <v>66</v>
      </c>
      <c r="K19233">
        <v>-1</v>
      </c>
      <c r="L19233">
        <v>0</v>
      </c>
      <c r="M19233" t="s">
        <v>52</v>
      </c>
      <c r="N19233">
        <v>0</v>
      </c>
      <c r="O19233" s="15">
        <v>42953</v>
      </c>
      <c r="P19233" t="str">
        <f t="shared" si="600"/>
        <v>August</v>
      </c>
      <c r="Q19233" s="15" t="str">
        <f t="shared" si="601"/>
        <v>Sunday</v>
      </c>
      <c r="R19233">
        <v>58</v>
      </c>
    </row>
    <row r="19234" spans="1:18" x14ac:dyDescent="0.3">
      <c r="A19234">
        <v>85439342</v>
      </c>
      <c r="B19234">
        <v>49</v>
      </c>
      <c r="C19234" t="s">
        <v>57</v>
      </c>
      <c r="D19234" t="s">
        <v>50</v>
      </c>
      <c r="E19234">
        <v>0</v>
      </c>
      <c r="F19234">
        <v>1</v>
      </c>
      <c r="G19234">
        <v>0</v>
      </c>
      <c r="H19234" t="s">
        <v>55</v>
      </c>
      <c r="I19234">
        <v>36950</v>
      </c>
      <c r="J19234" t="s">
        <v>66</v>
      </c>
      <c r="K19234">
        <v>-1</v>
      </c>
      <c r="L19234">
        <v>0</v>
      </c>
      <c r="M19234" t="s">
        <v>52</v>
      </c>
      <c r="N19234">
        <v>0</v>
      </c>
      <c r="O19234" s="15">
        <v>42953</v>
      </c>
      <c r="P19234" t="str">
        <f t="shared" si="600"/>
        <v>August</v>
      </c>
      <c r="Q19234" s="15" t="str">
        <f t="shared" si="601"/>
        <v>Sunday</v>
      </c>
      <c r="R19234">
        <v>182</v>
      </c>
    </row>
    <row r="19235" spans="1:18" x14ac:dyDescent="0.3">
      <c r="A19235">
        <v>78471223</v>
      </c>
      <c r="B19235">
        <v>51</v>
      </c>
      <c r="C19235" t="s">
        <v>62</v>
      </c>
      <c r="D19235" t="s">
        <v>50</v>
      </c>
      <c r="E19235">
        <v>0</v>
      </c>
      <c r="F19235">
        <v>0</v>
      </c>
      <c r="G19235">
        <v>1</v>
      </c>
      <c r="H19235" t="s">
        <v>55</v>
      </c>
      <c r="I19235">
        <v>6100</v>
      </c>
      <c r="J19235" t="s">
        <v>66</v>
      </c>
      <c r="K19235">
        <v>-1</v>
      </c>
      <c r="L19235">
        <v>0</v>
      </c>
      <c r="M19235" t="s">
        <v>52</v>
      </c>
      <c r="N19235">
        <v>0</v>
      </c>
      <c r="O19235" s="15">
        <v>42953</v>
      </c>
      <c r="P19235" t="str">
        <f t="shared" si="600"/>
        <v>August</v>
      </c>
      <c r="Q19235" s="15" t="str">
        <f t="shared" si="601"/>
        <v>Sunday</v>
      </c>
      <c r="R19235">
        <v>499</v>
      </c>
    </row>
    <row r="19236" spans="1:18" x14ac:dyDescent="0.3">
      <c r="A19236">
        <v>80261757</v>
      </c>
      <c r="B19236">
        <v>35</v>
      </c>
      <c r="C19236" t="s">
        <v>49</v>
      </c>
      <c r="D19236" t="s">
        <v>58</v>
      </c>
      <c r="E19236">
        <v>0</v>
      </c>
      <c r="F19236">
        <v>0</v>
      </c>
      <c r="G19236">
        <v>0</v>
      </c>
      <c r="H19236" t="s">
        <v>51</v>
      </c>
      <c r="I19236">
        <v>7300</v>
      </c>
      <c r="J19236" t="s">
        <v>66</v>
      </c>
      <c r="K19236">
        <v>-1</v>
      </c>
      <c r="L19236">
        <v>0</v>
      </c>
      <c r="M19236" t="s">
        <v>52</v>
      </c>
      <c r="N19236">
        <v>1</v>
      </c>
      <c r="O19236" s="15">
        <v>42953</v>
      </c>
      <c r="P19236" t="str">
        <f t="shared" si="600"/>
        <v>August</v>
      </c>
      <c r="Q19236" s="15" t="str">
        <f t="shared" si="601"/>
        <v>Sunday</v>
      </c>
      <c r="R19236">
        <v>720</v>
      </c>
    </row>
    <row r="19237" spans="1:18" x14ac:dyDescent="0.3">
      <c r="A19237">
        <v>52070440</v>
      </c>
      <c r="B19237">
        <v>44</v>
      </c>
      <c r="C19237" t="s">
        <v>49</v>
      </c>
      <c r="D19237" t="s">
        <v>50</v>
      </c>
      <c r="E19237">
        <v>0</v>
      </c>
      <c r="F19237">
        <v>0</v>
      </c>
      <c r="G19237">
        <v>0</v>
      </c>
      <c r="H19237" t="s">
        <v>51</v>
      </c>
      <c r="I19237">
        <v>92900</v>
      </c>
      <c r="J19237" t="s">
        <v>66</v>
      </c>
      <c r="K19237">
        <v>-1</v>
      </c>
      <c r="L19237">
        <v>0</v>
      </c>
      <c r="M19237" t="s">
        <v>52</v>
      </c>
      <c r="N19237">
        <v>0</v>
      </c>
      <c r="O19237" s="15">
        <v>42953</v>
      </c>
      <c r="P19237" t="str">
        <f t="shared" si="600"/>
        <v>August</v>
      </c>
      <c r="Q19237" s="15" t="str">
        <f t="shared" si="601"/>
        <v>Sunday</v>
      </c>
      <c r="R19237">
        <v>113</v>
      </c>
    </row>
    <row r="19238" spans="1:18" x14ac:dyDescent="0.3">
      <c r="A19238">
        <v>69453789</v>
      </c>
      <c r="B19238">
        <v>36</v>
      </c>
      <c r="C19238" t="s">
        <v>49</v>
      </c>
      <c r="D19238" t="s">
        <v>58</v>
      </c>
      <c r="E19238">
        <v>1</v>
      </c>
      <c r="F19238">
        <v>0</v>
      </c>
      <c r="G19238">
        <v>0</v>
      </c>
      <c r="H19238" t="s">
        <v>51</v>
      </c>
      <c r="I19238">
        <v>1800</v>
      </c>
      <c r="J19238" t="s">
        <v>66</v>
      </c>
      <c r="K19238">
        <v>-1</v>
      </c>
      <c r="L19238">
        <v>0</v>
      </c>
      <c r="M19238" t="s">
        <v>52</v>
      </c>
      <c r="N19238">
        <v>1</v>
      </c>
      <c r="O19238" s="15">
        <v>42953</v>
      </c>
      <c r="P19238" t="str">
        <f t="shared" si="600"/>
        <v>August</v>
      </c>
      <c r="Q19238" s="15" t="str">
        <f t="shared" si="601"/>
        <v>Sunday</v>
      </c>
      <c r="R19238">
        <v>836</v>
      </c>
    </row>
    <row r="19239" spans="1:18" x14ac:dyDescent="0.3">
      <c r="A19239">
        <v>17608146</v>
      </c>
      <c r="B19239">
        <v>50</v>
      </c>
      <c r="C19239" t="s">
        <v>57</v>
      </c>
      <c r="D19239" t="s">
        <v>50</v>
      </c>
      <c r="E19239">
        <v>0</v>
      </c>
      <c r="F19239">
        <v>1</v>
      </c>
      <c r="G19239">
        <v>0</v>
      </c>
      <c r="H19239" t="s">
        <v>55</v>
      </c>
      <c r="I19239">
        <v>30800</v>
      </c>
      <c r="J19239" t="s">
        <v>66</v>
      </c>
      <c r="K19239">
        <v>-1</v>
      </c>
      <c r="L19239">
        <v>0</v>
      </c>
      <c r="M19239" t="s">
        <v>52</v>
      </c>
      <c r="N19239">
        <v>0</v>
      </c>
      <c r="O19239" s="15">
        <v>42953</v>
      </c>
      <c r="P19239" t="str">
        <f t="shared" si="600"/>
        <v>August</v>
      </c>
      <c r="Q19239" s="15" t="str">
        <f t="shared" si="601"/>
        <v>Sunday</v>
      </c>
      <c r="R19239">
        <v>439</v>
      </c>
    </row>
    <row r="19240" spans="1:18" x14ac:dyDescent="0.3">
      <c r="A19240">
        <v>19311431</v>
      </c>
      <c r="B19240">
        <v>60</v>
      </c>
      <c r="C19240" t="s">
        <v>59</v>
      </c>
      <c r="D19240" t="s">
        <v>50</v>
      </c>
      <c r="E19240">
        <v>0</v>
      </c>
      <c r="F19240">
        <v>0</v>
      </c>
      <c r="G19240">
        <v>0</v>
      </c>
      <c r="H19240" t="s">
        <v>55</v>
      </c>
      <c r="I19240">
        <v>57250</v>
      </c>
      <c r="J19240" t="s">
        <v>66</v>
      </c>
      <c r="K19240">
        <v>-1</v>
      </c>
      <c r="L19240">
        <v>0</v>
      </c>
      <c r="M19240" t="s">
        <v>52</v>
      </c>
      <c r="N19240">
        <v>0</v>
      </c>
      <c r="O19240" s="15">
        <v>42953</v>
      </c>
      <c r="P19240" t="str">
        <f t="shared" si="600"/>
        <v>August</v>
      </c>
      <c r="Q19240" s="15" t="str">
        <f t="shared" si="601"/>
        <v>Sunday</v>
      </c>
      <c r="R19240">
        <v>167</v>
      </c>
    </row>
    <row r="19241" spans="1:18" x14ac:dyDescent="0.3">
      <c r="A19241">
        <v>46503470</v>
      </c>
      <c r="B19241">
        <v>50</v>
      </c>
      <c r="C19241" t="s">
        <v>49</v>
      </c>
      <c r="D19241" t="s">
        <v>58</v>
      </c>
      <c r="E19241">
        <v>0</v>
      </c>
      <c r="F19241">
        <v>0</v>
      </c>
      <c r="G19241">
        <v>0</v>
      </c>
      <c r="H19241" t="s">
        <v>55</v>
      </c>
      <c r="I19241">
        <v>26750</v>
      </c>
      <c r="J19241" t="s">
        <v>66</v>
      </c>
      <c r="K19241">
        <v>-1</v>
      </c>
      <c r="L19241">
        <v>0</v>
      </c>
      <c r="M19241" t="s">
        <v>52</v>
      </c>
      <c r="N19241">
        <v>0</v>
      </c>
      <c r="O19241" s="15">
        <v>42953</v>
      </c>
      <c r="P19241" t="str">
        <f t="shared" si="600"/>
        <v>August</v>
      </c>
      <c r="Q19241" s="15" t="str">
        <f t="shared" si="601"/>
        <v>Sunday</v>
      </c>
      <c r="R19241">
        <v>102</v>
      </c>
    </row>
    <row r="19242" spans="1:18" x14ac:dyDescent="0.3">
      <c r="A19242">
        <v>62393984</v>
      </c>
      <c r="B19242">
        <v>31</v>
      </c>
      <c r="C19242" t="s">
        <v>53</v>
      </c>
      <c r="D19242" t="s">
        <v>50</v>
      </c>
      <c r="E19242">
        <v>0</v>
      </c>
      <c r="F19242">
        <v>0</v>
      </c>
      <c r="G19242">
        <v>0</v>
      </c>
      <c r="H19242" t="s">
        <v>51</v>
      </c>
      <c r="I19242">
        <v>16900</v>
      </c>
      <c r="J19242" t="s">
        <v>66</v>
      </c>
      <c r="K19242">
        <v>-1</v>
      </c>
      <c r="L19242">
        <v>0</v>
      </c>
      <c r="M19242" t="s">
        <v>52</v>
      </c>
      <c r="N19242">
        <v>0</v>
      </c>
      <c r="O19242" s="15">
        <v>42953</v>
      </c>
      <c r="P19242" t="str">
        <f t="shared" si="600"/>
        <v>August</v>
      </c>
      <c r="Q19242" s="15" t="str">
        <f t="shared" si="601"/>
        <v>Sunday</v>
      </c>
      <c r="R19242">
        <v>184</v>
      </c>
    </row>
    <row r="19243" spans="1:18" x14ac:dyDescent="0.3">
      <c r="A19243">
        <v>14308543</v>
      </c>
      <c r="B19243">
        <v>56</v>
      </c>
      <c r="C19243" t="s">
        <v>62</v>
      </c>
      <c r="D19243" t="s">
        <v>50</v>
      </c>
      <c r="E19243">
        <v>1</v>
      </c>
      <c r="F19243">
        <v>0</v>
      </c>
      <c r="G19243">
        <v>0</v>
      </c>
      <c r="H19243" t="s">
        <v>55</v>
      </c>
      <c r="I19243">
        <v>-400</v>
      </c>
      <c r="J19243" t="s">
        <v>66</v>
      </c>
      <c r="K19243">
        <v>-1</v>
      </c>
      <c r="L19243">
        <v>0</v>
      </c>
      <c r="M19243" t="s">
        <v>52</v>
      </c>
      <c r="N19243">
        <v>0</v>
      </c>
      <c r="O19243" s="15">
        <v>42953</v>
      </c>
      <c r="P19243" t="str">
        <f t="shared" si="600"/>
        <v>August</v>
      </c>
      <c r="Q19243" s="15" t="str">
        <f t="shared" si="601"/>
        <v>Sunday</v>
      </c>
      <c r="R19243">
        <v>159</v>
      </c>
    </row>
    <row r="19244" spans="1:18" x14ac:dyDescent="0.3">
      <c r="A19244">
        <v>24940568</v>
      </c>
      <c r="B19244">
        <v>41</v>
      </c>
      <c r="C19244" t="s">
        <v>53</v>
      </c>
      <c r="D19244" t="s">
        <v>50</v>
      </c>
      <c r="E19244">
        <v>0</v>
      </c>
      <c r="F19244">
        <v>0</v>
      </c>
      <c r="G19244">
        <v>0</v>
      </c>
      <c r="H19244" t="s">
        <v>51</v>
      </c>
      <c r="I19244">
        <v>34000</v>
      </c>
      <c r="J19244" t="s">
        <v>66</v>
      </c>
      <c r="K19244">
        <v>-1</v>
      </c>
      <c r="L19244">
        <v>0</v>
      </c>
      <c r="M19244" t="s">
        <v>52</v>
      </c>
      <c r="N19244">
        <v>0</v>
      </c>
      <c r="O19244" s="15">
        <v>42953</v>
      </c>
      <c r="P19244" t="str">
        <f t="shared" si="600"/>
        <v>August</v>
      </c>
      <c r="Q19244" s="15" t="str">
        <f t="shared" si="601"/>
        <v>Sunday</v>
      </c>
      <c r="R19244">
        <v>117</v>
      </c>
    </row>
    <row r="19245" spans="1:18" x14ac:dyDescent="0.3">
      <c r="A19245">
        <v>47419975</v>
      </c>
      <c r="B19245">
        <v>39</v>
      </c>
      <c r="C19245" t="s">
        <v>68</v>
      </c>
      <c r="D19245" t="s">
        <v>50</v>
      </c>
      <c r="E19245">
        <v>0</v>
      </c>
      <c r="F19245">
        <v>0</v>
      </c>
      <c r="G19245">
        <v>0</v>
      </c>
      <c r="H19245" t="s">
        <v>51</v>
      </c>
      <c r="I19245">
        <v>4700</v>
      </c>
      <c r="J19245" t="s">
        <v>66</v>
      </c>
      <c r="K19245">
        <v>-1</v>
      </c>
      <c r="L19245">
        <v>0</v>
      </c>
      <c r="M19245" t="s">
        <v>52</v>
      </c>
      <c r="N19245">
        <v>0</v>
      </c>
      <c r="O19245" s="15">
        <v>42953</v>
      </c>
      <c r="P19245" t="str">
        <f t="shared" si="600"/>
        <v>August</v>
      </c>
      <c r="Q19245" s="15" t="str">
        <f t="shared" si="601"/>
        <v>Sunday</v>
      </c>
      <c r="R19245">
        <v>181</v>
      </c>
    </row>
    <row r="19246" spans="1:18" x14ac:dyDescent="0.3">
      <c r="A19246">
        <v>61354320</v>
      </c>
      <c r="B19246">
        <v>49</v>
      </c>
      <c r="C19246" t="s">
        <v>57</v>
      </c>
      <c r="D19246" t="s">
        <v>50</v>
      </c>
      <c r="E19246">
        <v>0</v>
      </c>
      <c r="F19246">
        <v>0</v>
      </c>
      <c r="G19246">
        <v>0</v>
      </c>
      <c r="H19246" t="s">
        <v>55</v>
      </c>
      <c r="I19246">
        <v>-2100</v>
      </c>
      <c r="J19246" t="s">
        <v>66</v>
      </c>
      <c r="K19246">
        <v>-1</v>
      </c>
      <c r="L19246">
        <v>0</v>
      </c>
      <c r="M19246" t="s">
        <v>52</v>
      </c>
      <c r="N19246">
        <v>0</v>
      </c>
      <c r="O19246" s="15">
        <v>42953</v>
      </c>
      <c r="P19246" t="str">
        <f t="shared" si="600"/>
        <v>August</v>
      </c>
      <c r="Q19246" s="15" t="str">
        <f t="shared" si="601"/>
        <v>Sunday</v>
      </c>
      <c r="R19246">
        <v>585</v>
      </c>
    </row>
    <row r="19247" spans="1:18" x14ac:dyDescent="0.3">
      <c r="A19247">
        <v>11161540</v>
      </c>
      <c r="B19247">
        <v>34</v>
      </c>
      <c r="C19247" t="s">
        <v>49</v>
      </c>
      <c r="D19247" t="s">
        <v>50</v>
      </c>
      <c r="E19247">
        <v>0</v>
      </c>
      <c r="F19247">
        <v>0</v>
      </c>
      <c r="G19247">
        <v>0</v>
      </c>
      <c r="H19247" t="s">
        <v>51</v>
      </c>
      <c r="I19247">
        <v>0</v>
      </c>
      <c r="J19247" t="s">
        <v>66</v>
      </c>
      <c r="K19247">
        <v>-1</v>
      </c>
      <c r="L19247">
        <v>0</v>
      </c>
      <c r="M19247" t="s">
        <v>52</v>
      </c>
      <c r="N19247">
        <v>0</v>
      </c>
      <c r="O19247" s="15">
        <v>42953</v>
      </c>
      <c r="P19247" t="str">
        <f t="shared" si="600"/>
        <v>August</v>
      </c>
      <c r="Q19247" s="15" t="str">
        <f t="shared" si="601"/>
        <v>Sunday</v>
      </c>
      <c r="R19247">
        <v>139</v>
      </c>
    </row>
    <row r="19248" spans="1:18" x14ac:dyDescent="0.3">
      <c r="A19248">
        <v>61600684</v>
      </c>
      <c r="B19248">
        <v>41</v>
      </c>
      <c r="C19248" t="s">
        <v>49</v>
      </c>
      <c r="D19248" t="s">
        <v>50</v>
      </c>
      <c r="E19248">
        <v>0</v>
      </c>
      <c r="F19248">
        <v>0</v>
      </c>
      <c r="G19248">
        <v>1</v>
      </c>
      <c r="H19248" t="s">
        <v>51</v>
      </c>
      <c r="I19248">
        <v>5150</v>
      </c>
      <c r="J19248" t="s">
        <v>66</v>
      </c>
      <c r="K19248">
        <v>-1</v>
      </c>
      <c r="L19248">
        <v>0</v>
      </c>
      <c r="M19248" t="s">
        <v>52</v>
      </c>
      <c r="N19248">
        <v>0</v>
      </c>
      <c r="O19248" s="15">
        <v>42953</v>
      </c>
      <c r="P19248" t="str">
        <f t="shared" si="600"/>
        <v>August</v>
      </c>
      <c r="Q19248" s="15" t="str">
        <f t="shared" si="601"/>
        <v>Sunday</v>
      </c>
      <c r="R19248">
        <v>65</v>
      </c>
    </row>
    <row r="19249" spans="1:18" x14ac:dyDescent="0.3">
      <c r="A19249">
        <v>37138768</v>
      </c>
      <c r="B19249">
        <v>45</v>
      </c>
      <c r="C19249" t="s">
        <v>49</v>
      </c>
      <c r="D19249" t="s">
        <v>58</v>
      </c>
      <c r="E19249">
        <v>0</v>
      </c>
      <c r="F19249">
        <v>0</v>
      </c>
      <c r="G19249">
        <v>0</v>
      </c>
      <c r="H19249" t="s">
        <v>51</v>
      </c>
      <c r="I19249">
        <v>50</v>
      </c>
      <c r="J19249" t="s">
        <v>66</v>
      </c>
      <c r="K19249">
        <v>-1</v>
      </c>
      <c r="L19249">
        <v>0</v>
      </c>
      <c r="M19249" t="s">
        <v>52</v>
      </c>
      <c r="N19249">
        <v>1</v>
      </c>
      <c r="O19249" s="15">
        <v>42953</v>
      </c>
      <c r="P19249" t="str">
        <f t="shared" si="600"/>
        <v>August</v>
      </c>
      <c r="Q19249" s="15" t="str">
        <f t="shared" si="601"/>
        <v>Sunday</v>
      </c>
      <c r="R19249">
        <v>490</v>
      </c>
    </row>
    <row r="19250" spans="1:18" x14ac:dyDescent="0.3">
      <c r="A19250">
        <v>28604189</v>
      </c>
      <c r="B19250">
        <v>46</v>
      </c>
      <c r="C19250" t="s">
        <v>49</v>
      </c>
      <c r="D19250" t="s">
        <v>50</v>
      </c>
      <c r="E19250">
        <v>0</v>
      </c>
      <c r="F19250">
        <v>0</v>
      </c>
      <c r="G19250">
        <v>0</v>
      </c>
      <c r="H19250" t="s">
        <v>51</v>
      </c>
      <c r="I19250">
        <v>38250</v>
      </c>
      <c r="J19250" t="s">
        <v>66</v>
      </c>
      <c r="K19250">
        <v>-1</v>
      </c>
      <c r="L19250">
        <v>0</v>
      </c>
      <c r="M19250" t="s">
        <v>52</v>
      </c>
      <c r="N19250">
        <v>0</v>
      </c>
      <c r="O19250" s="15">
        <v>42953</v>
      </c>
      <c r="P19250" t="str">
        <f t="shared" si="600"/>
        <v>August</v>
      </c>
      <c r="Q19250" s="15" t="str">
        <f t="shared" si="601"/>
        <v>Sunday</v>
      </c>
      <c r="R19250">
        <v>71</v>
      </c>
    </row>
    <row r="19251" spans="1:18" x14ac:dyDescent="0.3">
      <c r="A19251">
        <v>22301993</v>
      </c>
      <c r="B19251">
        <v>35</v>
      </c>
      <c r="C19251" t="s">
        <v>53</v>
      </c>
      <c r="D19251" t="s">
        <v>50</v>
      </c>
      <c r="E19251">
        <v>0</v>
      </c>
      <c r="F19251">
        <v>0</v>
      </c>
      <c r="G19251">
        <v>0</v>
      </c>
      <c r="H19251" t="s">
        <v>51</v>
      </c>
      <c r="I19251">
        <v>5900</v>
      </c>
      <c r="J19251" t="s">
        <v>66</v>
      </c>
      <c r="K19251">
        <v>-1</v>
      </c>
      <c r="L19251">
        <v>0</v>
      </c>
      <c r="M19251" t="s">
        <v>52</v>
      </c>
      <c r="N19251">
        <v>0</v>
      </c>
      <c r="O19251" s="15">
        <v>42953</v>
      </c>
      <c r="P19251" t="str">
        <f t="shared" si="600"/>
        <v>August</v>
      </c>
      <c r="Q19251" s="15" t="str">
        <f t="shared" si="601"/>
        <v>Sunday</v>
      </c>
      <c r="R19251">
        <v>358</v>
      </c>
    </row>
    <row r="19252" spans="1:18" x14ac:dyDescent="0.3">
      <c r="A19252">
        <v>30276570</v>
      </c>
      <c r="B19252">
        <v>37</v>
      </c>
      <c r="C19252" t="s">
        <v>53</v>
      </c>
      <c r="D19252" t="s">
        <v>58</v>
      </c>
      <c r="E19252">
        <v>0</v>
      </c>
      <c r="F19252">
        <v>0</v>
      </c>
      <c r="G19252">
        <v>0</v>
      </c>
      <c r="H19252" t="s">
        <v>55</v>
      </c>
      <c r="I19252">
        <v>248250</v>
      </c>
      <c r="J19252" t="s">
        <v>66</v>
      </c>
      <c r="K19252">
        <v>-1</v>
      </c>
      <c r="L19252">
        <v>0</v>
      </c>
      <c r="M19252" t="s">
        <v>52</v>
      </c>
      <c r="N19252">
        <v>0</v>
      </c>
      <c r="O19252" s="15">
        <v>42953</v>
      </c>
      <c r="P19252" t="str">
        <f t="shared" si="600"/>
        <v>August</v>
      </c>
      <c r="Q19252" s="15" t="str">
        <f t="shared" si="601"/>
        <v>Sunday</v>
      </c>
      <c r="R19252">
        <v>222</v>
      </c>
    </row>
    <row r="19253" spans="1:18" x14ac:dyDescent="0.3">
      <c r="A19253">
        <v>62246888</v>
      </c>
      <c r="B19253">
        <v>37</v>
      </c>
      <c r="C19253" t="s">
        <v>68</v>
      </c>
      <c r="D19253" t="s">
        <v>50</v>
      </c>
      <c r="E19253">
        <v>0</v>
      </c>
      <c r="F19253">
        <v>0</v>
      </c>
      <c r="G19253">
        <v>0</v>
      </c>
      <c r="H19253" t="s">
        <v>55</v>
      </c>
      <c r="I19253">
        <v>93150</v>
      </c>
      <c r="J19253" t="s">
        <v>66</v>
      </c>
      <c r="K19253">
        <v>-1</v>
      </c>
      <c r="L19253">
        <v>0</v>
      </c>
      <c r="M19253" t="s">
        <v>52</v>
      </c>
      <c r="N19253">
        <v>0</v>
      </c>
      <c r="O19253" s="15">
        <v>42953</v>
      </c>
      <c r="P19253" t="str">
        <f t="shared" si="600"/>
        <v>August</v>
      </c>
      <c r="Q19253" s="15" t="str">
        <f t="shared" si="601"/>
        <v>Sunday</v>
      </c>
      <c r="R19253">
        <v>163</v>
      </c>
    </row>
    <row r="19254" spans="1:18" x14ac:dyDescent="0.3">
      <c r="A19254">
        <v>60950182</v>
      </c>
      <c r="B19254">
        <v>37</v>
      </c>
      <c r="C19254" t="s">
        <v>49</v>
      </c>
      <c r="D19254" t="s">
        <v>50</v>
      </c>
      <c r="E19254">
        <v>0</v>
      </c>
      <c r="F19254">
        <v>0</v>
      </c>
      <c r="G19254">
        <v>0</v>
      </c>
      <c r="H19254" t="s">
        <v>51</v>
      </c>
      <c r="I19254">
        <v>19600</v>
      </c>
      <c r="J19254" t="s">
        <v>66</v>
      </c>
      <c r="K19254">
        <v>-1</v>
      </c>
      <c r="L19254">
        <v>0</v>
      </c>
      <c r="M19254" t="s">
        <v>52</v>
      </c>
      <c r="N19254">
        <v>0</v>
      </c>
      <c r="O19254" s="15">
        <v>42953</v>
      </c>
      <c r="P19254" t="str">
        <f t="shared" si="600"/>
        <v>August</v>
      </c>
      <c r="Q19254" s="15" t="str">
        <f t="shared" si="601"/>
        <v>Sunday</v>
      </c>
      <c r="R19254">
        <v>115</v>
      </c>
    </row>
    <row r="19255" spans="1:18" x14ac:dyDescent="0.3">
      <c r="A19255">
        <v>75832948</v>
      </c>
      <c r="B19255">
        <v>45</v>
      </c>
      <c r="C19255" t="s">
        <v>49</v>
      </c>
      <c r="D19255" t="s">
        <v>54</v>
      </c>
      <c r="E19255">
        <v>0</v>
      </c>
      <c r="F19255">
        <v>0</v>
      </c>
      <c r="G19255">
        <v>1</v>
      </c>
      <c r="H19255" t="s">
        <v>55</v>
      </c>
      <c r="I19255">
        <v>7100</v>
      </c>
      <c r="J19255" t="s">
        <v>66</v>
      </c>
      <c r="K19255">
        <v>-1</v>
      </c>
      <c r="L19255">
        <v>0</v>
      </c>
      <c r="M19255" t="s">
        <v>52</v>
      </c>
      <c r="N19255">
        <v>0</v>
      </c>
      <c r="O19255" s="15">
        <v>42953</v>
      </c>
      <c r="P19255" t="str">
        <f t="shared" si="600"/>
        <v>August</v>
      </c>
      <c r="Q19255" s="15" t="str">
        <f t="shared" si="601"/>
        <v>Sunday</v>
      </c>
      <c r="R19255">
        <v>99</v>
      </c>
    </row>
    <row r="19256" spans="1:18" x14ac:dyDescent="0.3">
      <c r="A19256">
        <v>62300185</v>
      </c>
      <c r="B19256">
        <v>43</v>
      </c>
      <c r="C19256" t="s">
        <v>63</v>
      </c>
      <c r="D19256" t="s">
        <v>50</v>
      </c>
      <c r="E19256">
        <v>1</v>
      </c>
      <c r="F19256">
        <v>0</v>
      </c>
      <c r="G19256">
        <v>0</v>
      </c>
      <c r="H19256" t="s">
        <v>60</v>
      </c>
      <c r="I19256">
        <v>19250</v>
      </c>
      <c r="J19256" t="s">
        <v>66</v>
      </c>
      <c r="K19256">
        <v>-1</v>
      </c>
      <c r="L19256">
        <v>0</v>
      </c>
      <c r="M19256" t="s">
        <v>52</v>
      </c>
      <c r="N19256">
        <v>0</v>
      </c>
      <c r="O19256" s="15">
        <v>42953</v>
      </c>
      <c r="P19256" t="str">
        <f t="shared" si="600"/>
        <v>August</v>
      </c>
      <c r="Q19256" s="15" t="str">
        <f t="shared" si="601"/>
        <v>Sunday</v>
      </c>
      <c r="R19256">
        <v>359</v>
      </c>
    </row>
    <row r="19257" spans="1:18" x14ac:dyDescent="0.3">
      <c r="A19257">
        <v>17350731</v>
      </c>
      <c r="B19257">
        <v>44</v>
      </c>
      <c r="C19257" t="s">
        <v>63</v>
      </c>
      <c r="D19257" t="s">
        <v>50</v>
      </c>
      <c r="E19257">
        <v>0</v>
      </c>
      <c r="F19257">
        <v>0</v>
      </c>
      <c r="G19257">
        <v>0</v>
      </c>
      <c r="H19257" t="s">
        <v>55</v>
      </c>
      <c r="I19257">
        <v>15650</v>
      </c>
      <c r="J19257" t="s">
        <v>66</v>
      </c>
      <c r="K19257">
        <v>-1</v>
      </c>
      <c r="L19257">
        <v>0</v>
      </c>
      <c r="M19257" t="s">
        <v>52</v>
      </c>
      <c r="N19257">
        <v>0</v>
      </c>
      <c r="O19257" s="15">
        <v>42953</v>
      </c>
      <c r="P19257" t="str">
        <f t="shared" si="600"/>
        <v>August</v>
      </c>
      <c r="Q19257" s="15" t="str">
        <f t="shared" si="601"/>
        <v>Sunday</v>
      </c>
      <c r="R19257">
        <v>211</v>
      </c>
    </row>
    <row r="19258" spans="1:18" x14ac:dyDescent="0.3">
      <c r="A19258">
        <v>51403830</v>
      </c>
      <c r="B19258">
        <v>45</v>
      </c>
      <c r="C19258" t="s">
        <v>57</v>
      </c>
      <c r="D19258" t="s">
        <v>50</v>
      </c>
      <c r="E19258">
        <v>0</v>
      </c>
      <c r="F19258">
        <v>0</v>
      </c>
      <c r="G19258">
        <v>0</v>
      </c>
      <c r="H19258" t="s">
        <v>60</v>
      </c>
      <c r="I19258">
        <v>121650</v>
      </c>
      <c r="J19258" t="s">
        <v>66</v>
      </c>
      <c r="K19258">
        <v>-1</v>
      </c>
      <c r="L19258">
        <v>0</v>
      </c>
      <c r="M19258" t="s">
        <v>52</v>
      </c>
      <c r="N19258">
        <v>0</v>
      </c>
      <c r="O19258" s="15">
        <v>42953</v>
      </c>
      <c r="P19258" t="str">
        <f t="shared" si="600"/>
        <v>August</v>
      </c>
      <c r="Q19258" s="15" t="str">
        <f t="shared" si="601"/>
        <v>Sunday</v>
      </c>
      <c r="R19258">
        <v>133</v>
      </c>
    </row>
    <row r="19259" spans="1:18" x14ac:dyDescent="0.3">
      <c r="A19259">
        <v>53084593</v>
      </c>
      <c r="B19259">
        <v>50</v>
      </c>
      <c r="C19259" t="s">
        <v>53</v>
      </c>
      <c r="D19259" t="s">
        <v>50</v>
      </c>
      <c r="E19259">
        <v>0</v>
      </c>
      <c r="F19259">
        <v>0</v>
      </c>
      <c r="G19259">
        <v>0</v>
      </c>
      <c r="H19259" t="s">
        <v>55</v>
      </c>
      <c r="I19259">
        <v>70600</v>
      </c>
      <c r="J19259" t="s">
        <v>66</v>
      </c>
      <c r="K19259">
        <v>-1</v>
      </c>
      <c r="L19259">
        <v>0</v>
      </c>
      <c r="M19259" t="s">
        <v>52</v>
      </c>
      <c r="N19259">
        <v>0</v>
      </c>
      <c r="O19259" s="15">
        <v>42953</v>
      </c>
      <c r="P19259" t="str">
        <f t="shared" si="600"/>
        <v>August</v>
      </c>
      <c r="Q19259" s="15" t="str">
        <f t="shared" si="601"/>
        <v>Sunday</v>
      </c>
      <c r="R19259">
        <v>131</v>
      </c>
    </row>
    <row r="19260" spans="1:18" x14ac:dyDescent="0.3">
      <c r="A19260">
        <v>55443823</v>
      </c>
      <c r="B19260">
        <v>59</v>
      </c>
      <c r="C19260" t="s">
        <v>68</v>
      </c>
      <c r="D19260" t="s">
        <v>50</v>
      </c>
      <c r="E19260">
        <v>0</v>
      </c>
      <c r="F19260">
        <v>0</v>
      </c>
      <c r="G19260">
        <v>0</v>
      </c>
      <c r="H19260" t="s">
        <v>60</v>
      </c>
      <c r="I19260">
        <v>4800</v>
      </c>
      <c r="J19260" t="s">
        <v>66</v>
      </c>
      <c r="K19260">
        <v>-1</v>
      </c>
      <c r="L19260">
        <v>0</v>
      </c>
      <c r="M19260" t="s">
        <v>52</v>
      </c>
      <c r="N19260">
        <v>0</v>
      </c>
      <c r="O19260" s="15">
        <v>42953</v>
      </c>
      <c r="P19260" t="str">
        <f t="shared" si="600"/>
        <v>August</v>
      </c>
      <c r="Q19260" s="15" t="str">
        <f t="shared" si="601"/>
        <v>Sunday</v>
      </c>
      <c r="R19260">
        <v>88</v>
      </c>
    </row>
    <row r="19261" spans="1:18" x14ac:dyDescent="0.3">
      <c r="A19261">
        <v>43366360</v>
      </c>
      <c r="B19261">
        <v>52</v>
      </c>
      <c r="C19261" t="s">
        <v>57</v>
      </c>
      <c r="D19261" t="s">
        <v>50</v>
      </c>
      <c r="E19261">
        <v>0</v>
      </c>
      <c r="F19261">
        <v>1</v>
      </c>
      <c r="G19261">
        <v>0</v>
      </c>
      <c r="H19261" t="s">
        <v>60</v>
      </c>
      <c r="I19261">
        <v>68200</v>
      </c>
      <c r="J19261" t="s">
        <v>66</v>
      </c>
      <c r="K19261">
        <v>-1</v>
      </c>
      <c r="L19261">
        <v>0</v>
      </c>
      <c r="M19261" t="s">
        <v>52</v>
      </c>
      <c r="N19261">
        <v>0</v>
      </c>
      <c r="O19261" s="15">
        <v>42953</v>
      </c>
      <c r="P19261" t="str">
        <f t="shared" si="600"/>
        <v>August</v>
      </c>
      <c r="Q19261" s="15" t="str">
        <f t="shared" si="601"/>
        <v>Sunday</v>
      </c>
      <c r="R19261">
        <v>164</v>
      </c>
    </row>
    <row r="19262" spans="1:18" x14ac:dyDescent="0.3">
      <c r="A19262">
        <v>54392162</v>
      </c>
      <c r="B19262">
        <v>47</v>
      </c>
      <c r="C19262" t="s">
        <v>52</v>
      </c>
      <c r="D19262" t="s">
        <v>50</v>
      </c>
      <c r="E19262">
        <v>0</v>
      </c>
      <c r="F19262">
        <v>0</v>
      </c>
      <c r="G19262">
        <v>0</v>
      </c>
      <c r="H19262" t="s">
        <v>52</v>
      </c>
      <c r="I19262">
        <v>13500</v>
      </c>
      <c r="J19262" t="s">
        <v>66</v>
      </c>
      <c r="K19262">
        <v>-1</v>
      </c>
      <c r="L19262">
        <v>0</v>
      </c>
      <c r="M19262" t="s">
        <v>52</v>
      </c>
      <c r="N19262">
        <v>0</v>
      </c>
      <c r="O19262" s="15">
        <v>42953</v>
      </c>
      <c r="P19262" t="str">
        <f t="shared" si="600"/>
        <v>August</v>
      </c>
      <c r="Q19262" s="15" t="str">
        <f t="shared" si="601"/>
        <v>Sunday</v>
      </c>
      <c r="R19262">
        <v>467</v>
      </c>
    </row>
    <row r="19263" spans="1:18" x14ac:dyDescent="0.3">
      <c r="A19263">
        <v>38838370</v>
      </c>
      <c r="B19263">
        <v>39</v>
      </c>
      <c r="C19263" t="s">
        <v>49</v>
      </c>
      <c r="D19263" t="s">
        <v>58</v>
      </c>
      <c r="E19263">
        <v>0</v>
      </c>
      <c r="F19263">
        <v>1</v>
      </c>
      <c r="G19263">
        <v>1</v>
      </c>
      <c r="H19263" t="s">
        <v>51</v>
      </c>
      <c r="I19263">
        <v>299400</v>
      </c>
      <c r="J19263" t="s">
        <v>66</v>
      </c>
      <c r="K19263">
        <v>-1</v>
      </c>
      <c r="L19263">
        <v>0</v>
      </c>
      <c r="M19263" t="s">
        <v>52</v>
      </c>
      <c r="N19263">
        <v>0</v>
      </c>
      <c r="O19263" s="15">
        <v>42953</v>
      </c>
      <c r="P19263" t="str">
        <f t="shared" si="600"/>
        <v>August</v>
      </c>
      <c r="Q19263" s="15" t="str">
        <f t="shared" si="601"/>
        <v>Sunday</v>
      </c>
      <c r="R19263">
        <v>225</v>
      </c>
    </row>
    <row r="19264" spans="1:18" x14ac:dyDescent="0.3">
      <c r="A19264">
        <v>55030712</v>
      </c>
      <c r="B19264">
        <v>47</v>
      </c>
      <c r="C19264" t="s">
        <v>53</v>
      </c>
      <c r="D19264" t="s">
        <v>50</v>
      </c>
      <c r="E19264">
        <v>0</v>
      </c>
      <c r="F19264">
        <v>0</v>
      </c>
      <c r="G19264">
        <v>0</v>
      </c>
      <c r="H19264" t="s">
        <v>55</v>
      </c>
      <c r="I19264">
        <v>124000</v>
      </c>
      <c r="J19264" t="s">
        <v>66</v>
      </c>
      <c r="K19264">
        <v>-1</v>
      </c>
      <c r="L19264">
        <v>0</v>
      </c>
      <c r="M19264" t="s">
        <v>52</v>
      </c>
      <c r="N19264">
        <v>1</v>
      </c>
      <c r="O19264" s="15">
        <v>42953</v>
      </c>
      <c r="P19264" t="str">
        <f t="shared" si="600"/>
        <v>August</v>
      </c>
      <c r="Q19264" s="15" t="str">
        <f t="shared" si="601"/>
        <v>Sunday</v>
      </c>
      <c r="R19264">
        <v>763</v>
      </c>
    </row>
    <row r="19265" spans="1:18" x14ac:dyDescent="0.3">
      <c r="A19265">
        <v>59010873</v>
      </c>
      <c r="B19265">
        <v>42</v>
      </c>
      <c r="C19265" t="s">
        <v>49</v>
      </c>
      <c r="D19265" t="s">
        <v>50</v>
      </c>
      <c r="E19265">
        <v>0</v>
      </c>
      <c r="F19265">
        <v>0</v>
      </c>
      <c r="G19265">
        <v>0</v>
      </c>
      <c r="H19265" t="s">
        <v>51</v>
      </c>
      <c r="I19265">
        <v>1239000</v>
      </c>
      <c r="J19265" t="s">
        <v>66</v>
      </c>
      <c r="K19265">
        <v>-1</v>
      </c>
      <c r="L19265">
        <v>0</v>
      </c>
      <c r="M19265" t="s">
        <v>52</v>
      </c>
      <c r="N19265">
        <v>0</v>
      </c>
      <c r="O19265" s="15">
        <v>42953</v>
      </c>
      <c r="P19265" t="str">
        <f t="shared" si="600"/>
        <v>August</v>
      </c>
      <c r="Q19265" s="15" t="str">
        <f t="shared" si="601"/>
        <v>Sunday</v>
      </c>
      <c r="R19265">
        <v>184</v>
      </c>
    </row>
    <row r="19266" spans="1:18" x14ac:dyDescent="0.3">
      <c r="A19266">
        <v>12468569</v>
      </c>
      <c r="B19266">
        <v>57</v>
      </c>
      <c r="C19266" t="s">
        <v>53</v>
      </c>
      <c r="D19266" t="s">
        <v>50</v>
      </c>
      <c r="E19266">
        <v>0</v>
      </c>
      <c r="F19266">
        <v>0</v>
      </c>
      <c r="G19266">
        <v>0</v>
      </c>
      <c r="H19266" t="s">
        <v>55</v>
      </c>
      <c r="I19266">
        <v>1450</v>
      </c>
      <c r="J19266" t="s">
        <v>66</v>
      </c>
      <c r="K19266">
        <v>-1</v>
      </c>
      <c r="L19266">
        <v>0</v>
      </c>
      <c r="M19266" t="s">
        <v>52</v>
      </c>
      <c r="N19266">
        <v>0</v>
      </c>
      <c r="O19266" s="15">
        <v>42953</v>
      </c>
      <c r="P19266" t="str">
        <f t="shared" si="600"/>
        <v>August</v>
      </c>
      <c r="Q19266" s="15" t="str">
        <f t="shared" si="601"/>
        <v>Sunday</v>
      </c>
      <c r="R19266">
        <v>122</v>
      </c>
    </row>
    <row r="19267" spans="1:18" x14ac:dyDescent="0.3">
      <c r="A19267">
        <v>60311296</v>
      </c>
      <c r="B19267">
        <v>55</v>
      </c>
      <c r="C19267" t="s">
        <v>59</v>
      </c>
      <c r="D19267" t="s">
        <v>50</v>
      </c>
      <c r="E19267">
        <v>0</v>
      </c>
      <c r="F19267">
        <v>0</v>
      </c>
      <c r="G19267">
        <v>1</v>
      </c>
      <c r="H19267" t="s">
        <v>60</v>
      </c>
      <c r="I19267">
        <v>31400</v>
      </c>
      <c r="J19267" t="s">
        <v>66</v>
      </c>
      <c r="K19267">
        <v>-1</v>
      </c>
      <c r="L19267">
        <v>0</v>
      </c>
      <c r="M19267" t="s">
        <v>52</v>
      </c>
      <c r="N19267">
        <v>0</v>
      </c>
      <c r="O19267" s="15">
        <v>42953</v>
      </c>
      <c r="P19267" t="str">
        <f t="shared" ref="P19267:P19330" si="602">TEXT(O19267,"MMMM")</f>
        <v>August</v>
      </c>
      <c r="Q19267" s="15" t="str">
        <f t="shared" ref="Q19267:Q19330" si="603">TEXT(O19267,"DDDD")</f>
        <v>Sunday</v>
      </c>
      <c r="R19267">
        <v>123</v>
      </c>
    </row>
    <row r="19268" spans="1:18" x14ac:dyDescent="0.3">
      <c r="A19268">
        <v>85419328</v>
      </c>
      <c r="B19268">
        <v>30</v>
      </c>
      <c r="C19268" t="s">
        <v>49</v>
      </c>
      <c r="D19268" t="s">
        <v>54</v>
      </c>
      <c r="E19268">
        <v>0</v>
      </c>
      <c r="F19268">
        <v>0</v>
      </c>
      <c r="G19268">
        <v>0</v>
      </c>
      <c r="H19268" t="s">
        <v>51</v>
      </c>
      <c r="I19268">
        <v>143800</v>
      </c>
      <c r="J19268" t="s">
        <v>66</v>
      </c>
      <c r="K19268">
        <v>-1</v>
      </c>
      <c r="L19268">
        <v>0</v>
      </c>
      <c r="M19268" t="s">
        <v>52</v>
      </c>
      <c r="N19268">
        <v>0</v>
      </c>
      <c r="O19268" s="15">
        <v>42953</v>
      </c>
      <c r="P19268" t="str">
        <f t="shared" si="602"/>
        <v>August</v>
      </c>
      <c r="Q19268" s="15" t="str">
        <f t="shared" si="603"/>
        <v>Sunday</v>
      </c>
      <c r="R19268">
        <v>103</v>
      </c>
    </row>
    <row r="19269" spans="1:18" x14ac:dyDescent="0.3">
      <c r="A19269">
        <v>62456027</v>
      </c>
      <c r="B19269">
        <v>42</v>
      </c>
      <c r="C19269" t="s">
        <v>53</v>
      </c>
      <c r="D19269" t="s">
        <v>50</v>
      </c>
      <c r="E19269">
        <v>0</v>
      </c>
      <c r="F19269">
        <v>1</v>
      </c>
      <c r="G19269">
        <v>0</v>
      </c>
      <c r="H19269" t="s">
        <v>51</v>
      </c>
      <c r="I19269">
        <v>714100</v>
      </c>
      <c r="J19269" t="s">
        <v>66</v>
      </c>
      <c r="K19269">
        <v>-1</v>
      </c>
      <c r="L19269">
        <v>0</v>
      </c>
      <c r="M19269" t="s">
        <v>52</v>
      </c>
      <c r="N19269">
        <v>1</v>
      </c>
      <c r="O19269" s="15">
        <v>42953</v>
      </c>
      <c r="P19269" t="str">
        <f t="shared" si="602"/>
        <v>August</v>
      </c>
      <c r="Q19269" s="15" t="str">
        <f t="shared" si="603"/>
        <v>Sunday</v>
      </c>
      <c r="R19269">
        <v>649</v>
      </c>
    </row>
    <row r="19270" spans="1:18" x14ac:dyDescent="0.3">
      <c r="A19270">
        <v>85456020</v>
      </c>
      <c r="B19270">
        <v>36</v>
      </c>
      <c r="C19270" t="s">
        <v>53</v>
      </c>
      <c r="D19270" t="s">
        <v>50</v>
      </c>
      <c r="E19270">
        <v>0</v>
      </c>
      <c r="F19270">
        <v>0</v>
      </c>
      <c r="G19270">
        <v>0</v>
      </c>
      <c r="H19270" t="s">
        <v>55</v>
      </c>
      <c r="I19270">
        <v>28850</v>
      </c>
      <c r="J19270" t="s">
        <v>66</v>
      </c>
      <c r="K19270">
        <v>-1</v>
      </c>
      <c r="L19270">
        <v>0</v>
      </c>
      <c r="M19270" t="s">
        <v>52</v>
      </c>
      <c r="N19270">
        <v>0</v>
      </c>
      <c r="O19270" s="15">
        <v>42953</v>
      </c>
      <c r="P19270" t="str">
        <f t="shared" si="602"/>
        <v>August</v>
      </c>
      <c r="Q19270" s="15" t="str">
        <f t="shared" si="603"/>
        <v>Sunday</v>
      </c>
      <c r="R19270">
        <v>88</v>
      </c>
    </row>
    <row r="19271" spans="1:18" x14ac:dyDescent="0.3">
      <c r="A19271">
        <v>20119712</v>
      </c>
      <c r="B19271">
        <v>48</v>
      </c>
      <c r="C19271" t="s">
        <v>49</v>
      </c>
      <c r="D19271" t="s">
        <v>58</v>
      </c>
      <c r="E19271">
        <v>0</v>
      </c>
      <c r="F19271">
        <v>0</v>
      </c>
      <c r="G19271">
        <v>0</v>
      </c>
      <c r="H19271" t="s">
        <v>51</v>
      </c>
      <c r="I19271">
        <v>12450</v>
      </c>
      <c r="J19271" t="s">
        <v>66</v>
      </c>
      <c r="K19271">
        <v>-1</v>
      </c>
      <c r="L19271">
        <v>0</v>
      </c>
      <c r="M19271" t="s">
        <v>52</v>
      </c>
      <c r="N19271">
        <v>0</v>
      </c>
      <c r="O19271" s="15">
        <v>42953</v>
      </c>
      <c r="P19271" t="str">
        <f t="shared" si="602"/>
        <v>August</v>
      </c>
      <c r="Q19271" s="15" t="str">
        <f t="shared" si="603"/>
        <v>Sunday</v>
      </c>
      <c r="R19271">
        <v>293</v>
      </c>
    </row>
    <row r="19272" spans="1:18" x14ac:dyDescent="0.3">
      <c r="A19272">
        <v>39119021</v>
      </c>
      <c r="B19272">
        <v>56</v>
      </c>
      <c r="C19272" t="s">
        <v>68</v>
      </c>
      <c r="D19272" t="s">
        <v>54</v>
      </c>
      <c r="E19272">
        <v>0</v>
      </c>
      <c r="F19272">
        <v>0</v>
      </c>
      <c r="G19272">
        <v>0</v>
      </c>
      <c r="H19272" t="s">
        <v>60</v>
      </c>
      <c r="I19272">
        <v>40050</v>
      </c>
      <c r="J19272" t="s">
        <v>66</v>
      </c>
      <c r="K19272">
        <v>-1</v>
      </c>
      <c r="L19272">
        <v>0</v>
      </c>
      <c r="M19272" t="s">
        <v>52</v>
      </c>
      <c r="N19272">
        <v>0</v>
      </c>
      <c r="O19272" s="15">
        <v>42953</v>
      </c>
      <c r="P19272" t="str">
        <f t="shared" si="602"/>
        <v>August</v>
      </c>
      <c r="Q19272" s="15" t="str">
        <f t="shared" si="603"/>
        <v>Sunday</v>
      </c>
      <c r="R19272">
        <v>931</v>
      </c>
    </row>
    <row r="19273" spans="1:18" x14ac:dyDescent="0.3">
      <c r="A19273">
        <v>33993198</v>
      </c>
      <c r="B19273">
        <v>52</v>
      </c>
      <c r="C19273" t="s">
        <v>53</v>
      </c>
      <c r="D19273" t="s">
        <v>50</v>
      </c>
      <c r="E19273">
        <v>0</v>
      </c>
      <c r="F19273">
        <v>0</v>
      </c>
      <c r="G19273">
        <v>0</v>
      </c>
      <c r="H19273" t="s">
        <v>55</v>
      </c>
      <c r="I19273">
        <v>157550</v>
      </c>
      <c r="J19273" t="s">
        <v>66</v>
      </c>
      <c r="K19273">
        <v>-1</v>
      </c>
      <c r="L19273">
        <v>0</v>
      </c>
      <c r="M19273" t="s">
        <v>52</v>
      </c>
      <c r="N19273">
        <v>0</v>
      </c>
      <c r="O19273" s="15">
        <v>42953</v>
      </c>
      <c r="P19273" t="str">
        <f t="shared" si="602"/>
        <v>August</v>
      </c>
      <c r="Q19273" s="15" t="str">
        <f t="shared" si="603"/>
        <v>Sunday</v>
      </c>
      <c r="R19273">
        <v>89</v>
      </c>
    </row>
    <row r="19274" spans="1:18" x14ac:dyDescent="0.3">
      <c r="A19274">
        <v>71508702</v>
      </c>
      <c r="B19274">
        <v>35</v>
      </c>
      <c r="C19274" t="s">
        <v>49</v>
      </c>
      <c r="D19274" t="s">
        <v>50</v>
      </c>
      <c r="E19274">
        <v>0</v>
      </c>
      <c r="F19274">
        <v>0</v>
      </c>
      <c r="G19274">
        <v>0</v>
      </c>
      <c r="H19274" t="s">
        <v>55</v>
      </c>
      <c r="I19274">
        <v>26650</v>
      </c>
      <c r="J19274" t="s">
        <v>66</v>
      </c>
      <c r="K19274">
        <v>-1</v>
      </c>
      <c r="L19274">
        <v>0</v>
      </c>
      <c r="M19274" t="s">
        <v>52</v>
      </c>
      <c r="N19274">
        <v>0</v>
      </c>
      <c r="O19274" s="15">
        <v>42953</v>
      </c>
      <c r="P19274" t="str">
        <f t="shared" si="602"/>
        <v>August</v>
      </c>
      <c r="Q19274" s="15" t="str">
        <f t="shared" si="603"/>
        <v>Sunday</v>
      </c>
      <c r="R19274">
        <v>221</v>
      </c>
    </row>
    <row r="19275" spans="1:18" x14ac:dyDescent="0.3">
      <c r="A19275">
        <v>37963345</v>
      </c>
      <c r="B19275">
        <v>54</v>
      </c>
      <c r="C19275" t="s">
        <v>57</v>
      </c>
      <c r="D19275" t="s">
        <v>50</v>
      </c>
      <c r="E19275">
        <v>0</v>
      </c>
      <c r="F19275">
        <v>1</v>
      </c>
      <c r="G19275">
        <v>0</v>
      </c>
      <c r="H19275" t="s">
        <v>55</v>
      </c>
      <c r="I19275">
        <v>25300</v>
      </c>
      <c r="J19275" t="s">
        <v>66</v>
      </c>
      <c r="K19275">
        <v>-1</v>
      </c>
      <c r="L19275">
        <v>0</v>
      </c>
      <c r="M19275" t="s">
        <v>52</v>
      </c>
      <c r="N19275">
        <v>0</v>
      </c>
      <c r="O19275" s="15">
        <v>42953</v>
      </c>
      <c r="P19275" t="str">
        <f t="shared" si="602"/>
        <v>August</v>
      </c>
      <c r="Q19275" s="15" t="str">
        <f t="shared" si="603"/>
        <v>Sunday</v>
      </c>
      <c r="R19275">
        <v>126</v>
      </c>
    </row>
    <row r="19276" spans="1:18" x14ac:dyDescent="0.3">
      <c r="A19276">
        <v>32986084</v>
      </c>
      <c r="B19276">
        <v>45</v>
      </c>
      <c r="C19276" t="s">
        <v>57</v>
      </c>
      <c r="D19276" t="s">
        <v>50</v>
      </c>
      <c r="E19276">
        <v>0</v>
      </c>
      <c r="F19276">
        <v>0</v>
      </c>
      <c r="G19276">
        <v>1</v>
      </c>
      <c r="H19276" t="s">
        <v>55</v>
      </c>
      <c r="I19276">
        <v>16650</v>
      </c>
      <c r="J19276" t="s">
        <v>66</v>
      </c>
      <c r="K19276">
        <v>-1</v>
      </c>
      <c r="L19276">
        <v>0</v>
      </c>
      <c r="M19276" t="s">
        <v>52</v>
      </c>
      <c r="N19276">
        <v>0</v>
      </c>
      <c r="O19276" s="15">
        <v>42953</v>
      </c>
      <c r="P19276" t="str">
        <f t="shared" si="602"/>
        <v>August</v>
      </c>
      <c r="Q19276" s="15" t="str">
        <f t="shared" si="603"/>
        <v>Sunday</v>
      </c>
      <c r="R19276">
        <v>166</v>
      </c>
    </row>
    <row r="19277" spans="1:18" x14ac:dyDescent="0.3">
      <c r="A19277">
        <v>22556976</v>
      </c>
      <c r="B19277">
        <v>40</v>
      </c>
      <c r="C19277" t="s">
        <v>49</v>
      </c>
      <c r="D19277" t="s">
        <v>54</v>
      </c>
      <c r="E19277">
        <v>0</v>
      </c>
      <c r="F19277">
        <v>0</v>
      </c>
      <c r="G19277">
        <v>0</v>
      </c>
      <c r="H19277" t="s">
        <v>51</v>
      </c>
      <c r="I19277">
        <v>0</v>
      </c>
      <c r="J19277" t="s">
        <v>66</v>
      </c>
      <c r="K19277">
        <v>-1</v>
      </c>
      <c r="L19277">
        <v>0</v>
      </c>
      <c r="M19277" t="s">
        <v>52</v>
      </c>
      <c r="N19277">
        <v>1</v>
      </c>
      <c r="O19277" s="15">
        <v>42953</v>
      </c>
      <c r="P19277" t="str">
        <f t="shared" si="602"/>
        <v>August</v>
      </c>
      <c r="Q19277" s="15" t="str">
        <f t="shared" si="603"/>
        <v>Sunday</v>
      </c>
      <c r="R19277">
        <v>641</v>
      </c>
    </row>
    <row r="19278" spans="1:18" x14ac:dyDescent="0.3">
      <c r="A19278">
        <v>77904861</v>
      </c>
      <c r="B19278">
        <v>44</v>
      </c>
      <c r="C19278" t="s">
        <v>53</v>
      </c>
      <c r="D19278" t="s">
        <v>50</v>
      </c>
      <c r="E19278">
        <v>0</v>
      </c>
      <c r="F19278">
        <v>0</v>
      </c>
      <c r="G19278">
        <v>0</v>
      </c>
      <c r="H19278" t="s">
        <v>55</v>
      </c>
      <c r="I19278">
        <v>95050</v>
      </c>
      <c r="J19278" t="s">
        <v>66</v>
      </c>
      <c r="K19278">
        <v>-1</v>
      </c>
      <c r="L19278">
        <v>0</v>
      </c>
      <c r="M19278" t="s">
        <v>52</v>
      </c>
      <c r="N19278">
        <v>0</v>
      </c>
      <c r="O19278" s="15">
        <v>42953</v>
      </c>
      <c r="P19278" t="str">
        <f t="shared" si="602"/>
        <v>August</v>
      </c>
      <c r="Q19278" s="15" t="str">
        <f t="shared" si="603"/>
        <v>Sunday</v>
      </c>
      <c r="R19278">
        <v>165</v>
      </c>
    </row>
    <row r="19279" spans="1:18" x14ac:dyDescent="0.3">
      <c r="A19279">
        <v>38009191</v>
      </c>
      <c r="B19279">
        <v>55</v>
      </c>
      <c r="C19279" t="s">
        <v>57</v>
      </c>
      <c r="D19279" t="s">
        <v>50</v>
      </c>
      <c r="E19279">
        <v>0</v>
      </c>
      <c r="F19279">
        <v>0</v>
      </c>
      <c r="G19279">
        <v>0</v>
      </c>
      <c r="H19279" t="s">
        <v>52</v>
      </c>
      <c r="I19279">
        <v>306700</v>
      </c>
      <c r="J19279" t="s">
        <v>66</v>
      </c>
      <c r="K19279">
        <v>-1</v>
      </c>
      <c r="L19279">
        <v>0</v>
      </c>
      <c r="M19279" t="s">
        <v>52</v>
      </c>
      <c r="N19279">
        <v>0</v>
      </c>
      <c r="O19279" s="15">
        <v>42953</v>
      </c>
      <c r="P19279" t="str">
        <f t="shared" si="602"/>
        <v>August</v>
      </c>
      <c r="Q19279" s="15" t="str">
        <f t="shared" si="603"/>
        <v>Sunday</v>
      </c>
      <c r="R19279">
        <v>127</v>
      </c>
    </row>
    <row r="19280" spans="1:18" x14ac:dyDescent="0.3">
      <c r="A19280">
        <v>27737409</v>
      </c>
      <c r="B19280">
        <v>58</v>
      </c>
      <c r="C19280" t="s">
        <v>53</v>
      </c>
      <c r="D19280" t="s">
        <v>50</v>
      </c>
      <c r="E19280">
        <v>0</v>
      </c>
      <c r="F19280">
        <v>0</v>
      </c>
      <c r="G19280">
        <v>0</v>
      </c>
      <c r="H19280" t="s">
        <v>55</v>
      </c>
      <c r="I19280">
        <v>59550</v>
      </c>
      <c r="J19280" t="s">
        <v>66</v>
      </c>
      <c r="K19280">
        <v>-1</v>
      </c>
      <c r="L19280">
        <v>0</v>
      </c>
      <c r="M19280" t="s">
        <v>52</v>
      </c>
      <c r="N19280">
        <v>0</v>
      </c>
      <c r="O19280" s="15">
        <v>42953</v>
      </c>
      <c r="P19280" t="str">
        <f t="shared" si="602"/>
        <v>August</v>
      </c>
      <c r="Q19280" s="15" t="str">
        <f t="shared" si="603"/>
        <v>Sunday</v>
      </c>
      <c r="R19280">
        <v>78</v>
      </c>
    </row>
    <row r="19281" spans="1:18" x14ac:dyDescent="0.3">
      <c r="A19281">
        <v>29344221</v>
      </c>
      <c r="B19281">
        <v>47</v>
      </c>
      <c r="C19281" t="s">
        <v>49</v>
      </c>
      <c r="D19281" t="s">
        <v>50</v>
      </c>
      <c r="E19281">
        <v>0</v>
      </c>
      <c r="F19281">
        <v>0</v>
      </c>
      <c r="G19281">
        <v>0</v>
      </c>
      <c r="H19281" t="s">
        <v>55</v>
      </c>
      <c r="I19281">
        <v>-50</v>
      </c>
      <c r="J19281" t="s">
        <v>66</v>
      </c>
      <c r="K19281">
        <v>-1</v>
      </c>
      <c r="L19281">
        <v>0</v>
      </c>
      <c r="M19281" t="s">
        <v>52</v>
      </c>
      <c r="N19281">
        <v>0</v>
      </c>
      <c r="O19281" s="15">
        <v>42953</v>
      </c>
      <c r="P19281" t="str">
        <f t="shared" si="602"/>
        <v>August</v>
      </c>
      <c r="Q19281" s="15" t="str">
        <f t="shared" si="603"/>
        <v>Sunday</v>
      </c>
      <c r="R19281">
        <v>302</v>
      </c>
    </row>
    <row r="19282" spans="1:18" x14ac:dyDescent="0.3">
      <c r="A19282">
        <v>51725573</v>
      </c>
      <c r="B19282">
        <v>43</v>
      </c>
      <c r="C19282" t="s">
        <v>49</v>
      </c>
      <c r="D19282" t="s">
        <v>50</v>
      </c>
      <c r="E19282">
        <v>0</v>
      </c>
      <c r="F19282">
        <v>0</v>
      </c>
      <c r="G19282">
        <v>0</v>
      </c>
      <c r="H19282" t="s">
        <v>51</v>
      </c>
      <c r="I19282">
        <v>-6350</v>
      </c>
      <c r="J19282" t="s">
        <v>66</v>
      </c>
      <c r="K19282">
        <v>-1</v>
      </c>
      <c r="L19282">
        <v>0</v>
      </c>
      <c r="M19282" t="s">
        <v>52</v>
      </c>
      <c r="N19282">
        <v>0</v>
      </c>
      <c r="O19282" s="15">
        <v>42953</v>
      </c>
      <c r="P19282" t="str">
        <f t="shared" si="602"/>
        <v>August</v>
      </c>
      <c r="Q19282" s="15" t="str">
        <f t="shared" si="603"/>
        <v>Sunday</v>
      </c>
      <c r="R19282">
        <v>400</v>
      </c>
    </row>
    <row r="19283" spans="1:18" x14ac:dyDescent="0.3">
      <c r="A19283">
        <v>80194846</v>
      </c>
      <c r="B19283">
        <v>53</v>
      </c>
      <c r="C19283" t="s">
        <v>57</v>
      </c>
      <c r="D19283" t="s">
        <v>50</v>
      </c>
      <c r="E19283">
        <v>0</v>
      </c>
      <c r="F19283">
        <v>1</v>
      </c>
      <c r="G19283">
        <v>0</v>
      </c>
      <c r="H19283" t="s">
        <v>60</v>
      </c>
      <c r="I19283">
        <v>56900</v>
      </c>
      <c r="J19283" t="s">
        <v>66</v>
      </c>
      <c r="K19283">
        <v>-1</v>
      </c>
      <c r="L19283">
        <v>0</v>
      </c>
      <c r="M19283" t="s">
        <v>52</v>
      </c>
      <c r="N19283">
        <v>0</v>
      </c>
      <c r="O19283" s="15">
        <v>42953</v>
      </c>
      <c r="P19283" t="str">
        <f t="shared" si="602"/>
        <v>August</v>
      </c>
      <c r="Q19283" s="15" t="str">
        <f t="shared" si="603"/>
        <v>Sunday</v>
      </c>
      <c r="R19283">
        <v>375</v>
      </c>
    </row>
    <row r="19284" spans="1:18" x14ac:dyDescent="0.3">
      <c r="A19284">
        <v>65402705</v>
      </c>
      <c r="B19284">
        <v>35</v>
      </c>
      <c r="C19284" t="s">
        <v>49</v>
      </c>
      <c r="D19284" t="s">
        <v>50</v>
      </c>
      <c r="E19284">
        <v>0</v>
      </c>
      <c r="F19284">
        <v>0</v>
      </c>
      <c r="G19284">
        <v>1</v>
      </c>
      <c r="H19284" t="s">
        <v>51</v>
      </c>
      <c r="I19284">
        <v>14200</v>
      </c>
      <c r="J19284" t="s">
        <v>66</v>
      </c>
      <c r="K19284">
        <v>-1</v>
      </c>
      <c r="L19284">
        <v>0</v>
      </c>
      <c r="M19284" t="s">
        <v>52</v>
      </c>
      <c r="N19284">
        <v>0</v>
      </c>
      <c r="O19284" s="15">
        <v>42953</v>
      </c>
      <c r="P19284" t="str">
        <f t="shared" si="602"/>
        <v>August</v>
      </c>
      <c r="Q19284" s="15" t="str">
        <f t="shared" si="603"/>
        <v>Sunday</v>
      </c>
      <c r="R19284">
        <v>258</v>
      </c>
    </row>
    <row r="19285" spans="1:18" x14ac:dyDescent="0.3">
      <c r="A19285">
        <v>74062544</v>
      </c>
      <c r="B19285">
        <v>40</v>
      </c>
      <c r="C19285" t="s">
        <v>53</v>
      </c>
      <c r="D19285" t="s">
        <v>58</v>
      </c>
      <c r="E19285">
        <v>0</v>
      </c>
      <c r="F19285">
        <v>0</v>
      </c>
      <c r="G19285">
        <v>0</v>
      </c>
      <c r="H19285" t="s">
        <v>55</v>
      </c>
      <c r="I19285">
        <v>15550</v>
      </c>
      <c r="J19285" t="s">
        <v>66</v>
      </c>
      <c r="K19285">
        <v>-1</v>
      </c>
      <c r="L19285">
        <v>0</v>
      </c>
      <c r="M19285" t="s">
        <v>52</v>
      </c>
      <c r="N19285">
        <v>1</v>
      </c>
      <c r="O19285" s="15">
        <v>42953</v>
      </c>
      <c r="P19285" t="str">
        <f t="shared" si="602"/>
        <v>August</v>
      </c>
      <c r="Q19285" s="15" t="str">
        <f t="shared" si="603"/>
        <v>Sunday</v>
      </c>
      <c r="R19285">
        <v>738</v>
      </c>
    </row>
    <row r="19286" spans="1:18" x14ac:dyDescent="0.3">
      <c r="A19286">
        <v>75618097</v>
      </c>
      <c r="B19286">
        <v>34</v>
      </c>
      <c r="C19286" t="s">
        <v>68</v>
      </c>
      <c r="D19286" t="s">
        <v>50</v>
      </c>
      <c r="E19286">
        <v>0</v>
      </c>
      <c r="F19286">
        <v>0</v>
      </c>
      <c r="G19286">
        <v>0</v>
      </c>
      <c r="H19286" t="s">
        <v>55</v>
      </c>
      <c r="I19286">
        <v>13250</v>
      </c>
      <c r="J19286" t="s">
        <v>66</v>
      </c>
      <c r="K19286">
        <v>-1</v>
      </c>
      <c r="L19286">
        <v>0</v>
      </c>
      <c r="M19286" t="s">
        <v>52</v>
      </c>
      <c r="N19286">
        <v>0</v>
      </c>
      <c r="O19286" s="15">
        <v>42953</v>
      </c>
      <c r="P19286" t="str">
        <f t="shared" si="602"/>
        <v>August</v>
      </c>
      <c r="Q19286" s="15" t="str">
        <f t="shared" si="603"/>
        <v>Sunday</v>
      </c>
      <c r="R19286">
        <v>329</v>
      </c>
    </row>
    <row r="19287" spans="1:18" x14ac:dyDescent="0.3">
      <c r="A19287">
        <v>32585010</v>
      </c>
      <c r="B19287">
        <v>48</v>
      </c>
      <c r="C19287" t="s">
        <v>62</v>
      </c>
      <c r="D19287" t="s">
        <v>50</v>
      </c>
      <c r="E19287">
        <v>0</v>
      </c>
      <c r="F19287">
        <v>0</v>
      </c>
      <c r="G19287">
        <v>0</v>
      </c>
      <c r="H19287" t="s">
        <v>60</v>
      </c>
      <c r="I19287">
        <v>24150</v>
      </c>
      <c r="J19287" t="s">
        <v>66</v>
      </c>
      <c r="K19287">
        <v>-1</v>
      </c>
      <c r="L19287">
        <v>0</v>
      </c>
      <c r="M19287" t="s">
        <v>52</v>
      </c>
      <c r="N19287">
        <v>0</v>
      </c>
      <c r="O19287" s="15">
        <v>42953</v>
      </c>
      <c r="P19287" t="str">
        <f t="shared" si="602"/>
        <v>August</v>
      </c>
      <c r="Q19287" s="15" t="str">
        <f t="shared" si="603"/>
        <v>Sunday</v>
      </c>
      <c r="R19287">
        <v>119</v>
      </c>
    </row>
    <row r="19288" spans="1:18" x14ac:dyDescent="0.3">
      <c r="A19288">
        <v>12552793</v>
      </c>
      <c r="B19288">
        <v>55</v>
      </c>
      <c r="C19288" t="s">
        <v>49</v>
      </c>
      <c r="D19288" t="s">
        <v>50</v>
      </c>
      <c r="E19288">
        <v>0</v>
      </c>
      <c r="F19288">
        <v>0</v>
      </c>
      <c r="G19288">
        <v>0</v>
      </c>
      <c r="H19288" t="s">
        <v>51</v>
      </c>
      <c r="I19288">
        <v>0</v>
      </c>
      <c r="J19288" t="s">
        <v>66</v>
      </c>
      <c r="K19288">
        <v>-1</v>
      </c>
      <c r="L19288">
        <v>0</v>
      </c>
      <c r="M19288" t="s">
        <v>52</v>
      </c>
      <c r="N19288">
        <v>0</v>
      </c>
      <c r="O19288" s="15">
        <v>42953</v>
      </c>
      <c r="P19288" t="str">
        <f t="shared" si="602"/>
        <v>August</v>
      </c>
      <c r="Q19288" s="15" t="str">
        <f t="shared" si="603"/>
        <v>Sunday</v>
      </c>
      <c r="R19288">
        <v>341</v>
      </c>
    </row>
    <row r="19289" spans="1:18" x14ac:dyDescent="0.3">
      <c r="A19289">
        <v>12112061</v>
      </c>
      <c r="B19289">
        <v>58</v>
      </c>
      <c r="C19289" t="s">
        <v>59</v>
      </c>
      <c r="D19289" t="s">
        <v>50</v>
      </c>
      <c r="E19289">
        <v>0</v>
      </c>
      <c r="F19289">
        <v>0</v>
      </c>
      <c r="G19289">
        <v>1</v>
      </c>
      <c r="H19289" t="s">
        <v>55</v>
      </c>
      <c r="I19289">
        <v>659450</v>
      </c>
      <c r="J19289" t="s">
        <v>66</v>
      </c>
      <c r="K19289">
        <v>-1</v>
      </c>
      <c r="L19289">
        <v>0</v>
      </c>
      <c r="M19289" t="s">
        <v>52</v>
      </c>
      <c r="N19289">
        <v>0</v>
      </c>
      <c r="O19289" s="15">
        <v>42953</v>
      </c>
      <c r="P19289" t="str">
        <f t="shared" si="602"/>
        <v>August</v>
      </c>
      <c r="Q19289" s="15" t="str">
        <f t="shared" si="603"/>
        <v>Sunday</v>
      </c>
      <c r="R19289">
        <v>181</v>
      </c>
    </row>
    <row r="19290" spans="1:18" x14ac:dyDescent="0.3">
      <c r="A19290">
        <v>12218196</v>
      </c>
      <c r="B19290">
        <v>35</v>
      </c>
      <c r="C19290" t="s">
        <v>49</v>
      </c>
      <c r="D19290" t="s">
        <v>50</v>
      </c>
      <c r="E19290">
        <v>0</v>
      </c>
      <c r="F19290">
        <v>1</v>
      </c>
      <c r="G19290">
        <v>0</v>
      </c>
      <c r="H19290" t="s">
        <v>51</v>
      </c>
      <c r="I19290">
        <v>12450</v>
      </c>
      <c r="J19290" t="s">
        <v>66</v>
      </c>
      <c r="K19290">
        <v>-1</v>
      </c>
      <c r="L19290">
        <v>0</v>
      </c>
      <c r="M19290" t="s">
        <v>52</v>
      </c>
      <c r="N19290">
        <v>0</v>
      </c>
      <c r="O19290" s="15">
        <v>42953</v>
      </c>
      <c r="P19290" t="str">
        <f t="shared" si="602"/>
        <v>August</v>
      </c>
      <c r="Q19290" s="15" t="str">
        <f t="shared" si="603"/>
        <v>Sunday</v>
      </c>
      <c r="R19290">
        <v>127</v>
      </c>
    </row>
    <row r="19291" spans="1:18" x14ac:dyDescent="0.3">
      <c r="A19291">
        <v>17296023</v>
      </c>
      <c r="B19291">
        <v>43</v>
      </c>
      <c r="C19291" t="s">
        <v>49</v>
      </c>
      <c r="D19291" t="s">
        <v>50</v>
      </c>
      <c r="E19291">
        <v>0</v>
      </c>
      <c r="F19291">
        <v>0</v>
      </c>
      <c r="G19291">
        <v>0</v>
      </c>
      <c r="H19291" t="s">
        <v>51</v>
      </c>
      <c r="I19291">
        <v>0</v>
      </c>
      <c r="J19291" t="s">
        <v>66</v>
      </c>
      <c r="K19291">
        <v>-1</v>
      </c>
      <c r="L19291">
        <v>0</v>
      </c>
      <c r="M19291" t="s">
        <v>52</v>
      </c>
      <c r="N19291">
        <v>0</v>
      </c>
      <c r="O19291" s="15">
        <v>42953</v>
      </c>
      <c r="P19291" t="str">
        <f t="shared" si="602"/>
        <v>August</v>
      </c>
      <c r="Q19291" s="15" t="str">
        <f t="shared" si="603"/>
        <v>Sunday</v>
      </c>
      <c r="R19291">
        <v>124</v>
      </c>
    </row>
    <row r="19292" spans="1:18" x14ac:dyDescent="0.3">
      <c r="A19292">
        <v>61174023</v>
      </c>
      <c r="B19292">
        <v>39</v>
      </c>
      <c r="C19292" t="s">
        <v>49</v>
      </c>
      <c r="D19292" t="s">
        <v>50</v>
      </c>
      <c r="E19292">
        <v>0</v>
      </c>
      <c r="F19292">
        <v>0</v>
      </c>
      <c r="G19292">
        <v>0</v>
      </c>
      <c r="H19292" t="s">
        <v>51</v>
      </c>
      <c r="I19292">
        <v>55600</v>
      </c>
      <c r="J19292" t="s">
        <v>66</v>
      </c>
      <c r="K19292">
        <v>-1</v>
      </c>
      <c r="L19292">
        <v>0</v>
      </c>
      <c r="M19292" t="s">
        <v>52</v>
      </c>
      <c r="N19292">
        <v>0</v>
      </c>
      <c r="O19292" s="15">
        <v>42953</v>
      </c>
      <c r="P19292" t="str">
        <f t="shared" si="602"/>
        <v>August</v>
      </c>
      <c r="Q19292" s="15" t="str">
        <f t="shared" si="603"/>
        <v>Sunday</v>
      </c>
      <c r="R19292">
        <v>232</v>
      </c>
    </row>
    <row r="19293" spans="1:18" x14ac:dyDescent="0.3">
      <c r="A19293">
        <v>75288975</v>
      </c>
      <c r="B19293">
        <v>60</v>
      </c>
      <c r="C19293" t="s">
        <v>59</v>
      </c>
      <c r="D19293" t="s">
        <v>50</v>
      </c>
      <c r="E19293">
        <v>0</v>
      </c>
      <c r="F19293">
        <v>0</v>
      </c>
      <c r="G19293">
        <v>0</v>
      </c>
      <c r="H19293" t="s">
        <v>60</v>
      </c>
      <c r="I19293">
        <v>47850</v>
      </c>
      <c r="J19293" t="s">
        <v>66</v>
      </c>
      <c r="K19293">
        <v>-1</v>
      </c>
      <c r="L19293">
        <v>0</v>
      </c>
      <c r="M19293" t="s">
        <v>52</v>
      </c>
      <c r="N19293">
        <v>0</v>
      </c>
      <c r="O19293" s="15">
        <v>42953</v>
      </c>
      <c r="P19293" t="str">
        <f t="shared" si="602"/>
        <v>August</v>
      </c>
      <c r="Q19293" s="15" t="str">
        <f t="shared" si="603"/>
        <v>Sunday</v>
      </c>
      <c r="R19293">
        <v>224</v>
      </c>
    </row>
    <row r="19294" spans="1:18" x14ac:dyDescent="0.3">
      <c r="A19294">
        <v>19671001</v>
      </c>
      <c r="B19294">
        <v>59</v>
      </c>
      <c r="C19294" t="s">
        <v>59</v>
      </c>
      <c r="D19294" t="s">
        <v>50</v>
      </c>
      <c r="E19294">
        <v>0</v>
      </c>
      <c r="F19294">
        <v>0</v>
      </c>
      <c r="G19294">
        <v>1</v>
      </c>
      <c r="H19294" t="s">
        <v>60</v>
      </c>
      <c r="I19294">
        <v>69500</v>
      </c>
      <c r="J19294" t="s">
        <v>66</v>
      </c>
      <c r="K19294">
        <v>-1</v>
      </c>
      <c r="L19294">
        <v>0</v>
      </c>
      <c r="M19294" t="s">
        <v>52</v>
      </c>
      <c r="N19294">
        <v>0</v>
      </c>
      <c r="O19294" s="15">
        <v>42953</v>
      </c>
      <c r="P19294" t="str">
        <f t="shared" si="602"/>
        <v>August</v>
      </c>
      <c r="Q19294" s="15" t="str">
        <f t="shared" si="603"/>
        <v>Sunday</v>
      </c>
      <c r="R19294">
        <v>148</v>
      </c>
    </row>
    <row r="19295" spans="1:18" x14ac:dyDescent="0.3">
      <c r="A19295">
        <v>42478788</v>
      </c>
      <c r="B19295">
        <v>55</v>
      </c>
      <c r="C19295" t="s">
        <v>53</v>
      </c>
      <c r="D19295" t="s">
        <v>58</v>
      </c>
      <c r="E19295">
        <v>0</v>
      </c>
      <c r="F19295">
        <v>1</v>
      </c>
      <c r="G19295">
        <v>0</v>
      </c>
      <c r="H19295" t="s">
        <v>55</v>
      </c>
      <c r="I19295">
        <v>34450</v>
      </c>
      <c r="J19295" t="s">
        <v>66</v>
      </c>
      <c r="K19295">
        <v>-1</v>
      </c>
      <c r="L19295">
        <v>0</v>
      </c>
      <c r="M19295" t="s">
        <v>52</v>
      </c>
      <c r="N19295">
        <v>0</v>
      </c>
      <c r="O19295" s="15">
        <v>42953</v>
      </c>
      <c r="P19295" t="str">
        <f t="shared" si="602"/>
        <v>August</v>
      </c>
      <c r="Q19295" s="15" t="str">
        <f t="shared" si="603"/>
        <v>Sunday</v>
      </c>
      <c r="R19295">
        <v>174</v>
      </c>
    </row>
    <row r="19296" spans="1:18" x14ac:dyDescent="0.3">
      <c r="A19296">
        <v>48971800</v>
      </c>
      <c r="B19296">
        <v>55</v>
      </c>
      <c r="C19296" t="s">
        <v>59</v>
      </c>
      <c r="D19296" t="s">
        <v>50</v>
      </c>
      <c r="E19296">
        <v>0</v>
      </c>
      <c r="F19296">
        <v>1</v>
      </c>
      <c r="G19296">
        <v>0</v>
      </c>
      <c r="H19296" t="s">
        <v>60</v>
      </c>
      <c r="I19296">
        <v>0</v>
      </c>
      <c r="J19296" t="s">
        <v>66</v>
      </c>
      <c r="K19296">
        <v>-1</v>
      </c>
      <c r="L19296">
        <v>0</v>
      </c>
      <c r="M19296" t="s">
        <v>52</v>
      </c>
      <c r="N19296">
        <v>0</v>
      </c>
      <c r="O19296" s="15">
        <v>42953</v>
      </c>
      <c r="P19296" t="str">
        <f t="shared" si="602"/>
        <v>August</v>
      </c>
      <c r="Q19296" s="15" t="str">
        <f t="shared" si="603"/>
        <v>Sunday</v>
      </c>
      <c r="R19296">
        <v>113</v>
      </c>
    </row>
    <row r="19297" spans="1:18" x14ac:dyDescent="0.3">
      <c r="A19297">
        <v>63948897</v>
      </c>
      <c r="B19297">
        <v>48</v>
      </c>
      <c r="C19297" t="s">
        <v>53</v>
      </c>
      <c r="D19297" t="s">
        <v>58</v>
      </c>
      <c r="E19297">
        <v>0</v>
      </c>
      <c r="F19297">
        <v>0</v>
      </c>
      <c r="G19297">
        <v>0</v>
      </c>
      <c r="H19297" t="s">
        <v>51</v>
      </c>
      <c r="I19297">
        <v>42750</v>
      </c>
      <c r="J19297" t="s">
        <v>66</v>
      </c>
      <c r="K19297">
        <v>-1</v>
      </c>
      <c r="L19297">
        <v>0</v>
      </c>
      <c r="M19297" t="s">
        <v>52</v>
      </c>
      <c r="N19297">
        <v>0</v>
      </c>
      <c r="O19297" s="15">
        <v>42953</v>
      </c>
      <c r="P19297" t="str">
        <f t="shared" si="602"/>
        <v>August</v>
      </c>
      <c r="Q19297" s="15" t="str">
        <f t="shared" si="603"/>
        <v>Sunday</v>
      </c>
      <c r="R19297">
        <v>68</v>
      </c>
    </row>
    <row r="19298" spans="1:18" x14ac:dyDescent="0.3">
      <c r="A19298">
        <v>22822617</v>
      </c>
      <c r="B19298">
        <v>48</v>
      </c>
      <c r="C19298" t="s">
        <v>62</v>
      </c>
      <c r="D19298" t="s">
        <v>50</v>
      </c>
      <c r="E19298">
        <v>0</v>
      </c>
      <c r="F19298">
        <v>0</v>
      </c>
      <c r="G19298">
        <v>0</v>
      </c>
      <c r="H19298" t="s">
        <v>55</v>
      </c>
      <c r="I19298">
        <v>1750</v>
      </c>
      <c r="J19298" t="s">
        <v>66</v>
      </c>
      <c r="K19298">
        <v>-1</v>
      </c>
      <c r="L19298">
        <v>0</v>
      </c>
      <c r="M19298" t="s">
        <v>52</v>
      </c>
      <c r="N19298">
        <v>0</v>
      </c>
      <c r="O19298" s="15">
        <v>42953</v>
      </c>
      <c r="P19298" t="str">
        <f t="shared" si="602"/>
        <v>August</v>
      </c>
      <c r="Q19298" s="15" t="str">
        <f t="shared" si="603"/>
        <v>Sunday</v>
      </c>
      <c r="R19298">
        <v>232</v>
      </c>
    </row>
    <row r="19299" spans="1:18" x14ac:dyDescent="0.3">
      <c r="A19299">
        <v>71924961</v>
      </c>
      <c r="B19299">
        <v>53</v>
      </c>
      <c r="C19299" t="s">
        <v>68</v>
      </c>
      <c r="D19299" t="s">
        <v>50</v>
      </c>
      <c r="E19299">
        <v>0</v>
      </c>
      <c r="F19299">
        <v>0</v>
      </c>
      <c r="G19299">
        <v>0</v>
      </c>
      <c r="H19299" t="s">
        <v>60</v>
      </c>
      <c r="I19299">
        <v>21050</v>
      </c>
      <c r="J19299" t="s">
        <v>66</v>
      </c>
      <c r="K19299">
        <v>-1</v>
      </c>
      <c r="L19299">
        <v>0</v>
      </c>
      <c r="M19299" t="s">
        <v>52</v>
      </c>
      <c r="N19299">
        <v>0</v>
      </c>
      <c r="O19299" s="15">
        <v>42953</v>
      </c>
      <c r="P19299" t="str">
        <f t="shared" si="602"/>
        <v>August</v>
      </c>
      <c r="Q19299" s="15" t="str">
        <f t="shared" si="603"/>
        <v>Sunday</v>
      </c>
      <c r="R19299">
        <v>376</v>
      </c>
    </row>
    <row r="19300" spans="1:18" x14ac:dyDescent="0.3">
      <c r="A19300">
        <v>18535017</v>
      </c>
      <c r="B19300">
        <v>30</v>
      </c>
      <c r="C19300" t="s">
        <v>49</v>
      </c>
      <c r="D19300" t="s">
        <v>50</v>
      </c>
      <c r="E19300">
        <v>0</v>
      </c>
      <c r="F19300">
        <v>0</v>
      </c>
      <c r="G19300">
        <v>0</v>
      </c>
      <c r="H19300" t="s">
        <v>51</v>
      </c>
      <c r="I19300">
        <v>55950</v>
      </c>
      <c r="J19300" t="s">
        <v>66</v>
      </c>
      <c r="K19300">
        <v>-1</v>
      </c>
      <c r="L19300">
        <v>0</v>
      </c>
      <c r="M19300" t="s">
        <v>52</v>
      </c>
      <c r="N19300">
        <v>0</v>
      </c>
      <c r="O19300" s="15">
        <v>42953</v>
      </c>
      <c r="P19300" t="str">
        <f t="shared" si="602"/>
        <v>August</v>
      </c>
      <c r="Q19300" s="15" t="str">
        <f t="shared" si="603"/>
        <v>Sunday</v>
      </c>
      <c r="R19300">
        <v>199</v>
      </c>
    </row>
    <row r="19301" spans="1:18" x14ac:dyDescent="0.3">
      <c r="A19301">
        <v>47968905</v>
      </c>
      <c r="B19301">
        <v>41</v>
      </c>
      <c r="C19301" t="s">
        <v>49</v>
      </c>
      <c r="D19301" t="s">
        <v>50</v>
      </c>
      <c r="E19301">
        <v>0</v>
      </c>
      <c r="F19301">
        <v>0</v>
      </c>
      <c r="G19301">
        <v>0</v>
      </c>
      <c r="H19301" t="s">
        <v>55</v>
      </c>
      <c r="I19301">
        <v>25050</v>
      </c>
      <c r="J19301" t="s">
        <v>66</v>
      </c>
      <c r="K19301">
        <v>-1</v>
      </c>
      <c r="L19301">
        <v>0</v>
      </c>
      <c r="M19301" t="s">
        <v>52</v>
      </c>
      <c r="N19301">
        <v>0</v>
      </c>
      <c r="O19301" s="15">
        <v>42953</v>
      </c>
      <c r="P19301" t="str">
        <f t="shared" si="602"/>
        <v>August</v>
      </c>
      <c r="Q19301" s="15" t="str">
        <f t="shared" si="603"/>
        <v>Sunday</v>
      </c>
      <c r="R19301">
        <v>150</v>
      </c>
    </row>
    <row r="19302" spans="1:18" x14ac:dyDescent="0.3">
      <c r="A19302">
        <v>67601773</v>
      </c>
      <c r="B19302">
        <v>60</v>
      </c>
      <c r="C19302" t="s">
        <v>57</v>
      </c>
      <c r="D19302" t="s">
        <v>50</v>
      </c>
      <c r="E19302">
        <v>0</v>
      </c>
      <c r="F19302">
        <v>0</v>
      </c>
      <c r="G19302">
        <v>0</v>
      </c>
      <c r="H19302" t="s">
        <v>60</v>
      </c>
      <c r="I19302">
        <v>111050</v>
      </c>
      <c r="J19302" t="s">
        <v>66</v>
      </c>
      <c r="K19302">
        <v>-1</v>
      </c>
      <c r="L19302">
        <v>0</v>
      </c>
      <c r="M19302" t="s">
        <v>52</v>
      </c>
      <c r="N19302">
        <v>0</v>
      </c>
      <c r="O19302" s="15">
        <v>42953</v>
      </c>
      <c r="P19302" t="str">
        <f t="shared" si="602"/>
        <v>August</v>
      </c>
      <c r="Q19302" s="15" t="str">
        <f t="shared" si="603"/>
        <v>Sunday</v>
      </c>
      <c r="R19302">
        <v>2191</v>
      </c>
    </row>
    <row r="19303" spans="1:18" x14ac:dyDescent="0.3">
      <c r="A19303">
        <v>45282355</v>
      </c>
      <c r="B19303">
        <v>49</v>
      </c>
      <c r="C19303" t="s">
        <v>62</v>
      </c>
      <c r="D19303" t="s">
        <v>50</v>
      </c>
      <c r="E19303">
        <v>0</v>
      </c>
      <c r="F19303">
        <v>0</v>
      </c>
      <c r="G19303">
        <v>0</v>
      </c>
      <c r="H19303" t="s">
        <v>55</v>
      </c>
      <c r="I19303">
        <v>7650</v>
      </c>
      <c r="J19303" t="s">
        <v>66</v>
      </c>
      <c r="K19303">
        <v>-1</v>
      </c>
      <c r="L19303">
        <v>0</v>
      </c>
      <c r="M19303" t="s">
        <v>52</v>
      </c>
      <c r="N19303">
        <v>0</v>
      </c>
      <c r="O19303" s="15">
        <v>42953</v>
      </c>
      <c r="P19303" t="str">
        <f t="shared" si="602"/>
        <v>August</v>
      </c>
      <c r="Q19303" s="15" t="str">
        <f t="shared" si="603"/>
        <v>Sunday</v>
      </c>
      <c r="R19303">
        <v>123</v>
      </c>
    </row>
    <row r="19304" spans="1:18" x14ac:dyDescent="0.3">
      <c r="A19304">
        <v>14014455</v>
      </c>
      <c r="B19304">
        <v>41</v>
      </c>
      <c r="C19304" t="s">
        <v>53</v>
      </c>
      <c r="D19304" t="s">
        <v>50</v>
      </c>
      <c r="E19304">
        <v>0</v>
      </c>
      <c r="F19304">
        <v>1</v>
      </c>
      <c r="G19304">
        <v>0</v>
      </c>
      <c r="H19304" t="s">
        <v>55</v>
      </c>
      <c r="I19304">
        <v>2750</v>
      </c>
      <c r="J19304" t="s">
        <v>66</v>
      </c>
      <c r="K19304">
        <v>-1</v>
      </c>
      <c r="L19304">
        <v>0</v>
      </c>
      <c r="M19304" t="s">
        <v>52</v>
      </c>
      <c r="N19304">
        <v>0</v>
      </c>
      <c r="O19304" s="15">
        <v>42953</v>
      </c>
      <c r="P19304" t="str">
        <f t="shared" si="602"/>
        <v>August</v>
      </c>
      <c r="Q19304" s="15" t="str">
        <f t="shared" si="603"/>
        <v>Sunday</v>
      </c>
      <c r="R19304">
        <v>185</v>
      </c>
    </row>
    <row r="19305" spans="1:18" x14ac:dyDescent="0.3">
      <c r="A19305">
        <v>23134002</v>
      </c>
      <c r="B19305">
        <v>32</v>
      </c>
      <c r="C19305" t="s">
        <v>49</v>
      </c>
      <c r="D19305" t="s">
        <v>58</v>
      </c>
      <c r="E19305">
        <v>0</v>
      </c>
      <c r="F19305">
        <v>0</v>
      </c>
      <c r="G19305">
        <v>1</v>
      </c>
      <c r="H19305" t="s">
        <v>55</v>
      </c>
      <c r="I19305">
        <v>-17600</v>
      </c>
      <c r="J19305" t="s">
        <v>66</v>
      </c>
      <c r="K19305">
        <v>-1</v>
      </c>
      <c r="L19305">
        <v>0</v>
      </c>
      <c r="M19305" t="s">
        <v>52</v>
      </c>
      <c r="N19305">
        <v>0</v>
      </c>
      <c r="O19305" s="15">
        <v>42953</v>
      </c>
      <c r="P19305" t="str">
        <f t="shared" si="602"/>
        <v>August</v>
      </c>
      <c r="Q19305" s="15" t="str">
        <f t="shared" si="603"/>
        <v>Sunday</v>
      </c>
      <c r="R19305">
        <v>275</v>
      </c>
    </row>
    <row r="19306" spans="1:18" x14ac:dyDescent="0.3">
      <c r="A19306">
        <v>10893336</v>
      </c>
      <c r="B19306">
        <v>60</v>
      </c>
      <c r="C19306" t="s">
        <v>61</v>
      </c>
      <c r="D19306" t="s">
        <v>50</v>
      </c>
      <c r="E19306">
        <v>0</v>
      </c>
      <c r="F19306">
        <v>0</v>
      </c>
      <c r="G19306">
        <v>0</v>
      </c>
      <c r="H19306" t="s">
        <v>55</v>
      </c>
      <c r="I19306">
        <v>51250</v>
      </c>
      <c r="J19306" t="s">
        <v>66</v>
      </c>
      <c r="K19306">
        <v>-1</v>
      </c>
      <c r="L19306">
        <v>0</v>
      </c>
      <c r="M19306" t="s">
        <v>52</v>
      </c>
      <c r="N19306">
        <v>0</v>
      </c>
      <c r="O19306" s="15">
        <v>42953</v>
      </c>
      <c r="P19306" t="str">
        <f t="shared" si="602"/>
        <v>August</v>
      </c>
      <c r="Q19306" s="15" t="str">
        <f t="shared" si="603"/>
        <v>Sunday</v>
      </c>
      <c r="R19306">
        <v>388</v>
      </c>
    </row>
    <row r="19307" spans="1:18" x14ac:dyDescent="0.3">
      <c r="A19307">
        <v>49217106</v>
      </c>
      <c r="B19307">
        <v>31</v>
      </c>
      <c r="C19307" t="s">
        <v>63</v>
      </c>
      <c r="D19307" t="s">
        <v>50</v>
      </c>
      <c r="E19307">
        <v>0</v>
      </c>
      <c r="F19307">
        <v>0</v>
      </c>
      <c r="G19307">
        <v>0</v>
      </c>
      <c r="H19307" t="s">
        <v>55</v>
      </c>
      <c r="I19307">
        <v>1650</v>
      </c>
      <c r="J19307" t="s">
        <v>66</v>
      </c>
      <c r="K19307">
        <v>-1</v>
      </c>
      <c r="L19307">
        <v>0</v>
      </c>
      <c r="M19307" t="s">
        <v>52</v>
      </c>
      <c r="N19307">
        <v>0</v>
      </c>
      <c r="O19307" s="15">
        <v>42953</v>
      </c>
      <c r="P19307" t="str">
        <f t="shared" si="602"/>
        <v>August</v>
      </c>
      <c r="Q19307" s="15" t="str">
        <f t="shared" si="603"/>
        <v>Sunday</v>
      </c>
      <c r="R19307">
        <v>165</v>
      </c>
    </row>
    <row r="19308" spans="1:18" x14ac:dyDescent="0.3">
      <c r="A19308">
        <v>40274891</v>
      </c>
      <c r="B19308">
        <v>33</v>
      </c>
      <c r="C19308" t="s">
        <v>49</v>
      </c>
      <c r="D19308" t="s">
        <v>50</v>
      </c>
      <c r="E19308">
        <v>0</v>
      </c>
      <c r="F19308">
        <v>1</v>
      </c>
      <c r="G19308">
        <v>0</v>
      </c>
      <c r="H19308" t="s">
        <v>51</v>
      </c>
      <c r="I19308">
        <v>42450</v>
      </c>
      <c r="J19308" t="s">
        <v>66</v>
      </c>
      <c r="K19308">
        <v>-1</v>
      </c>
      <c r="L19308">
        <v>0</v>
      </c>
      <c r="M19308" t="s">
        <v>52</v>
      </c>
      <c r="N19308">
        <v>0</v>
      </c>
      <c r="O19308" s="15">
        <v>42953</v>
      </c>
      <c r="P19308" t="str">
        <f t="shared" si="602"/>
        <v>August</v>
      </c>
      <c r="Q19308" s="15" t="str">
        <f t="shared" si="603"/>
        <v>Sunday</v>
      </c>
      <c r="R19308">
        <v>89</v>
      </c>
    </row>
    <row r="19309" spans="1:18" x14ac:dyDescent="0.3">
      <c r="A19309">
        <v>60739119</v>
      </c>
      <c r="B19309">
        <v>39</v>
      </c>
      <c r="C19309" t="s">
        <v>52</v>
      </c>
      <c r="D19309" t="s">
        <v>50</v>
      </c>
      <c r="E19309">
        <v>0</v>
      </c>
      <c r="F19309">
        <v>0</v>
      </c>
      <c r="G19309">
        <v>0</v>
      </c>
      <c r="H19309" t="s">
        <v>60</v>
      </c>
      <c r="I19309">
        <v>349950</v>
      </c>
      <c r="J19309" t="s">
        <v>66</v>
      </c>
      <c r="K19309">
        <v>-1</v>
      </c>
      <c r="L19309">
        <v>0</v>
      </c>
      <c r="M19309" t="s">
        <v>52</v>
      </c>
      <c r="N19309">
        <v>0</v>
      </c>
      <c r="O19309" s="15">
        <v>42953</v>
      </c>
      <c r="P19309" t="str">
        <f t="shared" si="602"/>
        <v>August</v>
      </c>
      <c r="Q19309" s="15" t="str">
        <f t="shared" si="603"/>
        <v>Sunday</v>
      </c>
      <c r="R19309">
        <v>111</v>
      </c>
    </row>
    <row r="19310" spans="1:18" x14ac:dyDescent="0.3">
      <c r="A19310">
        <v>62691500</v>
      </c>
      <c r="B19310">
        <v>60</v>
      </c>
      <c r="C19310" t="s">
        <v>49</v>
      </c>
      <c r="D19310" t="s">
        <v>58</v>
      </c>
      <c r="E19310">
        <v>0</v>
      </c>
      <c r="F19310">
        <v>0</v>
      </c>
      <c r="G19310">
        <v>0</v>
      </c>
      <c r="H19310" t="s">
        <v>55</v>
      </c>
      <c r="I19310">
        <v>7550</v>
      </c>
      <c r="J19310" t="s">
        <v>66</v>
      </c>
      <c r="K19310">
        <v>-1</v>
      </c>
      <c r="L19310">
        <v>0</v>
      </c>
      <c r="M19310" t="s">
        <v>52</v>
      </c>
      <c r="N19310">
        <v>0</v>
      </c>
      <c r="O19310" s="15">
        <v>42953</v>
      </c>
      <c r="P19310" t="str">
        <f t="shared" si="602"/>
        <v>August</v>
      </c>
      <c r="Q19310" s="15" t="str">
        <f t="shared" si="603"/>
        <v>Sunday</v>
      </c>
      <c r="R19310">
        <v>160</v>
      </c>
    </row>
    <row r="19311" spans="1:18" x14ac:dyDescent="0.3">
      <c r="A19311">
        <v>73606702</v>
      </c>
      <c r="B19311">
        <v>54</v>
      </c>
      <c r="C19311" t="s">
        <v>53</v>
      </c>
      <c r="D19311" t="s">
        <v>58</v>
      </c>
      <c r="E19311">
        <v>0</v>
      </c>
      <c r="F19311">
        <v>0</v>
      </c>
      <c r="G19311">
        <v>0</v>
      </c>
      <c r="H19311" t="s">
        <v>55</v>
      </c>
      <c r="I19311">
        <v>16000</v>
      </c>
      <c r="J19311" t="s">
        <v>66</v>
      </c>
      <c r="K19311">
        <v>-1</v>
      </c>
      <c r="L19311">
        <v>0</v>
      </c>
      <c r="M19311" t="s">
        <v>52</v>
      </c>
      <c r="N19311">
        <v>0</v>
      </c>
      <c r="O19311" s="15">
        <v>42953</v>
      </c>
      <c r="P19311" t="str">
        <f t="shared" si="602"/>
        <v>August</v>
      </c>
      <c r="Q19311" s="15" t="str">
        <f t="shared" si="603"/>
        <v>Sunday</v>
      </c>
      <c r="R19311">
        <v>254</v>
      </c>
    </row>
    <row r="19312" spans="1:18" x14ac:dyDescent="0.3">
      <c r="A19312">
        <v>13813133</v>
      </c>
      <c r="B19312">
        <v>32</v>
      </c>
      <c r="C19312" t="s">
        <v>53</v>
      </c>
      <c r="D19312" t="s">
        <v>50</v>
      </c>
      <c r="E19312">
        <v>0</v>
      </c>
      <c r="F19312">
        <v>0</v>
      </c>
      <c r="G19312">
        <v>0</v>
      </c>
      <c r="H19312" t="s">
        <v>55</v>
      </c>
      <c r="I19312">
        <v>28000</v>
      </c>
      <c r="J19312" t="s">
        <v>66</v>
      </c>
      <c r="K19312">
        <v>-1</v>
      </c>
      <c r="L19312">
        <v>0</v>
      </c>
      <c r="M19312" t="s">
        <v>52</v>
      </c>
      <c r="N19312">
        <v>1</v>
      </c>
      <c r="O19312" s="15">
        <v>42953</v>
      </c>
      <c r="P19312" t="str">
        <f t="shared" si="602"/>
        <v>August</v>
      </c>
      <c r="Q19312" s="15" t="str">
        <f t="shared" si="603"/>
        <v>Sunday</v>
      </c>
      <c r="R19312">
        <v>1044</v>
      </c>
    </row>
    <row r="19313" spans="1:18" x14ac:dyDescent="0.3">
      <c r="A19313">
        <v>41522191</v>
      </c>
      <c r="B19313">
        <v>33</v>
      </c>
      <c r="C19313" t="s">
        <v>53</v>
      </c>
      <c r="D19313" t="s">
        <v>54</v>
      </c>
      <c r="E19313">
        <v>0</v>
      </c>
      <c r="F19313">
        <v>0</v>
      </c>
      <c r="G19313">
        <v>0</v>
      </c>
      <c r="H19313" t="s">
        <v>51</v>
      </c>
      <c r="I19313">
        <v>38200</v>
      </c>
      <c r="J19313" t="s">
        <v>66</v>
      </c>
      <c r="K19313">
        <v>-1</v>
      </c>
      <c r="L19313">
        <v>0</v>
      </c>
      <c r="M19313" t="s">
        <v>52</v>
      </c>
      <c r="N19313">
        <v>0</v>
      </c>
      <c r="O19313" s="15">
        <v>42953</v>
      </c>
      <c r="P19313" t="str">
        <f t="shared" si="602"/>
        <v>August</v>
      </c>
      <c r="Q19313" s="15" t="str">
        <f t="shared" si="603"/>
        <v>Sunday</v>
      </c>
      <c r="R19313">
        <v>244</v>
      </c>
    </row>
    <row r="19314" spans="1:18" x14ac:dyDescent="0.3">
      <c r="A19314">
        <v>61868330</v>
      </c>
      <c r="B19314">
        <v>46</v>
      </c>
      <c r="C19314" t="s">
        <v>53</v>
      </c>
      <c r="D19314" t="s">
        <v>50</v>
      </c>
      <c r="E19314">
        <v>0</v>
      </c>
      <c r="F19314">
        <v>0</v>
      </c>
      <c r="G19314">
        <v>0</v>
      </c>
      <c r="H19314" t="s">
        <v>55</v>
      </c>
      <c r="I19314">
        <v>12500</v>
      </c>
      <c r="J19314" t="s">
        <v>66</v>
      </c>
      <c r="K19314">
        <v>-1</v>
      </c>
      <c r="L19314">
        <v>0</v>
      </c>
      <c r="M19314" t="s">
        <v>52</v>
      </c>
      <c r="N19314">
        <v>0</v>
      </c>
      <c r="O19314" s="15">
        <v>42953</v>
      </c>
      <c r="P19314" t="str">
        <f t="shared" si="602"/>
        <v>August</v>
      </c>
      <c r="Q19314" s="15" t="str">
        <f t="shared" si="603"/>
        <v>Sunday</v>
      </c>
      <c r="R19314">
        <v>84</v>
      </c>
    </row>
    <row r="19315" spans="1:18" x14ac:dyDescent="0.3">
      <c r="A19315">
        <v>43762389</v>
      </c>
      <c r="B19315">
        <v>37</v>
      </c>
      <c r="C19315" t="s">
        <v>68</v>
      </c>
      <c r="D19315" t="s">
        <v>50</v>
      </c>
      <c r="E19315">
        <v>0</v>
      </c>
      <c r="F19315">
        <v>0</v>
      </c>
      <c r="G19315">
        <v>0</v>
      </c>
      <c r="H19315" t="s">
        <v>55</v>
      </c>
      <c r="I19315">
        <v>77900</v>
      </c>
      <c r="J19315" t="s">
        <v>66</v>
      </c>
      <c r="K19315">
        <v>-1</v>
      </c>
      <c r="L19315">
        <v>0</v>
      </c>
      <c r="M19315" t="s">
        <v>52</v>
      </c>
      <c r="N19315">
        <v>0</v>
      </c>
      <c r="O19315" s="15">
        <v>42953</v>
      </c>
      <c r="P19315" t="str">
        <f t="shared" si="602"/>
        <v>August</v>
      </c>
      <c r="Q19315" s="15" t="str">
        <f t="shared" si="603"/>
        <v>Sunday</v>
      </c>
      <c r="R19315">
        <v>499</v>
      </c>
    </row>
    <row r="19316" spans="1:18" x14ac:dyDescent="0.3">
      <c r="A19316">
        <v>23965836</v>
      </c>
      <c r="B19316">
        <v>48</v>
      </c>
      <c r="C19316" t="s">
        <v>49</v>
      </c>
      <c r="D19316" t="s">
        <v>58</v>
      </c>
      <c r="E19316">
        <v>0</v>
      </c>
      <c r="F19316">
        <v>0</v>
      </c>
      <c r="G19316">
        <v>0</v>
      </c>
      <c r="H19316" t="s">
        <v>51</v>
      </c>
      <c r="I19316">
        <v>8700</v>
      </c>
      <c r="J19316" t="s">
        <v>66</v>
      </c>
      <c r="K19316">
        <v>-1</v>
      </c>
      <c r="L19316">
        <v>0</v>
      </c>
      <c r="M19316" t="s">
        <v>52</v>
      </c>
      <c r="N19316">
        <v>0</v>
      </c>
      <c r="O19316" s="15">
        <v>42953</v>
      </c>
      <c r="P19316" t="str">
        <f t="shared" si="602"/>
        <v>August</v>
      </c>
      <c r="Q19316" s="15" t="str">
        <f t="shared" si="603"/>
        <v>Sunday</v>
      </c>
      <c r="R19316">
        <v>290</v>
      </c>
    </row>
    <row r="19317" spans="1:18" x14ac:dyDescent="0.3">
      <c r="A19317">
        <v>43080682</v>
      </c>
      <c r="B19317">
        <v>48</v>
      </c>
      <c r="C19317" t="s">
        <v>61</v>
      </c>
      <c r="D19317" t="s">
        <v>50</v>
      </c>
      <c r="E19317">
        <v>0</v>
      </c>
      <c r="F19317">
        <v>0</v>
      </c>
      <c r="G19317">
        <v>0</v>
      </c>
      <c r="H19317" t="s">
        <v>55</v>
      </c>
      <c r="I19317">
        <v>24500</v>
      </c>
      <c r="J19317" t="s">
        <v>66</v>
      </c>
      <c r="K19317">
        <v>-1</v>
      </c>
      <c r="L19317">
        <v>0</v>
      </c>
      <c r="M19317" t="s">
        <v>52</v>
      </c>
      <c r="N19317">
        <v>0</v>
      </c>
      <c r="O19317" s="15">
        <v>42953</v>
      </c>
      <c r="P19317" t="str">
        <f t="shared" si="602"/>
        <v>August</v>
      </c>
      <c r="Q19317" s="15" t="str">
        <f t="shared" si="603"/>
        <v>Sunday</v>
      </c>
      <c r="R19317">
        <v>136</v>
      </c>
    </row>
    <row r="19318" spans="1:18" x14ac:dyDescent="0.3">
      <c r="A19318">
        <v>58297713</v>
      </c>
      <c r="B19318">
        <v>42</v>
      </c>
      <c r="C19318" t="s">
        <v>53</v>
      </c>
      <c r="D19318" t="s">
        <v>54</v>
      </c>
      <c r="E19318">
        <v>0</v>
      </c>
      <c r="F19318">
        <v>0</v>
      </c>
      <c r="G19318">
        <v>0</v>
      </c>
      <c r="H19318" t="s">
        <v>51</v>
      </c>
      <c r="I19318">
        <v>6750</v>
      </c>
      <c r="J19318" t="s">
        <v>66</v>
      </c>
      <c r="K19318">
        <v>-1</v>
      </c>
      <c r="L19318">
        <v>0</v>
      </c>
      <c r="M19318" t="s">
        <v>52</v>
      </c>
      <c r="N19318">
        <v>0</v>
      </c>
      <c r="O19318" s="15">
        <v>42953</v>
      </c>
      <c r="P19318" t="str">
        <f t="shared" si="602"/>
        <v>August</v>
      </c>
      <c r="Q19318" s="15" t="str">
        <f t="shared" si="603"/>
        <v>Sunday</v>
      </c>
      <c r="R19318">
        <v>384</v>
      </c>
    </row>
    <row r="19319" spans="1:18" x14ac:dyDescent="0.3">
      <c r="A19319">
        <v>45462570</v>
      </c>
      <c r="B19319">
        <v>47</v>
      </c>
      <c r="C19319" t="s">
        <v>53</v>
      </c>
      <c r="D19319" t="s">
        <v>50</v>
      </c>
      <c r="E19319">
        <v>0</v>
      </c>
      <c r="F19319">
        <v>0</v>
      </c>
      <c r="G19319">
        <v>0</v>
      </c>
      <c r="H19319" t="s">
        <v>55</v>
      </c>
      <c r="I19319">
        <v>198650</v>
      </c>
      <c r="J19319" t="s">
        <v>66</v>
      </c>
      <c r="K19319">
        <v>-1</v>
      </c>
      <c r="L19319">
        <v>0</v>
      </c>
      <c r="M19319" t="s">
        <v>52</v>
      </c>
      <c r="N19319">
        <v>0</v>
      </c>
      <c r="O19319" s="15">
        <v>42953</v>
      </c>
      <c r="P19319" t="str">
        <f t="shared" si="602"/>
        <v>August</v>
      </c>
      <c r="Q19319" s="15" t="str">
        <f t="shared" si="603"/>
        <v>Sunday</v>
      </c>
      <c r="R19319">
        <v>732</v>
      </c>
    </row>
    <row r="19320" spans="1:18" x14ac:dyDescent="0.3">
      <c r="A19320">
        <v>40158327</v>
      </c>
      <c r="B19320">
        <v>37</v>
      </c>
      <c r="C19320" t="s">
        <v>53</v>
      </c>
      <c r="D19320" t="s">
        <v>58</v>
      </c>
      <c r="E19320">
        <v>0</v>
      </c>
      <c r="F19320">
        <v>1</v>
      </c>
      <c r="G19320">
        <v>0</v>
      </c>
      <c r="H19320" t="s">
        <v>55</v>
      </c>
      <c r="I19320">
        <v>28300</v>
      </c>
      <c r="J19320" t="s">
        <v>66</v>
      </c>
      <c r="K19320">
        <v>-1</v>
      </c>
      <c r="L19320">
        <v>0</v>
      </c>
      <c r="M19320" t="s">
        <v>52</v>
      </c>
      <c r="N19320">
        <v>0</v>
      </c>
      <c r="O19320" s="15">
        <v>42953</v>
      </c>
      <c r="P19320" t="str">
        <f t="shared" si="602"/>
        <v>August</v>
      </c>
      <c r="Q19320" s="15" t="str">
        <f t="shared" si="603"/>
        <v>Sunday</v>
      </c>
      <c r="R19320">
        <v>168</v>
      </c>
    </row>
    <row r="19321" spans="1:18" x14ac:dyDescent="0.3">
      <c r="A19321">
        <v>24706292</v>
      </c>
      <c r="B19321">
        <v>33</v>
      </c>
      <c r="C19321" t="s">
        <v>53</v>
      </c>
      <c r="D19321" t="s">
        <v>54</v>
      </c>
      <c r="E19321">
        <v>0</v>
      </c>
      <c r="F19321">
        <v>0</v>
      </c>
      <c r="G19321">
        <v>1</v>
      </c>
      <c r="H19321" t="s">
        <v>55</v>
      </c>
      <c r="I19321">
        <v>152950</v>
      </c>
      <c r="J19321" t="s">
        <v>66</v>
      </c>
      <c r="K19321">
        <v>-1</v>
      </c>
      <c r="L19321">
        <v>0</v>
      </c>
      <c r="M19321" t="s">
        <v>52</v>
      </c>
      <c r="N19321">
        <v>1</v>
      </c>
      <c r="O19321" s="15">
        <v>42953</v>
      </c>
      <c r="P19321" t="str">
        <f t="shared" si="602"/>
        <v>August</v>
      </c>
      <c r="Q19321" s="15" t="str">
        <f t="shared" si="603"/>
        <v>Sunday</v>
      </c>
      <c r="R19321">
        <v>482</v>
      </c>
    </row>
    <row r="19322" spans="1:18" x14ac:dyDescent="0.3">
      <c r="A19322">
        <v>24061387</v>
      </c>
      <c r="B19322">
        <v>57</v>
      </c>
      <c r="C19322" t="s">
        <v>49</v>
      </c>
      <c r="D19322" t="s">
        <v>50</v>
      </c>
      <c r="E19322">
        <v>0</v>
      </c>
      <c r="F19322">
        <v>0</v>
      </c>
      <c r="G19322">
        <v>0</v>
      </c>
      <c r="H19322" t="s">
        <v>51</v>
      </c>
      <c r="I19322">
        <v>0</v>
      </c>
      <c r="J19322" t="s">
        <v>66</v>
      </c>
      <c r="K19322">
        <v>-1</v>
      </c>
      <c r="L19322">
        <v>0</v>
      </c>
      <c r="M19322" t="s">
        <v>52</v>
      </c>
      <c r="N19322">
        <v>0</v>
      </c>
      <c r="O19322" s="15">
        <v>42953</v>
      </c>
      <c r="P19322" t="str">
        <f t="shared" si="602"/>
        <v>August</v>
      </c>
      <c r="Q19322" s="15" t="str">
        <f t="shared" si="603"/>
        <v>Sunday</v>
      </c>
      <c r="R19322">
        <v>100</v>
      </c>
    </row>
    <row r="19323" spans="1:18" x14ac:dyDescent="0.3">
      <c r="A19323">
        <v>17409807</v>
      </c>
      <c r="B19323">
        <v>30</v>
      </c>
      <c r="C19323" t="s">
        <v>49</v>
      </c>
      <c r="D19323" t="s">
        <v>50</v>
      </c>
      <c r="E19323">
        <v>0</v>
      </c>
      <c r="F19323">
        <v>0</v>
      </c>
      <c r="G19323">
        <v>0</v>
      </c>
      <c r="H19323" t="s">
        <v>51</v>
      </c>
      <c r="I19323">
        <v>70150</v>
      </c>
      <c r="J19323" t="s">
        <v>66</v>
      </c>
      <c r="K19323">
        <v>-1</v>
      </c>
      <c r="L19323">
        <v>0</v>
      </c>
      <c r="M19323" t="s">
        <v>52</v>
      </c>
      <c r="N19323">
        <v>0</v>
      </c>
      <c r="O19323" s="15">
        <v>42953</v>
      </c>
      <c r="P19323" t="str">
        <f t="shared" si="602"/>
        <v>August</v>
      </c>
      <c r="Q19323" s="15" t="str">
        <f t="shared" si="603"/>
        <v>Sunday</v>
      </c>
      <c r="R19323">
        <v>136</v>
      </c>
    </row>
    <row r="19324" spans="1:18" x14ac:dyDescent="0.3">
      <c r="A19324">
        <v>65214188</v>
      </c>
      <c r="B19324">
        <v>59</v>
      </c>
      <c r="C19324" t="s">
        <v>59</v>
      </c>
      <c r="D19324" t="s">
        <v>50</v>
      </c>
      <c r="E19324">
        <v>0</v>
      </c>
      <c r="F19324">
        <v>0</v>
      </c>
      <c r="G19324">
        <v>0</v>
      </c>
      <c r="H19324" t="s">
        <v>55</v>
      </c>
      <c r="I19324">
        <v>6800</v>
      </c>
      <c r="J19324" t="s">
        <v>66</v>
      </c>
      <c r="K19324">
        <v>-1</v>
      </c>
      <c r="L19324">
        <v>0</v>
      </c>
      <c r="M19324" t="s">
        <v>52</v>
      </c>
      <c r="N19324">
        <v>0</v>
      </c>
      <c r="O19324" s="15">
        <v>42953</v>
      </c>
      <c r="P19324" t="str">
        <f t="shared" si="602"/>
        <v>August</v>
      </c>
      <c r="Q19324" s="15" t="str">
        <f t="shared" si="603"/>
        <v>Sunday</v>
      </c>
      <c r="R19324">
        <v>301</v>
      </c>
    </row>
    <row r="19325" spans="1:18" x14ac:dyDescent="0.3">
      <c r="A19325">
        <v>76323094</v>
      </c>
      <c r="B19325">
        <v>30</v>
      </c>
      <c r="C19325" t="s">
        <v>49</v>
      </c>
      <c r="D19325" t="s">
        <v>54</v>
      </c>
      <c r="E19325">
        <v>0</v>
      </c>
      <c r="F19325">
        <v>0</v>
      </c>
      <c r="G19325">
        <v>0</v>
      </c>
      <c r="H19325" t="s">
        <v>51</v>
      </c>
      <c r="I19325">
        <v>389400</v>
      </c>
      <c r="J19325" t="s">
        <v>66</v>
      </c>
      <c r="K19325">
        <v>-1</v>
      </c>
      <c r="L19325">
        <v>0</v>
      </c>
      <c r="M19325" t="s">
        <v>52</v>
      </c>
      <c r="N19325">
        <v>0</v>
      </c>
      <c r="O19325" s="15">
        <v>42953</v>
      </c>
      <c r="P19325" t="str">
        <f t="shared" si="602"/>
        <v>August</v>
      </c>
      <c r="Q19325" s="15" t="str">
        <f t="shared" si="603"/>
        <v>Sunday</v>
      </c>
      <c r="R19325">
        <v>391</v>
      </c>
    </row>
    <row r="19326" spans="1:18" x14ac:dyDescent="0.3">
      <c r="A19326">
        <v>66913917</v>
      </c>
      <c r="B19326">
        <v>31</v>
      </c>
      <c r="C19326" t="s">
        <v>53</v>
      </c>
      <c r="D19326" t="s">
        <v>54</v>
      </c>
      <c r="E19326">
        <v>0</v>
      </c>
      <c r="F19326">
        <v>0</v>
      </c>
      <c r="G19326">
        <v>0</v>
      </c>
      <c r="H19326" t="s">
        <v>55</v>
      </c>
      <c r="I19326">
        <v>10000</v>
      </c>
      <c r="J19326" t="s">
        <v>66</v>
      </c>
      <c r="K19326">
        <v>-1</v>
      </c>
      <c r="L19326">
        <v>0</v>
      </c>
      <c r="M19326" t="s">
        <v>52</v>
      </c>
      <c r="N19326">
        <v>0</v>
      </c>
      <c r="O19326" s="15">
        <v>42953</v>
      </c>
      <c r="P19326" t="str">
        <f t="shared" si="602"/>
        <v>August</v>
      </c>
      <c r="Q19326" s="15" t="str">
        <f t="shared" si="603"/>
        <v>Sunday</v>
      </c>
      <c r="R19326">
        <v>315</v>
      </c>
    </row>
    <row r="19327" spans="1:18" x14ac:dyDescent="0.3">
      <c r="A19327">
        <v>18150083</v>
      </c>
      <c r="B19327">
        <v>56</v>
      </c>
      <c r="C19327" t="s">
        <v>62</v>
      </c>
      <c r="D19327" t="s">
        <v>50</v>
      </c>
      <c r="E19327">
        <v>0</v>
      </c>
      <c r="F19327">
        <v>0</v>
      </c>
      <c r="G19327">
        <v>0</v>
      </c>
      <c r="H19327" t="s">
        <v>55</v>
      </c>
      <c r="I19327">
        <v>7200</v>
      </c>
      <c r="J19327" t="s">
        <v>66</v>
      </c>
      <c r="K19327">
        <v>-1</v>
      </c>
      <c r="L19327">
        <v>0</v>
      </c>
      <c r="M19327" t="s">
        <v>52</v>
      </c>
      <c r="N19327">
        <v>0</v>
      </c>
      <c r="O19327" s="15">
        <v>42953</v>
      </c>
      <c r="P19327" t="str">
        <f t="shared" si="602"/>
        <v>August</v>
      </c>
      <c r="Q19327" s="15" t="str">
        <f t="shared" si="603"/>
        <v>Sunday</v>
      </c>
      <c r="R19327">
        <v>184</v>
      </c>
    </row>
    <row r="19328" spans="1:18" x14ac:dyDescent="0.3">
      <c r="A19328">
        <v>16034375</v>
      </c>
      <c r="B19328">
        <v>49</v>
      </c>
      <c r="C19328" t="s">
        <v>49</v>
      </c>
      <c r="D19328" t="s">
        <v>50</v>
      </c>
      <c r="E19328">
        <v>0</v>
      </c>
      <c r="F19328">
        <v>0</v>
      </c>
      <c r="G19328">
        <v>0</v>
      </c>
      <c r="H19328" t="s">
        <v>51</v>
      </c>
      <c r="I19328">
        <v>0</v>
      </c>
      <c r="J19328" t="s">
        <v>66</v>
      </c>
      <c r="K19328">
        <v>-1</v>
      </c>
      <c r="L19328">
        <v>0</v>
      </c>
      <c r="M19328" t="s">
        <v>52</v>
      </c>
      <c r="N19328">
        <v>0</v>
      </c>
      <c r="O19328" s="15">
        <v>42953</v>
      </c>
      <c r="P19328" t="str">
        <f t="shared" si="602"/>
        <v>August</v>
      </c>
      <c r="Q19328" s="15" t="str">
        <f t="shared" si="603"/>
        <v>Sunday</v>
      </c>
      <c r="R19328">
        <v>44</v>
      </c>
    </row>
    <row r="19329" spans="1:18" x14ac:dyDescent="0.3">
      <c r="A19329">
        <v>19353217</v>
      </c>
      <c r="B19329">
        <v>35</v>
      </c>
      <c r="C19329" t="s">
        <v>53</v>
      </c>
      <c r="D19329" t="s">
        <v>54</v>
      </c>
      <c r="E19329">
        <v>0</v>
      </c>
      <c r="F19329">
        <v>1</v>
      </c>
      <c r="G19329">
        <v>0</v>
      </c>
      <c r="H19329" t="s">
        <v>51</v>
      </c>
      <c r="I19329">
        <v>0</v>
      </c>
      <c r="J19329" t="s">
        <v>66</v>
      </c>
      <c r="K19329">
        <v>-1</v>
      </c>
      <c r="L19329">
        <v>0</v>
      </c>
      <c r="M19329" t="s">
        <v>52</v>
      </c>
      <c r="N19329">
        <v>0</v>
      </c>
      <c r="O19329" s="15">
        <v>42953</v>
      </c>
      <c r="P19329" t="str">
        <f t="shared" si="602"/>
        <v>August</v>
      </c>
      <c r="Q19329" s="15" t="str">
        <f t="shared" si="603"/>
        <v>Sunday</v>
      </c>
      <c r="R19329">
        <v>411</v>
      </c>
    </row>
    <row r="19330" spans="1:18" x14ac:dyDescent="0.3">
      <c r="A19330">
        <v>89939118</v>
      </c>
      <c r="B19330">
        <v>42</v>
      </c>
      <c r="C19330" t="s">
        <v>49</v>
      </c>
      <c r="D19330" t="s">
        <v>50</v>
      </c>
      <c r="E19330">
        <v>0</v>
      </c>
      <c r="F19330">
        <v>1</v>
      </c>
      <c r="G19330">
        <v>0</v>
      </c>
      <c r="H19330" t="s">
        <v>51</v>
      </c>
      <c r="I19330">
        <v>463050</v>
      </c>
      <c r="J19330" t="s">
        <v>66</v>
      </c>
      <c r="K19330">
        <v>-1</v>
      </c>
      <c r="L19330">
        <v>0</v>
      </c>
      <c r="M19330" t="s">
        <v>52</v>
      </c>
      <c r="N19330">
        <v>0</v>
      </c>
      <c r="O19330" s="15">
        <v>42953</v>
      </c>
      <c r="P19330" t="str">
        <f t="shared" si="602"/>
        <v>August</v>
      </c>
      <c r="Q19330" s="15" t="str">
        <f t="shared" si="603"/>
        <v>Sunday</v>
      </c>
      <c r="R19330">
        <v>120</v>
      </c>
    </row>
    <row r="19331" spans="1:18" x14ac:dyDescent="0.3">
      <c r="A19331">
        <v>16382124</v>
      </c>
      <c r="B19331">
        <v>36</v>
      </c>
      <c r="C19331" t="s">
        <v>53</v>
      </c>
      <c r="D19331" t="s">
        <v>50</v>
      </c>
      <c r="E19331">
        <v>0</v>
      </c>
      <c r="F19331">
        <v>0</v>
      </c>
      <c r="G19331">
        <v>0</v>
      </c>
      <c r="H19331" t="s">
        <v>55</v>
      </c>
      <c r="I19331">
        <v>18050</v>
      </c>
      <c r="J19331" t="s">
        <v>66</v>
      </c>
      <c r="K19331">
        <v>-1</v>
      </c>
      <c r="L19331">
        <v>0</v>
      </c>
      <c r="M19331" t="s">
        <v>52</v>
      </c>
      <c r="N19331">
        <v>0</v>
      </c>
      <c r="O19331" s="15">
        <v>42953</v>
      </c>
      <c r="P19331" t="str">
        <f t="shared" ref="P19331:P19394" si="604">TEXT(O19331,"MMMM")</f>
        <v>August</v>
      </c>
      <c r="Q19331" s="15" t="str">
        <f t="shared" ref="Q19331:Q19394" si="605">TEXT(O19331,"DDDD")</f>
        <v>Sunday</v>
      </c>
      <c r="R19331">
        <v>188</v>
      </c>
    </row>
    <row r="19332" spans="1:18" x14ac:dyDescent="0.3">
      <c r="A19332">
        <v>29458110</v>
      </c>
      <c r="B19332">
        <v>46</v>
      </c>
      <c r="C19332" t="s">
        <v>53</v>
      </c>
      <c r="D19332" t="s">
        <v>54</v>
      </c>
      <c r="E19332">
        <v>0</v>
      </c>
      <c r="F19332">
        <v>0</v>
      </c>
      <c r="G19332">
        <v>0</v>
      </c>
      <c r="H19332" t="s">
        <v>51</v>
      </c>
      <c r="I19332">
        <v>156650</v>
      </c>
      <c r="J19332" t="s">
        <v>66</v>
      </c>
      <c r="K19332">
        <v>-1</v>
      </c>
      <c r="L19332">
        <v>0</v>
      </c>
      <c r="M19332" t="s">
        <v>52</v>
      </c>
      <c r="N19332">
        <v>0</v>
      </c>
      <c r="O19332" s="15">
        <v>42953</v>
      </c>
      <c r="P19332" t="str">
        <f t="shared" si="604"/>
        <v>August</v>
      </c>
      <c r="Q19332" s="15" t="str">
        <f t="shared" si="605"/>
        <v>Sunday</v>
      </c>
      <c r="R19332">
        <v>411</v>
      </c>
    </row>
    <row r="19333" spans="1:18" x14ac:dyDescent="0.3">
      <c r="A19333">
        <v>81151911</v>
      </c>
      <c r="B19333">
        <v>49</v>
      </c>
      <c r="C19333" t="s">
        <v>49</v>
      </c>
      <c r="D19333" t="s">
        <v>50</v>
      </c>
      <c r="E19333">
        <v>0</v>
      </c>
      <c r="F19333">
        <v>0</v>
      </c>
      <c r="G19333">
        <v>0</v>
      </c>
      <c r="H19333" t="s">
        <v>51</v>
      </c>
      <c r="I19333">
        <v>16100</v>
      </c>
      <c r="J19333" t="s">
        <v>66</v>
      </c>
      <c r="K19333">
        <v>-1</v>
      </c>
      <c r="L19333">
        <v>0</v>
      </c>
      <c r="M19333" t="s">
        <v>52</v>
      </c>
      <c r="N19333">
        <v>0</v>
      </c>
      <c r="O19333" s="15">
        <v>42953</v>
      </c>
      <c r="P19333" t="str">
        <f t="shared" si="604"/>
        <v>August</v>
      </c>
      <c r="Q19333" s="15" t="str">
        <f t="shared" si="605"/>
        <v>Sunday</v>
      </c>
      <c r="R19333">
        <v>72</v>
      </c>
    </row>
    <row r="19334" spans="1:18" x14ac:dyDescent="0.3">
      <c r="A19334">
        <v>73463544</v>
      </c>
      <c r="B19334">
        <v>56</v>
      </c>
      <c r="C19334" t="s">
        <v>59</v>
      </c>
      <c r="D19334" t="s">
        <v>50</v>
      </c>
      <c r="E19334">
        <v>0</v>
      </c>
      <c r="F19334">
        <v>0</v>
      </c>
      <c r="G19334">
        <v>0</v>
      </c>
      <c r="H19334" t="s">
        <v>60</v>
      </c>
      <c r="I19334">
        <v>16700</v>
      </c>
      <c r="J19334" t="s">
        <v>66</v>
      </c>
      <c r="K19334">
        <v>-1</v>
      </c>
      <c r="L19334">
        <v>0</v>
      </c>
      <c r="M19334" t="s">
        <v>52</v>
      </c>
      <c r="N19334">
        <v>0</v>
      </c>
      <c r="O19334" s="15">
        <v>42953</v>
      </c>
      <c r="P19334" t="str">
        <f t="shared" si="604"/>
        <v>August</v>
      </c>
      <c r="Q19334" s="15" t="str">
        <f t="shared" si="605"/>
        <v>Sunday</v>
      </c>
      <c r="R19334">
        <v>128</v>
      </c>
    </row>
    <row r="19335" spans="1:18" x14ac:dyDescent="0.3">
      <c r="A19335">
        <v>17967269</v>
      </c>
      <c r="B19335">
        <v>32</v>
      </c>
      <c r="C19335" t="s">
        <v>53</v>
      </c>
      <c r="D19335" t="s">
        <v>54</v>
      </c>
      <c r="E19335">
        <v>0</v>
      </c>
      <c r="F19335">
        <v>0</v>
      </c>
      <c r="G19335">
        <v>0</v>
      </c>
      <c r="H19335" t="s">
        <v>55</v>
      </c>
      <c r="I19335">
        <v>7250</v>
      </c>
      <c r="J19335" t="s">
        <v>66</v>
      </c>
      <c r="K19335">
        <v>-1</v>
      </c>
      <c r="L19335">
        <v>0</v>
      </c>
      <c r="M19335" t="s">
        <v>52</v>
      </c>
      <c r="N19335">
        <v>0</v>
      </c>
      <c r="O19335" s="15">
        <v>42953</v>
      </c>
      <c r="P19335" t="str">
        <f t="shared" si="604"/>
        <v>August</v>
      </c>
      <c r="Q19335" s="15" t="str">
        <f t="shared" si="605"/>
        <v>Sunday</v>
      </c>
      <c r="R19335">
        <v>135</v>
      </c>
    </row>
    <row r="19336" spans="1:18" x14ac:dyDescent="0.3">
      <c r="A19336">
        <v>70578909</v>
      </c>
      <c r="B19336">
        <v>48</v>
      </c>
      <c r="C19336" t="s">
        <v>57</v>
      </c>
      <c r="D19336" t="s">
        <v>50</v>
      </c>
      <c r="E19336">
        <v>0</v>
      </c>
      <c r="F19336">
        <v>0</v>
      </c>
      <c r="G19336">
        <v>1</v>
      </c>
      <c r="H19336" t="s">
        <v>60</v>
      </c>
      <c r="I19336">
        <v>39150</v>
      </c>
      <c r="J19336" t="s">
        <v>66</v>
      </c>
      <c r="K19336">
        <v>-1</v>
      </c>
      <c r="L19336">
        <v>0</v>
      </c>
      <c r="M19336" t="s">
        <v>52</v>
      </c>
      <c r="N19336">
        <v>0</v>
      </c>
      <c r="O19336" s="15">
        <v>42953</v>
      </c>
      <c r="P19336" t="str">
        <f t="shared" si="604"/>
        <v>August</v>
      </c>
      <c r="Q19336" s="15" t="str">
        <f t="shared" si="605"/>
        <v>Sunday</v>
      </c>
      <c r="R19336">
        <v>90</v>
      </c>
    </row>
    <row r="19337" spans="1:18" x14ac:dyDescent="0.3">
      <c r="A19337">
        <v>85198841</v>
      </c>
      <c r="B19337">
        <v>50</v>
      </c>
      <c r="C19337" t="s">
        <v>65</v>
      </c>
      <c r="D19337" t="s">
        <v>54</v>
      </c>
      <c r="E19337">
        <v>0</v>
      </c>
      <c r="F19337">
        <v>1</v>
      </c>
      <c r="G19337">
        <v>0</v>
      </c>
      <c r="H19337" t="s">
        <v>51</v>
      </c>
      <c r="I19337">
        <v>0</v>
      </c>
      <c r="J19337" t="s">
        <v>66</v>
      </c>
      <c r="K19337">
        <v>-1</v>
      </c>
      <c r="L19337">
        <v>0</v>
      </c>
      <c r="M19337" t="s">
        <v>52</v>
      </c>
      <c r="N19337">
        <v>0</v>
      </c>
      <c r="O19337" s="15">
        <v>42953</v>
      </c>
      <c r="P19337" t="str">
        <f t="shared" si="604"/>
        <v>August</v>
      </c>
      <c r="Q19337" s="15" t="str">
        <f t="shared" si="605"/>
        <v>Sunday</v>
      </c>
      <c r="R19337">
        <v>102</v>
      </c>
    </row>
    <row r="19338" spans="1:18" x14ac:dyDescent="0.3">
      <c r="A19338">
        <v>11421187</v>
      </c>
      <c r="B19338">
        <v>31</v>
      </c>
      <c r="C19338" t="s">
        <v>49</v>
      </c>
      <c r="D19338" t="s">
        <v>50</v>
      </c>
      <c r="E19338">
        <v>0</v>
      </c>
      <c r="F19338">
        <v>0</v>
      </c>
      <c r="G19338">
        <v>0</v>
      </c>
      <c r="H19338" t="s">
        <v>51</v>
      </c>
      <c r="I19338">
        <v>413950</v>
      </c>
      <c r="J19338" t="s">
        <v>66</v>
      </c>
      <c r="K19338">
        <v>-1</v>
      </c>
      <c r="L19338">
        <v>0</v>
      </c>
      <c r="M19338" t="s">
        <v>52</v>
      </c>
      <c r="N19338">
        <v>0</v>
      </c>
      <c r="O19338" s="15">
        <v>42953</v>
      </c>
      <c r="P19338" t="str">
        <f t="shared" si="604"/>
        <v>August</v>
      </c>
      <c r="Q19338" s="15" t="str">
        <f t="shared" si="605"/>
        <v>Sunday</v>
      </c>
      <c r="R19338">
        <v>533</v>
      </c>
    </row>
    <row r="19339" spans="1:18" x14ac:dyDescent="0.3">
      <c r="A19339">
        <v>56222939</v>
      </c>
      <c r="B19339">
        <v>44</v>
      </c>
      <c r="C19339" t="s">
        <v>49</v>
      </c>
      <c r="D19339" t="s">
        <v>50</v>
      </c>
      <c r="E19339">
        <v>0</v>
      </c>
      <c r="F19339">
        <v>1</v>
      </c>
      <c r="G19339">
        <v>0</v>
      </c>
      <c r="H19339" t="s">
        <v>51</v>
      </c>
      <c r="I19339">
        <v>1100</v>
      </c>
      <c r="J19339" t="s">
        <v>66</v>
      </c>
      <c r="K19339">
        <v>-1</v>
      </c>
      <c r="L19339">
        <v>0</v>
      </c>
      <c r="M19339" t="s">
        <v>52</v>
      </c>
      <c r="N19339">
        <v>0</v>
      </c>
      <c r="O19339" s="15">
        <v>42953</v>
      </c>
      <c r="P19339" t="str">
        <f t="shared" si="604"/>
        <v>August</v>
      </c>
      <c r="Q19339" s="15" t="str">
        <f t="shared" si="605"/>
        <v>Sunday</v>
      </c>
      <c r="R19339">
        <v>265</v>
      </c>
    </row>
    <row r="19340" spans="1:18" x14ac:dyDescent="0.3">
      <c r="A19340">
        <v>52046666</v>
      </c>
      <c r="B19340">
        <v>48</v>
      </c>
      <c r="C19340" t="s">
        <v>62</v>
      </c>
      <c r="D19340" t="s">
        <v>50</v>
      </c>
      <c r="E19340">
        <v>0</v>
      </c>
      <c r="F19340">
        <v>0</v>
      </c>
      <c r="G19340">
        <v>1</v>
      </c>
      <c r="H19340" t="s">
        <v>55</v>
      </c>
      <c r="I19340">
        <v>23650</v>
      </c>
      <c r="J19340" t="s">
        <v>66</v>
      </c>
      <c r="K19340">
        <v>-1</v>
      </c>
      <c r="L19340">
        <v>0</v>
      </c>
      <c r="M19340" t="s">
        <v>52</v>
      </c>
      <c r="N19340">
        <v>0</v>
      </c>
      <c r="O19340" s="15">
        <v>42953</v>
      </c>
      <c r="P19340" t="str">
        <f t="shared" si="604"/>
        <v>August</v>
      </c>
      <c r="Q19340" s="15" t="str">
        <f t="shared" si="605"/>
        <v>Sunday</v>
      </c>
      <c r="R19340">
        <v>198</v>
      </c>
    </row>
    <row r="19341" spans="1:18" x14ac:dyDescent="0.3">
      <c r="A19341">
        <v>47952737</v>
      </c>
      <c r="B19341">
        <v>36</v>
      </c>
      <c r="C19341" t="s">
        <v>53</v>
      </c>
      <c r="D19341" t="s">
        <v>50</v>
      </c>
      <c r="E19341">
        <v>0</v>
      </c>
      <c r="F19341">
        <v>1</v>
      </c>
      <c r="G19341">
        <v>0</v>
      </c>
      <c r="H19341" t="s">
        <v>55</v>
      </c>
      <c r="I19341">
        <v>6450</v>
      </c>
      <c r="J19341" t="s">
        <v>66</v>
      </c>
      <c r="K19341">
        <v>-1</v>
      </c>
      <c r="L19341">
        <v>0</v>
      </c>
      <c r="M19341" t="s">
        <v>52</v>
      </c>
      <c r="N19341">
        <v>0</v>
      </c>
      <c r="O19341" s="15">
        <v>42953</v>
      </c>
      <c r="P19341" t="str">
        <f t="shared" si="604"/>
        <v>August</v>
      </c>
      <c r="Q19341" s="15" t="str">
        <f t="shared" si="605"/>
        <v>Sunday</v>
      </c>
      <c r="R19341">
        <v>64</v>
      </c>
    </row>
    <row r="19342" spans="1:18" x14ac:dyDescent="0.3">
      <c r="A19342">
        <v>13843454</v>
      </c>
      <c r="B19342">
        <v>59</v>
      </c>
      <c r="C19342" t="s">
        <v>57</v>
      </c>
      <c r="D19342" t="s">
        <v>50</v>
      </c>
      <c r="E19342">
        <v>0</v>
      </c>
      <c r="F19342">
        <v>0</v>
      </c>
      <c r="G19342">
        <v>0</v>
      </c>
      <c r="H19342" t="s">
        <v>60</v>
      </c>
      <c r="I19342">
        <v>31900</v>
      </c>
      <c r="J19342" t="s">
        <v>66</v>
      </c>
      <c r="K19342">
        <v>-1</v>
      </c>
      <c r="L19342">
        <v>0</v>
      </c>
      <c r="M19342" t="s">
        <v>52</v>
      </c>
      <c r="N19342">
        <v>0</v>
      </c>
      <c r="O19342" s="15">
        <v>42953</v>
      </c>
      <c r="P19342" t="str">
        <f t="shared" si="604"/>
        <v>August</v>
      </c>
      <c r="Q19342" s="15" t="str">
        <f t="shared" si="605"/>
        <v>Sunday</v>
      </c>
      <c r="R19342">
        <v>170</v>
      </c>
    </row>
    <row r="19343" spans="1:18" x14ac:dyDescent="0.3">
      <c r="A19343">
        <v>21062530</v>
      </c>
      <c r="B19343">
        <v>41</v>
      </c>
      <c r="C19343" t="s">
        <v>49</v>
      </c>
      <c r="D19343" t="s">
        <v>58</v>
      </c>
      <c r="E19343">
        <v>0</v>
      </c>
      <c r="F19343">
        <v>0</v>
      </c>
      <c r="G19343">
        <v>0</v>
      </c>
      <c r="H19343" t="s">
        <v>55</v>
      </c>
      <c r="I19343">
        <v>0</v>
      </c>
      <c r="J19343" t="s">
        <v>66</v>
      </c>
      <c r="K19343">
        <v>-1</v>
      </c>
      <c r="L19343">
        <v>0</v>
      </c>
      <c r="M19343" t="s">
        <v>52</v>
      </c>
      <c r="N19343">
        <v>0</v>
      </c>
      <c r="O19343" s="15">
        <v>42953</v>
      </c>
      <c r="P19343" t="str">
        <f t="shared" si="604"/>
        <v>August</v>
      </c>
      <c r="Q19343" s="15" t="str">
        <f t="shared" si="605"/>
        <v>Sunday</v>
      </c>
      <c r="R19343">
        <v>438</v>
      </c>
    </row>
    <row r="19344" spans="1:18" x14ac:dyDescent="0.3">
      <c r="A19344">
        <v>18334277</v>
      </c>
      <c r="B19344">
        <v>58</v>
      </c>
      <c r="C19344" t="s">
        <v>57</v>
      </c>
      <c r="D19344" t="s">
        <v>50</v>
      </c>
      <c r="E19344">
        <v>0</v>
      </c>
      <c r="F19344">
        <v>0</v>
      </c>
      <c r="G19344">
        <v>0</v>
      </c>
      <c r="H19344" t="s">
        <v>60</v>
      </c>
      <c r="I19344">
        <v>2350</v>
      </c>
      <c r="J19344" t="s">
        <v>66</v>
      </c>
      <c r="K19344">
        <v>-1</v>
      </c>
      <c r="L19344">
        <v>0</v>
      </c>
      <c r="M19344" t="s">
        <v>52</v>
      </c>
      <c r="N19344">
        <v>0</v>
      </c>
      <c r="O19344" s="15">
        <v>42953</v>
      </c>
      <c r="P19344" t="str">
        <f t="shared" si="604"/>
        <v>August</v>
      </c>
      <c r="Q19344" s="15" t="str">
        <f t="shared" si="605"/>
        <v>Sunday</v>
      </c>
      <c r="R19344">
        <v>281</v>
      </c>
    </row>
    <row r="19345" spans="1:18" x14ac:dyDescent="0.3">
      <c r="A19345">
        <v>47321244</v>
      </c>
      <c r="B19345">
        <v>59</v>
      </c>
      <c r="C19345" t="s">
        <v>59</v>
      </c>
      <c r="D19345" t="s">
        <v>50</v>
      </c>
      <c r="E19345">
        <v>0</v>
      </c>
      <c r="F19345">
        <v>0</v>
      </c>
      <c r="G19345">
        <v>0</v>
      </c>
      <c r="H19345" t="s">
        <v>55</v>
      </c>
      <c r="I19345">
        <v>13150</v>
      </c>
      <c r="J19345" t="s">
        <v>66</v>
      </c>
      <c r="K19345">
        <v>-1</v>
      </c>
      <c r="L19345">
        <v>0</v>
      </c>
      <c r="M19345" t="s">
        <v>52</v>
      </c>
      <c r="N19345">
        <v>0</v>
      </c>
      <c r="O19345" s="15">
        <v>42953</v>
      </c>
      <c r="P19345" t="str">
        <f t="shared" si="604"/>
        <v>August</v>
      </c>
      <c r="Q19345" s="15" t="str">
        <f t="shared" si="605"/>
        <v>Sunday</v>
      </c>
      <c r="R19345">
        <v>601</v>
      </c>
    </row>
    <row r="19346" spans="1:18" x14ac:dyDescent="0.3">
      <c r="A19346">
        <v>89835286</v>
      </c>
      <c r="B19346">
        <v>57</v>
      </c>
      <c r="C19346" t="s">
        <v>59</v>
      </c>
      <c r="D19346" t="s">
        <v>50</v>
      </c>
      <c r="E19346">
        <v>0</v>
      </c>
      <c r="F19346">
        <v>1</v>
      </c>
      <c r="G19346">
        <v>0</v>
      </c>
      <c r="H19346" t="s">
        <v>60</v>
      </c>
      <c r="I19346">
        <v>0</v>
      </c>
      <c r="J19346" t="s">
        <v>66</v>
      </c>
      <c r="K19346">
        <v>-1</v>
      </c>
      <c r="L19346">
        <v>0</v>
      </c>
      <c r="M19346" t="s">
        <v>52</v>
      </c>
      <c r="N19346">
        <v>0</v>
      </c>
      <c r="O19346" s="15">
        <v>42953</v>
      </c>
      <c r="P19346" t="str">
        <f t="shared" si="604"/>
        <v>August</v>
      </c>
      <c r="Q19346" s="15" t="str">
        <f t="shared" si="605"/>
        <v>Sunday</v>
      </c>
      <c r="R19346">
        <v>83</v>
      </c>
    </row>
    <row r="19347" spans="1:18" x14ac:dyDescent="0.3">
      <c r="A19347">
        <v>57848497</v>
      </c>
      <c r="B19347">
        <v>46</v>
      </c>
      <c r="C19347" t="s">
        <v>49</v>
      </c>
      <c r="D19347" t="s">
        <v>50</v>
      </c>
      <c r="E19347">
        <v>0</v>
      </c>
      <c r="F19347">
        <v>0</v>
      </c>
      <c r="G19347">
        <v>0</v>
      </c>
      <c r="H19347" t="s">
        <v>51</v>
      </c>
      <c r="I19347">
        <v>2550</v>
      </c>
      <c r="J19347" t="s">
        <v>66</v>
      </c>
      <c r="K19347">
        <v>-1</v>
      </c>
      <c r="L19347">
        <v>0</v>
      </c>
      <c r="M19347" t="s">
        <v>52</v>
      </c>
      <c r="N19347">
        <v>0</v>
      </c>
      <c r="O19347" s="15">
        <v>42953</v>
      </c>
      <c r="P19347" t="str">
        <f t="shared" si="604"/>
        <v>August</v>
      </c>
      <c r="Q19347" s="15" t="str">
        <f t="shared" si="605"/>
        <v>Sunday</v>
      </c>
      <c r="R19347">
        <v>39</v>
      </c>
    </row>
    <row r="19348" spans="1:18" x14ac:dyDescent="0.3">
      <c r="A19348">
        <v>38347417</v>
      </c>
      <c r="B19348">
        <v>48</v>
      </c>
      <c r="C19348" t="s">
        <v>53</v>
      </c>
      <c r="D19348" t="s">
        <v>50</v>
      </c>
      <c r="E19348">
        <v>0</v>
      </c>
      <c r="F19348">
        <v>1</v>
      </c>
      <c r="G19348">
        <v>1</v>
      </c>
      <c r="H19348" t="s">
        <v>55</v>
      </c>
      <c r="I19348">
        <v>96950</v>
      </c>
      <c r="J19348" t="s">
        <v>66</v>
      </c>
      <c r="K19348">
        <v>-1</v>
      </c>
      <c r="L19348">
        <v>0</v>
      </c>
      <c r="M19348" t="s">
        <v>52</v>
      </c>
      <c r="N19348">
        <v>0</v>
      </c>
      <c r="O19348" s="15">
        <v>42953</v>
      </c>
      <c r="P19348" t="str">
        <f t="shared" si="604"/>
        <v>August</v>
      </c>
      <c r="Q19348" s="15" t="str">
        <f t="shared" si="605"/>
        <v>Sunday</v>
      </c>
      <c r="R19348">
        <v>163</v>
      </c>
    </row>
    <row r="19349" spans="1:18" x14ac:dyDescent="0.3">
      <c r="A19349">
        <v>59856011</v>
      </c>
      <c r="B19349">
        <v>36</v>
      </c>
      <c r="C19349" t="s">
        <v>49</v>
      </c>
      <c r="D19349" t="s">
        <v>50</v>
      </c>
      <c r="E19349">
        <v>0</v>
      </c>
      <c r="F19349">
        <v>0</v>
      </c>
      <c r="G19349">
        <v>0</v>
      </c>
      <c r="H19349" t="s">
        <v>51</v>
      </c>
      <c r="I19349">
        <v>133000</v>
      </c>
      <c r="J19349" t="s">
        <v>66</v>
      </c>
      <c r="K19349">
        <v>-1</v>
      </c>
      <c r="L19349">
        <v>0</v>
      </c>
      <c r="M19349" t="s">
        <v>52</v>
      </c>
      <c r="N19349">
        <v>0</v>
      </c>
      <c r="O19349" s="15">
        <v>42953</v>
      </c>
      <c r="P19349" t="str">
        <f t="shared" si="604"/>
        <v>August</v>
      </c>
      <c r="Q19349" s="15" t="str">
        <f t="shared" si="605"/>
        <v>Sunday</v>
      </c>
      <c r="R19349">
        <v>252</v>
      </c>
    </row>
    <row r="19350" spans="1:18" x14ac:dyDescent="0.3">
      <c r="A19350">
        <v>47232315</v>
      </c>
      <c r="B19350">
        <v>40</v>
      </c>
      <c r="C19350" t="s">
        <v>53</v>
      </c>
      <c r="D19350" t="s">
        <v>54</v>
      </c>
      <c r="E19350">
        <v>0</v>
      </c>
      <c r="F19350">
        <v>0</v>
      </c>
      <c r="G19350">
        <v>1</v>
      </c>
      <c r="H19350" t="s">
        <v>55</v>
      </c>
      <c r="I19350">
        <v>2850</v>
      </c>
      <c r="J19350" t="s">
        <v>66</v>
      </c>
      <c r="K19350">
        <v>-1</v>
      </c>
      <c r="L19350">
        <v>0</v>
      </c>
      <c r="M19350" t="s">
        <v>52</v>
      </c>
      <c r="N19350">
        <v>0</v>
      </c>
      <c r="O19350" s="15">
        <v>42953</v>
      </c>
      <c r="P19350" t="str">
        <f t="shared" si="604"/>
        <v>August</v>
      </c>
      <c r="Q19350" s="15" t="str">
        <f t="shared" si="605"/>
        <v>Sunday</v>
      </c>
      <c r="R19350">
        <v>102</v>
      </c>
    </row>
    <row r="19351" spans="1:18" x14ac:dyDescent="0.3">
      <c r="A19351">
        <v>64294677</v>
      </c>
      <c r="B19351">
        <v>46</v>
      </c>
      <c r="C19351" t="s">
        <v>63</v>
      </c>
      <c r="D19351" t="s">
        <v>50</v>
      </c>
      <c r="E19351">
        <v>0</v>
      </c>
      <c r="F19351">
        <v>0</v>
      </c>
      <c r="G19351">
        <v>0</v>
      </c>
      <c r="H19351" t="s">
        <v>55</v>
      </c>
      <c r="I19351">
        <v>35800</v>
      </c>
      <c r="J19351" t="s">
        <v>66</v>
      </c>
      <c r="K19351">
        <v>-1</v>
      </c>
      <c r="L19351">
        <v>0</v>
      </c>
      <c r="M19351" t="s">
        <v>52</v>
      </c>
      <c r="N19351">
        <v>0</v>
      </c>
      <c r="O19351" s="15">
        <v>42953</v>
      </c>
      <c r="P19351" t="str">
        <f t="shared" si="604"/>
        <v>August</v>
      </c>
      <c r="Q19351" s="15" t="str">
        <f t="shared" si="605"/>
        <v>Sunday</v>
      </c>
      <c r="R19351">
        <v>131</v>
      </c>
    </row>
    <row r="19352" spans="1:18" x14ac:dyDescent="0.3">
      <c r="A19352">
        <v>46672426</v>
      </c>
      <c r="B19352">
        <v>48</v>
      </c>
      <c r="C19352" t="s">
        <v>57</v>
      </c>
      <c r="D19352" t="s">
        <v>50</v>
      </c>
      <c r="E19352">
        <v>0</v>
      </c>
      <c r="F19352">
        <v>1</v>
      </c>
      <c r="G19352">
        <v>0</v>
      </c>
      <c r="H19352" t="s">
        <v>55</v>
      </c>
      <c r="I19352">
        <v>102700</v>
      </c>
      <c r="J19352" t="s">
        <v>66</v>
      </c>
      <c r="K19352">
        <v>-1</v>
      </c>
      <c r="L19352">
        <v>0</v>
      </c>
      <c r="M19352" t="s">
        <v>52</v>
      </c>
      <c r="N19352">
        <v>0</v>
      </c>
      <c r="O19352" s="15">
        <v>42953</v>
      </c>
      <c r="P19352" t="str">
        <f t="shared" si="604"/>
        <v>August</v>
      </c>
      <c r="Q19352" s="15" t="str">
        <f t="shared" si="605"/>
        <v>Sunday</v>
      </c>
      <c r="R19352">
        <v>127</v>
      </c>
    </row>
    <row r="19353" spans="1:18" x14ac:dyDescent="0.3">
      <c r="A19353">
        <v>32817789</v>
      </c>
      <c r="B19353">
        <v>50</v>
      </c>
      <c r="C19353" t="s">
        <v>63</v>
      </c>
      <c r="D19353" t="s">
        <v>50</v>
      </c>
      <c r="E19353">
        <v>0</v>
      </c>
      <c r="F19353">
        <v>0</v>
      </c>
      <c r="G19353">
        <v>1</v>
      </c>
      <c r="H19353" t="s">
        <v>55</v>
      </c>
      <c r="I19353">
        <v>151250</v>
      </c>
      <c r="J19353" t="s">
        <v>66</v>
      </c>
      <c r="K19353">
        <v>-1</v>
      </c>
      <c r="L19353">
        <v>0</v>
      </c>
      <c r="M19353" t="s">
        <v>52</v>
      </c>
      <c r="N19353">
        <v>0</v>
      </c>
      <c r="O19353" s="15">
        <v>42953</v>
      </c>
      <c r="P19353" t="str">
        <f t="shared" si="604"/>
        <v>August</v>
      </c>
      <c r="Q19353" s="15" t="str">
        <f t="shared" si="605"/>
        <v>Sunday</v>
      </c>
      <c r="R19353">
        <v>168</v>
      </c>
    </row>
    <row r="19354" spans="1:18" x14ac:dyDescent="0.3">
      <c r="A19354">
        <v>10411449</v>
      </c>
      <c r="B19354">
        <v>32</v>
      </c>
      <c r="C19354" t="s">
        <v>63</v>
      </c>
      <c r="D19354" t="s">
        <v>50</v>
      </c>
      <c r="E19354">
        <v>0</v>
      </c>
      <c r="F19354">
        <v>0</v>
      </c>
      <c r="G19354">
        <v>0</v>
      </c>
      <c r="H19354" t="s">
        <v>51</v>
      </c>
      <c r="I19354">
        <v>71150</v>
      </c>
      <c r="J19354" t="s">
        <v>66</v>
      </c>
      <c r="K19354">
        <v>-1</v>
      </c>
      <c r="L19354">
        <v>0</v>
      </c>
      <c r="M19354" t="s">
        <v>52</v>
      </c>
      <c r="N19354">
        <v>1</v>
      </c>
      <c r="O19354" s="15">
        <v>42953</v>
      </c>
      <c r="P19354" t="str">
        <f t="shared" si="604"/>
        <v>August</v>
      </c>
      <c r="Q19354" s="15" t="str">
        <f t="shared" si="605"/>
        <v>Sunday</v>
      </c>
      <c r="R19354">
        <v>1249</v>
      </c>
    </row>
    <row r="19355" spans="1:18" x14ac:dyDescent="0.3">
      <c r="A19355">
        <v>72984153</v>
      </c>
      <c r="B19355">
        <v>33</v>
      </c>
      <c r="C19355" t="s">
        <v>49</v>
      </c>
      <c r="D19355" t="s">
        <v>54</v>
      </c>
      <c r="E19355">
        <v>0</v>
      </c>
      <c r="F19355">
        <v>0</v>
      </c>
      <c r="G19355">
        <v>1</v>
      </c>
      <c r="H19355" t="s">
        <v>51</v>
      </c>
      <c r="I19355">
        <v>54850</v>
      </c>
      <c r="J19355" t="s">
        <v>66</v>
      </c>
      <c r="K19355">
        <v>-1</v>
      </c>
      <c r="L19355">
        <v>0</v>
      </c>
      <c r="M19355" t="s">
        <v>52</v>
      </c>
      <c r="N19355">
        <v>0</v>
      </c>
      <c r="O19355" s="15">
        <v>42953</v>
      </c>
      <c r="P19355" t="str">
        <f t="shared" si="604"/>
        <v>August</v>
      </c>
      <c r="Q19355" s="15" t="str">
        <f t="shared" si="605"/>
        <v>Sunday</v>
      </c>
      <c r="R19355">
        <v>308</v>
      </c>
    </row>
    <row r="19356" spans="1:18" x14ac:dyDescent="0.3">
      <c r="A19356">
        <v>30253848</v>
      </c>
      <c r="B19356">
        <v>46</v>
      </c>
      <c r="C19356" t="s">
        <v>57</v>
      </c>
      <c r="D19356" t="s">
        <v>50</v>
      </c>
      <c r="E19356">
        <v>0</v>
      </c>
      <c r="F19356">
        <v>0</v>
      </c>
      <c r="G19356">
        <v>1</v>
      </c>
      <c r="H19356" t="s">
        <v>60</v>
      </c>
      <c r="I19356">
        <v>12400</v>
      </c>
      <c r="J19356" t="s">
        <v>66</v>
      </c>
      <c r="K19356">
        <v>-1</v>
      </c>
      <c r="L19356">
        <v>0</v>
      </c>
      <c r="M19356" t="s">
        <v>52</v>
      </c>
      <c r="N19356">
        <v>0</v>
      </c>
      <c r="O19356" s="15">
        <v>42953</v>
      </c>
      <c r="P19356" t="str">
        <f t="shared" si="604"/>
        <v>August</v>
      </c>
      <c r="Q19356" s="15" t="str">
        <f t="shared" si="605"/>
        <v>Sunday</v>
      </c>
      <c r="R19356">
        <v>196</v>
      </c>
    </row>
    <row r="19357" spans="1:18" x14ac:dyDescent="0.3">
      <c r="A19357">
        <v>79875490</v>
      </c>
      <c r="B19357">
        <v>60</v>
      </c>
      <c r="C19357" t="s">
        <v>59</v>
      </c>
      <c r="D19357" t="s">
        <v>50</v>
      </c>
      <c r="E19357">
        <v>0</v>
      </c>
      <c r="F19357">
        <v>0</v>
      </c>
      <c r="G19357">
        <v>0</v>
      </c>
      <c r="H19357" t="s">
        <v>60</v>
      </c>
      <c r="I19357">
        <v>86000</v>
      </c>
      <c r="J19357" t="s">
        <v>67</v>
      </c>
      <c r="K19357">
        <v>-1</v>
      </c>
      <c r="L19357">
        <v>0</v>
      </c>
      <c r="M19357" t="s">
        <v>52</v>
      </c>
      <c r="N19357">
        <v>0</v>
      </c>
      <c r="O19357" s="15">
        <v>42953</v>
      </c>
      <c r="P19357" t="str">
        <f t="shared" si="604"/>
        <v>August</v>
      </c>
      <c r="Q19357" s="15" t="str">
        <f t="shared" si="605"/>
        <v>Sunday</v>
      </c>
      <c r="R19357">
        <v>115</v>
      </c>
    </row>
    <row r="19358" spans="1:18" x14ac:dyDescent="0.3">
      <c r="A19358">
        <v>28175027</v>
      </c>
      <c r="B19358">
        <v>32</v>
      </c>
      <c r="C19358" t="s">
        <v>49</v>
      </c>
      <c r="D19358" t="s">
        <v>50</v>
      </c>
      <c r="E19358">
        <v>0</v>
      </c>
      <c r="F19358">
        <v>0</v>
      </c>
      <c r="G19358">
        <v>0</v>
      </c>
      <c r="H19358" t="s">
        <v>51</v>
      </c>
      <c r="I19358">
        <v>21050</v>
      </c>
      <c r="J19358" t="s">
        <v>66</v>
      </c>
      <c r="K19358">
        <v>-1</v>
      </c>
      <c r="L19358">
        <v>0</v>
      </c>
      <c r="M19358" t="s">
        <v>52</v>
      </c>
      <c r="N19358">
        <v>0</v>
      </c>
      <c r="O19358" s="15">
        <v>42953</v>
      </c>
      <c r="P19358" t="str">
        <f t="shared" si="604"/>
        <v>August</v>
      </c>
      <c r="Q19358" s="15" t="str">
        <f t="shared" si="605"/>
        <v>Sunday</v>
      </c>
      <c r="R19358">
        <v>851</v>
      </c>
    </row>
    <row r="19359" spans="1:18" x14ac:dyDescent="0.3">
      <c r="A19359">
        <v>53613960</v>
      </c>
      <c r="B19359">
        <v>37</v>
      </c>
      <c r="C19359" t="s">
        <v>53</v>
      </c>
      <c r="D19359" t="s">
        <v>54</v>
      </c>
      <c r="E19359">
        <v>1</v>
      </c>
      <c r="F19359">
        <v>1</v>
      </c>
      <c r="G19359">
        <v>0</v>
      </c>
      <c r="H19359" t="s">
        <v>55</v>
      </c>
      <c r="I19359">
        <v>-2800</v>
      </c>
      <c r="J19359" t="s">
        <v>66</v>
      </c>
      <c r="K19359">
        <v>-1</v>
      </c>
      <c r="L19359">
        <v>0</v>
      </c>
      <c r="M19359" t="s">
        <v>52</v>
      </c>
      <c r="N19359">
        <v>0</v>
      </c>
      <c r="O19359" s="15">
        <v>42953</v>
      </c>
      <c r="P19359" t="str">
        <f t="shared" si="604"/>
        <v>August</v>
      </c>
      <c r="Q19359" s="15" t="str">
        <f t="shared" si="605"/>
        <v>Sunday</v>
      </c>
      <c r="R19359">
        <v>291</v>
      </c>
    </row>
    <row r="19360" spans="1:18" x14ac:dyDescent="0.3">
      <c r="A19360">
        <v>52399248</v>
      </c>
      <c r="B19360">
        <v>43</v>
      </c>
      <c r="C19360" t="s">
        <v>56</v>
      </c>
      <c r="D19360" t="s">
        <v>50</v>
      </c>
      <c r="E19360">
        <v>0</v>
      </c>
      <c r="F19360">
        <v>1</v>
      </c>
      <c r="G19360">
        <v>0</v>
      </c>
      <c r="H19360" t="s">
        <v>55</v>
      </c>
      <c r="I19360">
        <v>55450</v>
      </c>
      <c r="J19360" t="s">
        <v>66</v>
      </c>
      <c r="K19360">
        <v>-1</v>
      </c>
      <c r="L19360">
        <v>0</v>
      </c>
      <c r="M19360" t="s">
        <v>52</v>
      </c>
      <c r="N19360">
        <v>0</v>
      </c>
      <c r="O19360" s="15">
        <v>42953</v>
      </c>
      <c r="P19360" t="str">
        <f t="shared" si="604"/>
        <v>August</v>
      </c>
      <c r="Q19360" s="15" t="str">
        <f t="shared" si="605"/>
        <v>Sunday</v>
      </c>
      <c r="R19360">
        <v>64</v>
      </c>
    </row>
    <row r="19361" spans="1:18" x14ac:dyDescent="0.3">
      <c r="A19361">
        <v>38544808</v>
      </c>
      <c r="B19361">
        <v>57</v>
      </c>
      <c r="C19361" t="s">
        <v>53</v>
      </c>
      <c r="D19361" t="s">
        <v>50</v>
      </c>
      <c r="E19361">
        <v>0</v>
      </c>
      <c r="F19361">
        <v>0</v>
      </c>
      <c r="G19361">
        <v>0</v>
      </c>
      <c r="H19361" t="s">
        <v>51</v>
      </c>
      <c r="I19361">
        <v>31200</v>
      </c>
      <c r="J19361" t="s">
        <v>66</v>
      </c>
      <c r="K19361">
        <v>-1</v>
      </c>
      <c r="L19361">
        <v>0</v>
      </c>
      <c r="M19361" t="s">
        <v>52</v>
      </c>
      <c r="N19361">
        <v>0</v>
      </c>
      <c r="O19361" s="15">
        <v>42953</v>
      </c>
      <c r="P19361" t="str">
        <f t="shared" si="604"/>
        <v>August</v>
      </c>
      <c r="Q19361" s="15" t="str">
        <f t="shared" si="605"/>
        <v>Sunday</v>
      </c>
      <c r="R19361">
        <v>224</v>
      </c>
    </row>
    <row r="19362" spans="1:18" x14ac:dyDescent="0.3">
      <c r="A19362">
        <v>33426181</v>
      </c>
      <c r="B19362">
        <v>46</v>
      </c>
      <c r="C19362" t="s">
        <v>57</v>
      </c>
      <c r="D19362" t="s">
        <v>50</v>
      </c>
      <c r="E19362">
        <v>0</v>
      </c>
      <c r="F19362">
        <v>0</v>
      </c>
      <c r="G19362">
        <v>0</v>
      </c>
      <c r="H19362" t="s">
        <v>60</v>
      </c>
      <c r="I19362">
        <v>43700</v>
      </c>
      <c r="J19362" t="s">
        <v>66</v>
      </c>
      <c r="K19362">
        <v>-1</v>
      </c>
      <c r="L19362">
        <v>0</v>
      </c>
      <c r="M19362" t="s">
        <v>52</v>
      </c>
      <c r="N19362">
        <v>1</v>
      </c>
      <c r="O19362" s="15">
        <v>42953</v>
      </c>
      <c r="P19362" t="str">
        <f t="shared" si="604"/>
        <v>August</v>
      </c>
      <c r="Q19362" s="15" t="str">
        <f t="shared" si="605"/>
        <v>Sunday</v>
      </c>
      <c r="R19362">
        <v>996</v>
      </c>
    </row>
    <row r="19363" spans="1:18" x14ac:dyDescent="0.3">
      <c r="A19363">
        <v>19633016</v>
      </c>
      <c r="B19363">
        <v>57</v>
      </c>
      <c r="C19363" t="s">
        <v>49</v>
      </c>
      <c r="D19363" t="s">
        <v>50</v>
      </c>
      <c r="E19363">
        <v>0</v>
      </c>
      <c r="F19363">
        <v>0</v>
      </c>
      <c r="G19363">
        <v>0</v>
      </c>
      <c r="H19363" t="s">
        <v>51</v>
      </c>
      <c r="I19363">
        <v>8150</v>
      </c>
      <c r="J19363" t="s">
        <v>66</v>
      </c>
      <c r="K19363">
        <v>-1</v>
      </c>
      <c r="L19363">
        <v>0</v>
      </c>
      <c r="M19363" t="s">
        <v>52</v>
      </c>
      <c r="N19363">
        <v>0</v>
      </c>
      <c r="O19363" s="15">
        <v>42953</v>
      </c>
      <c r="P19363" t="str">
        <f t="shared" si="604"/>
        <v>August</v>
      </c>
      <c r="Q19363" s="15" t="str">
        <f t="shared" si="605"/>
        <v>Sunday</v>
      </c>
      <c r="R19363">
        <v>83</v>
      </c>
    </row>
    <row r="19364" spans="1:18" x14ac:dyDescent="0.3">
      <c r="A19364">
        <v>79523824</v>
      </c>
      <c r="B19364">
        <v>36</v>
      </c>
      <c r="C19364" t="s">
        <v>49</v>
      </c>
      <c r="D19364" t="s">
        <v>54</v>
      </c>
      <c r="E19364">
        <v>0</v>
      </c>
      <c r="F19364">
        <v>0</v>
      </c>
      <c r="G19364">
        <v>0</v>
      </c>
      <c r="H19364" t="s">
        <v>51</v>
      </c>
      <c r="I19364">
        <v>45000</v>
      </c>
      <c r="J19364" t="s">
        <v>66</v>
      </c>
      <c r="K19364">
        <v>-1</v>
      </c>
      <c r="L19364">
        <v>0</v>
      </c>
      <c r="M19364" t="s">
        <v>52</v>
      </c>
      <c r="N19364">
        <v>0</v>
      </c>
      <c r="O19364" s="15">
        <v>42953</v>
      </c>
      <c r="P19364" t="str">
        <f t="shared" si="604"/>
        <v>August</v>
      </c>
      <c r="Q19364" s="15" t="str">
        <f t="shared" si="605"/>
        <v>Sunday</v>
      </c>
      <c r="R19364">
        <v>499</v>
      </c>
    </row>
    <row r="19365" spans="1:18" x14ac:dyDescent="0.3">
      <c r="A19365">
        <v>41418268</v>
      </c>
      <c r="B19365">
        <v>32</v>
      </c>
      <c r="C19365" t="s">
        <v>53</v>
      </c>
      <c r="D19365" t="s">
        <v>54</v>
      </c>
      <c r="E19365">
        <v>0</v>
      </c>
      <c r="F19365">
        <v>0</v>
      </c>
      <c r="G19365">
        <v>0</v>
      </c>
      <c r="H19365" t="s">
        <v>51</v>
      </c>
      <c r="I19365">
        <v>53400</v>
      </c>
      <c r="J19365" t="s">
        <v>66</v>
      </c>
      <c r="K19365">
        <v>-1</v>
      </c>
      <c r="L19365">
        <v>0</v>
      </c>
      <c r="M19365" t="s">
        <v>52</v>
      </c>
      <c r="N19365">
        <v>0</v>
      </c>
      <c r="O19365" s="15">
        <v>42953</v>
      </c>
      <c r="P19365" t="str">
        <f t="shared" si="604"/>
        <v>August</v>
      </c>
      <c r="Q19365" s="15" t="str">
        <f t="shared" si="605"/>
        <v>Sunday</v>
      </c>
      <c r="R19365">
        <v>175</v>
      </c>
    </row>
    <row r="19366" spans="1:18" x14ac:dyDescent="0.3">
      <c r="A19366">
        <v>40008528</v>
      </c>
      <c r="B19366">
        <v>48</v>
      </c>
      <c r="C19366" t="s">
        <v>61</v>
      </c>
      <c r="D19366" t="s">
        <v>50</v>
      </c>
      <c r="E19366">
        <v>0</v>
      </c>
      <c r="F19366">
        <v>1</v>
      </c>
      <c r="G19366">
        <v>0</v>
      </c>
      <c r="H19366" t="s">
        <v>60</v>
      </c>
      <c r="I19366">
        <v>222950</v>
      </c>
      <c r="J19366" t="s">
        <v>66</v>
      </c>
      <c r="K19366">
        <v>-1</v>
      </c>
      <c r="L19366">
        <v>0</v>
      </c>
      <c r="M19366" t="s">
        <v>52</v>
      </c>
      <c r="N19366">
        <v>0</v>
      </c>
      <c r="O19366" s="15">
        <v>42953</v>
      </c>
      <c r="P19366" t="str">
        <f t="shared" si="604"/>
        <v>August</v>
      </c>
      <c r="Q19366" s="15" t="str">
        <f t="shared" si="605"/>
        <v>Sunday</v>
      </c>
      <c r="R19366">
        <v>536</v>
      </c>
    </row>
    <row r="19367" spans="1:18" x14ac:dyDescent="0.3">
      <c r="A19367">
        <v>17465846</v>
      </c>
      <c r="B19367">
        <v>43</v>
      </c>
      <c r="C19367" t="s">
        <v>49</v>
      </c>
      <c r="D19367" t="s">
        <v>50</v>
      </c>
      <c r="E19367">
        <v>0</v>
      </c>
      <c r="F19367">
        <v>1</v>
      </c>
      <c r="G19367">
        <v>0</v>
      </c>
      <c r="H19367" t="s">
        <v>51</v>
      </c>
      <c r="I19367">
        <v>34500</v>
      </c>
      <c r="J19367" t="s">
        <v>66</v>
      </c>
      <c r="K19367">
        <v>-1</v>
      </c>
      <c r="L19367">
        <v>0</v>
      </c>
      <c r="M19367" t="s">
        <v>52</v>
      </c>
      <c r="N19367">
        <v>0</v>
      </c>
      <c r="O19367" s="15">
        <v>42953</v>
      </c>
      <c r="P19367" t="str">
        <f t="shared" si="604"/>
        <v>August</v>
      </c>
      <c r="Q19367" s="15" t="str">
        <f t="shared" si="605"/>
        <v>Sunday</v>
      </c>
      <c r="R19367">
        <v>171</v>
      </c>
    </row>
    <row r="19368" spans="1:18" x14ac:dyDescent="0.3">
      <c r="A19368">
        <v>26750881</v>
      </c>
      <c r="B19368">
        <v>37</v>
      </c>
      <c r="C19368" t="s">
        <v>49</v>
      </c>
      <c r="D19368" t="s">
        <v>50</v>
      </c>
      <c r="E19368">
        <v>0</v>
      </c>
      <c r="F19368">
        <v>0</v>
      </c>
      <c r="G19368">
        <v>0</v>
      </c>
      <c r="H19368" t="s">
        <v>51</v>
      </c>
      <c r="I19368">
        <v>120050</v>
      </c>
      <c r="J19368" t="s">
        <v>66</v>
      </c>
      <c r="K19368">
        <v>-1</v>
      </c>
      <c r="L19368">
        <v>0</v>
      </c>
      <c r="M19368" t="s">
        <v>52</v>
      </c>
      <c r="N19368">
        <v>0</v>
      </c>
      <c r="O19368" s="15">
        <v>42953</v>
      </c>
      <c r="P19368" t="str">
        <f t="shared" si="604"/>
        <v>August</v>
      </c>
      <c r="Q19368" s="15" t="str">
        <f t="shared" si="605"/>
        <v>Sunday</v>
      </c>
      <c r="R19368">
        <v>203</v>
      </c>
    </row>
    <row r="19369" spans="1:18" x14ac:dyDescent="0.3">
      <c r="A19369">
        <v>82356844</v>
      </c>
      <c r="B19369">
        <v>51</v>
      </c>
      <c r="C19369" t="s">
        <v>53</v>
      </c>
      <c r="D19369" t="s">
        <v>50</v>
      </c>
      <c r="E19369">
        <v>0</v>
      </c>
      <c r="F19369">
        <v>0</v>
      </c>
      <c r="G19369">
        <v>0</v>
      </c>
      <c r="H19369" t="s">
        <v>55</v>
      </c>
      <c r="I19369">
        <v>11150</v>
      </c>
      <c r="J19369" t="s">
        <v>66</v>
      </c>
      <c r="K19369">
        <v>-1</v>
      </c>
      <c r="L19369">
        <v>0</v>
      </c>
      <c r="M19369" t="s">
        <v>52</v>
      </c>
      <c r="N19369">
        <v>0</v>
      </c>
      <c r="O19369" s="15">
        <v>42953</v>
      </c>
      <c r="P19369" t="str">
        <f t="shared" si="604"/>
        <v>August</v>
      </c>
      <c r="Q19369" s="15" t="str">
        <f t="shared" si="605"/>
        <v>Sunday</v>
      </c>
      <c r="R19369">
        <v>132</v>
      </c>
    </row>
    <row r="19370" spans="1:18" x14ac:dyDescent="0.3">
      <c r="A19370">
        <v>78600233</v>
      </c>
      <c r="B19370">
        <v>52</v>
      </c>
      <c r="C19370" t="s">
        <v>57</v>
      </c>
      <c r="D19370" t="s">
        <v>50</v>
      </c>
      <c r="E19370">
        <v>0</v>
      </c>
      <c r="F19370">
        <v>0</v>
      </c>
      <c r="G19370">
        <v>0</v>
      </c>
      <c r="H19370" t="s">
        <v>60</v>
      </c>
      <c r="I19370">
        <v>500</v>
      </c>
      <c r="J19370" t="s">
        <v>66</v>
      </c>
      <c r="K19370">
        <v>-1</v>
      </c>
      <c r="L19370">
        <v>0</v>
      </c>
      <c r="M19370" t="s">
        <v>52</v>
      </c>
      <c r="N19370">
        <v>0</v>
      </c>
      <c r="O19370" s="15">
        <v>42953</v>
      </c>
      <c r="P19370" t="str">
        <f t="shared" si="604"/>
        <v>August</v>
      </c>
      <c r="Q19370" s="15" t="str">
        <f t="shared" si="605"/>
        <v>Sunday</v>
      </c>
      <c r="R19370">
        <v>588</v>
      </c>
    </row>
    <row r="19371" spans="1:18" x14ac:dyDescent="0.3">
      <c r="A19371">
        <v>76850912</v>
      </c>
      <c r="B19371">
        <v>48</v>
      </c>
      <c r="C19371" t="s">
        <v>57</v>
      </c>
      <c r="D19371" t="s">
        <v>50</v>
      </c>
      <c r="E19371">
        <v>0</v>
      </c>
      <c r="F19371">
        <v>0</v>
      </c>
      <c r="G19371">
        <v>0</v>
      </c>
      <c r="H19371" t="s">
        <v>55</v>
      </c>
      <c r="I19371">
        <v>0</v>
      </c>
      <c r="J19371" t="s">
        <v>66</v>
      </c>
      <c r="K19371">
        <v>-1</v>
      </c>
      <c r="L19371">
        <v>0</v>
      </c>
      <c r="M19371" t="s">
        <v>52</v>
      </c>
      <c r="N19371">
        <v>0</v>
      </c>
      <c r="O19371" s="15">
        <v>42953</v>
      </c>
      <c r="P19371" t="str">
        <f t="shared" si="604"/>
        <v>August</v>
      </c>
      <c r="Q19371" s="15" t="str">
        <f t="shared" si="605"/>
        <v>Sunday</v>
      </c>
      <c r="R19371">
        <v>311</v>
      </c>
    </row>
    <row r="19372" spans="1:18" x14ac:dyDescent="0.3">
      <c r="A19372">
        <v>71797200</v>
      </c>
      <c r="B19372">
        <v>32</v>
      </c>
      <c r="C19372" t="s">
        <v>63</v>
      </c>
      <c r="D19372" t="s">
        <v>50</v>
      </c>
      <c r="E19372">
        <v>0</v>
      </c>
      <c r="F19372">
        <v>1</v>
      </c>
      <c r="G19372">
        <v>0</v>
      </c>
      <c r="H19372" t="s">
        <v>60</v>
      </c>
      <c r="I19372">
        <v>14300</v>
      </c>
      <c r="J19372" t="s">
        <v>66</v>
      </c>
      <c r="K19372">
        <v>-1</v>
      </c>
      <c r="L19372">
        <v>0</v>
      </c>
      <c r="M19372" t="s">
        <v>52</v>
      </c>
      <c r="N19372">
        <v>0</v>
      </c>
      <c r="O19372" s="15">
        <v>42953</v>
      </c>
      <c r="P19372" t="str">
        <f t="shared" si="604"/>
        <v>August</v>
      </c>
      <c r="Q19372" s="15" t="str">
        <f t="shared" si="605"/>
        <v>Sunday</v>
      </c>
      <c r="R19372">
        <v>175</v>
      </c>
    </row>
    <row r="19373" spans="1:18" x14ac:dyDescent="0.3">
      <c r="A19373">
        <v>65750991</v>
      </c>
      <c r="B19373">
        <v>47</v>
      </c>
      <c r="C19373" t="s">
        <v>49</v>
      </c>
      <c r="D19373" t="s">
        <v>54</v>
      </c>
      <c r="E19373">
        <v>0</v>
      </c>
      <c r="F19373">
        <v>0</v>
      </c>
      <c r="G19373">
        <v>1</v>
      </c>
      <c r="H19373" t="s">
        <v>51</v>
      </c>
      <c r="I19373">
        <v>16200</v>
      </c>
      <c r="J19373" t="s">
        <v>66</v>
      </c>
      <c r="K19373">
        <v>-1</v>
      </c>
      <c r="L19373">
        <v>0</v>
      </c>
      <c r="M19373" t="s">
        <v>52</v>
      </c>
      <c r="N19373">
        <v>0</v>
      </c>
      <c r="O19373" s="15">
        <v>42953</v>
      </c>
      <c r="P19373" t="str">
        <f t="shared" si="604"/>
        <v>August</v>
      </c>
      <c r="Q19373" s="15" t="str">
        <f t="shared" si="605"/>
        <v>Sunday</v>
      </c>
      <c r="R19373">
        <v>72</v>
      </c>
    </row>
    <row r="19374" spans="1:18" x14ac:dyDescent="0.3">
      <c r="A19374">
        <v>64304512</v>
      </c>
      <c r="B19374">
        <v>50</v>
      </c>
      <c r="C19374" t="s">
        <v>53</v>
      </c>
      <c r="D19374" t="s">
        <v>58</v>
      </c>
      <c r="E19374">
        <v>0</v>
      </c>
      <c r="F19374">
        <v>1</v>
      </c>
      <c r="G19374">
        <v>0</v>
      </c>
      <c r="H19374" t="s">
        <v>55</v>
      </c>
      <c r="I19374">
        <v>3750</v>
      </c>
      <c r="J19374" t="s">
        <v>66</v>
      </c>
      <c r="K19374">
        <v>-1</v>
      </c>
      <c r="L19374">
        <v>0</v>
      </c>
      <c r="M19374" t="s">
        <v>52</v>
      </c>
      <c r="N19374">
        <v>0</v>
      </c>
      <c r="O19374" s="15">
        <v>42953</v>
      </c>
      <c r="P19374" t="str">
        <f t="shared" si="604"/>
        <v>August</v>
      </c>
      <c r="Q19374" s="15" t="str">
        <f t="shared" si="605"/>
        <v>Sunday</v>
      </c>
      <c r="R19374">
        <v>101</v>
      </c>
    </row>
    <row r="19375" spans="1:18" x14ac:dyDescent="0.3">
      <c r="A19375">
        <v>48164862</v>
      </c>
      <c r="B19375">
        <v>32</v>
      </c>
      <c r="C19375" t="s">
        <v>49</v>
      </c>
      <c r="D19375" t="s">
        <v>54</v>
      </c>
      <c r="E19375">
        <v>0</v>
      </c>
      <c r="F19375">
        <v>0</v>
      </c>
      <c r="G19375">
        <v>0</v>
      </c>
      <c r="H19375" t="s">
        <v>51</v>
      </c>
      <c r="I19375">
        <v>317950</v>
      </c>
      <c r="J19375" t="s">
        <v>66</v>
      </c>
      <c r="K19375">
        <v>-1</v>
      </c>
      <c r="L19375">
        <v>0</v>
      </c>
      <c r="M19375" t="s">
        <v>52</v>
      </c>
      <c r="N19375">
        <v>0</v>
      </c>
      <c r="O19375" s="15">
        <v>42953</v>
      </c>
      <c r="P19375" t="str">
        <f t="shared" si="604"/>
        <v>August</v>
      </c>
      <c r="Q19375" s="15" t="str">
        <f t="shared" si="605"/>
        <v>Sunday</v>
      </c>
      <c r="R19375">
        <v>184</v>
      </c>
    </row>
    <row r="19376" spans="1:18" x14ac:dyDescent="0.3">
      <c r="A19376">
        <v>87246308</v>
      </c>
      <c r="B19376">
        <v>58</v>
      </c>
      <c r="C19376" t="s">
        <v>59</v>
      </c>
      <c r="D19376" t="s">
        <v>50</v>
      </c>
      <c r="E19376">
        <v>0</v>
      </c>
      <c r="F19376">
        <v>0</v>
      </c>
      <c r="G19376">
        <v>1</v>
      </c>
      <c r="H19376" t="s">
        <v>55</v>
      </c>
      <c r="I19376">
        <v>200</v>
      </c>
      <c r="J19376" t="s">
        <v>66</v>
      </c>
      <c r="K19376">
        <v>-1</v>
      </c>
      <c r="L19376">
        <v>0</v>
      </c>
      <c r="M19376" t="s">
        <v>52</v>
      </c>
      <c r="N19376">
        <v>0</v>
      </c>
      <c r="O19376" s="15">
        <v>42953</v>
      </c>
      <c r="P19376" t="str">
        <f t="shared" si="604"/>
        <v>August</v>
      </c>
      <c r="Q19376" s="15" t="str">
        <f t="shared" si="605"/>
        <v>Sunday</v>
      </c>
      <c r="R19376">
        <v>147</v>
      </c>
    </row>
    <row r="19377" spans="1:18" x14ac:dyDescent="0.3">
      <c r="A19377">
        <v>30266692</v>
      </c>
      <c r="B19377">
        <v>45</v>
      </c>
      <c r="C19377" t="s">
        <v>63</v>
      </c>
      <c r="D19377" t="s">
        <v>50</v>
      </c>
      <c r="E19377">
        <v>0</v>
      </c>
      <c r="F19377">
        <v>1</v>
      </c>
      <c r="G19377">
        <v>0</v>
      </c>
      <c r="H19377" t="s">
        <v>55</v>
      </c>
      <c r="I19377">
        <v>7000</v>
      </c>
      <c r="J19377" t="s">
        <v>66</v>
      </c>
      <c r="K19377">
        <v>-1</v>
      </c>
      <c r="L19377">
        <v>0</v>
      </c>
      <c r="M19377" t="s">
        <v>52</v>
      </c>
      <c r="N19377">
        <v>0</v>
      </c>
      <c r="O19377" s="15">
        <v>42953</v>
      </c>
      <c r="P19377" t="str">
        <f t="shared" si="604"/>
        <v>August</v>
      </c>
      <c r="Q19377" s="15" t="str">
        <f t="shared" si="605"/>
        <v>Sunday</v>
      </c>
      <c r="R19377">
        <v>192</v>
      </c>
    </row>
    <row r="19378" spans="1:18" x14ac:dyDescent="0.3">
      <c r="A19378">
        <v>11960179</v>
      </c>
      <c r="B19378">
        <v>49</v>
      </c>
      <c r="C19378" t="s">
        <v>57</v>
      </c>
      <c r="D19378" t="s">
        <v>50</v>
      </c>
      <c r="E19378">
        <v>0</v>
      </c>
      <c r="F19378">
        <v>0</v>
      </c>
      <c r="G19378">
        <v>0</v>
      </c>
      <c r="H19378" t="s">
        <v>55</v>
      </c>
      <c r="I19378">
        <v>7050</v>
      </c>
      <c r="J19378" t="s">
        <v>66</v>
      </c>
      <c r="K19378">
        <v>-1</v>
      </c>
      <c r="L19378">
        <v>0</v>
      </c>
      <c r="M19378" t="s">
        <v>52</v>
      </c>
      <c r="N19378">
        <v>0</v>
      </c>
      <c r="O19378" s="15">
        <v>42953</v>
      </c>
      <c r="P19378" t="str">
        <f t="shared" si="604"/>
        <v>August</v>
      </c>
      <c r="Q19378" s="15" t="str">
        <f t="shared" si="605"/>
        <v>Sunday</v>
      </c>
      <c r="R19378">
        <v>275</v>
      </c>
    </row>
    <row r="19379" spans="1:18" x14ac:dyDescent="0.3">
      <c r="A19379">
        <v>83702211</v>
      </c>
      <c r="B19379">
        <v>50</v>
      </c>
      <c r="C19379" t="s">
        <v>61</v>
      </c>
      <c r="D19379" t="s">
        <v>50</v>
      </c>
      <c r="E19379">
        <v>0</v>
      </c>
      <c r="F19379">
        <v>0</v>
      </c>
      <c r="G19379">
        <v>1</v>
      </c>
      <c r="H19379" t="s">
        <v>55</v>
      </c>
      <c r="I19379">
        <v>-3950</v>
      </c>
      <c r="J19379" t="s">
        <v>66</v>
      </c>
      <c r="K19379">
        <v>-1</v>
      </c>
      <c r="L19379">
        <v>0</v>
      </c>
      <c r="M19379" t="s">
        <v>52</v>
      </c>
      <c r="N19379">
        <v>0</v>
      </c>
      <c r="O19379" s="15">
        <v>42953</v>
      </c>
      <c r="P19379" t="str">
        <f t="shared" si="604"/>
        <v>August</v>
      </c>
      <c r="Q19379" s="15" t="str">
        <f t="shared" si="605"/>
        <v>Sunday</v>
      </c>
      <c r="R19379">
        <v>138</v>
      </c>
    </row>
    <row r="19380" spans="1:18" x14ac:dyDescent="0.3">
      <c r="A19380">
        <v>18927805</v>
      </c>
      <c r="B19380">
        <v>32</v>
      </c>
      <c r="C19380" t="s">
        <v>53</v>
      </c>
      <c r="D19380" t="s">
        <v>50</v>
      </c>
      <c r="E19380">
        <v>0</v>
      </c>
      <c r="F19380">
        <v>0</v>
      </c>
      <c r="G19380">
        <v>0</v>
      </c>
      <c r="H19380" t="s">
        <v>55</v>
      </c>
      <c r="I19380">
        <v>127800</v>
      </c>
      <c r="J19380" t="s">
        <v>66</v>
      </c>
      <c r="K19380">
        <v>-1</v>
      </c>
      <c r="L19380">
        <v>0</v>
      </c>
      <c r="M19380" t="s">
        <v>52</v>
      </c>
      <c r="N19380">
        <v>0</v>
      </c>
      <c r="O19380" s="15">
        <v>42953</v>
      </c>
      <c r="P19380" t="str">
        <f t="shared" si="604"/>
        <v>August</v>
      </c>
      <c r="Q19380" s="15" t="str">
        <f t="shared" si="605"/>
        <v>Sunday</v>
      </c>
      <c r="R19380">
        <v>269</v>
      </c>
    </row>
    <row r="19381" spans="1:18" x14ac:dyDescent="0.3">
      <c r="A19381">
        <v>13324924</v>
      </c>
      <c r="B19381">
        <v>38</v>
      </c>
      <c r="C19381" t="s">
        <v>49</v>
      </c>
      <c r="D19381" t="s">
        <v>50</v>
      </c>
      <c r="E19381">
        <v>0</v>
      </c>
      <c r="F19381">
        <v>0</v>
      </c>
      <c r="G19381">
        <v>0</v>
      </c>
      <c r="H19381" t="s">
        <v>51</v>
      </c>
      <c r="I19381">
        <v>8900</v>
      </c>
      <c r="J19381" t="s">
        <v>66</v>
      </c>
      <c r="K19381">
        <v>-1</v>
      </c>
      <c r="L19381">
        <v>0</v>
      </c>
      <c r="M19381" t="s">
        <v>52</v>
      </c>
      <c r="N19381">
        <v>0</v>
      </c>
      <c r="O19381" s="15">
        <v>42953</v>
      </c>
      <c r="P19381" t="str">
        <f t="shared" si="604"/>
        <v>August</v>
      </c>
      <c r="Q19381" s="15" t="str">
        <f t="shared" si="605"/>
        <v>Sunday</v>
      </c>
      <c r="R19381">
        <v>170</v>
      </c>
    </row>
    <row r="19382" spans="1:18" x14ac:dyDescent="0.3">
      <c r="A19382">
        <v>26409973</v>
      </c>
      <c r="B19382">
        <v>30</v>
      </c>
      <c r="C19382" t="s">
        <v>53</v>
      </c>
      <c r="D19382" t="s">
        <v>54</v>
      </c>
      <c r="E19382">
        <v>0</v>
      </c>
      <c r="F19382">
        <v>0</v>
      </c>
      <c r="G19382">
        <v>0</v>
      </c>
      <c r="H19382" t="s">
        <v>51</v>
      </c>
      <c r="I19382">
        <v>54050</v>
      </c>
      <c r="J19382" t="s">
        <v>66</v>
      </c>
      <c r="K19382">
        <v>-1</v>
      </c>
      <c r="L19382">
        <v>0</v>
      </c>
      <c r="M19382" t="s">
        <v>52</v>
      </c>
      <c r="N19382">
        <v>0</v>
      </c>
      <c r="O19382" s="15">
        <v>42953</v>
      </c>
      <c r="P19382" t="str">
        <f t="shared" si="604"/>
        <v>August</v>
      </c>
      <c r="Q19382" s="15" t="str">
        <f t="shared" si="605"/>
        <v>Sunday</v>
      </c>
      <c r="R19382">
        <v>377</v>
      </c>
    </row>
    <row r="19383" spans="1:18" x14ac:dyDescent="0.3">
      <c r="A19383">
        <v>21271750</v>
      </c>
      <c r="B19383">
        <v>46</v>
      </c>
      <c r="C19383" t="s">
        <v>53</v>
      </c>
      <c r="D19383" t="s">
        <v>50</v>
      </c>
      <c r="E19383">
        <v>0</v>
      </c>
      <c r="F19383">
        <v>1</v>
      </c>
      <c r="G19383">
        <v>0</v>
      </c>
      <c r="H19383" t="s">
        <v>55</v>
      </c>
      <c r="I19383">
        <v>18150</v>
      </c>
      <c r="J19383" t="s">
        <v>66</v>
      </c>
      <c r="K19383">
        <v>-1</v>
      </c>
      <c r="L19383">
        <v>0</v>
      </c>
      <c r="M19383" t="s">
        <v>52</v>
      </c>
      <c r="N19383">
        <v>0</v>
      </c>
      <c r="O19383" s="15">
        <v>42953</v>
      </c>
      <c r="P19383" t="str">
        <f t="shared" si="604"/>
        <v>August</v>
      </c>
      <c r="Q19383" s="15" t="str">
        <f t="shared" si="605"/>
        <v>Sunday</v>
      </c>
      <c r="R19383">
        <v>209</v>
      </c>
    </row>
    <row r="19384" spans="1:18" x14ac:dyDescent="0.3">
      <c r="A19384">
        <v>19409368</v>
      </c>
      <c r="B19384">
        <v>50</v>
      </c>
      <c r="C19384" t="s">
        <v>53</v>
      </c>
      <c r="D19384" t="s">
        <v>50</v>
      </c>
      <c r="E19384">
        <v>0</v>
      </c>
      <c r="F19384">
        <v>1</v>
      </c>
      <c r="G19384">
        <v>0</v>
      </c>
      <c r="H19384" t="s">
        <v>55</v>
      </c>
      <c r="I19384">
        <v>537850</v>
      </c>
      <c r="J19384" t="s">
        <v>66</v>
      </c>
      <c r="K19384">
        <v>-1</v>
      </c>
      <c r="L19384">
        <v>0</v>
      </c>
      <c r="M19384" t="s">
        <v>52</v>
      </c>
      <c r="N19384">
        <v>0</v>
      </c>
      <c r="O19384" s="15">
        <v>42953</v>
      </c>
      <c r="P19384" t="str">
        <f t="shared" si="604"/>
        <v>August</v>
      </c>
      <c r="Q19384" s="15" t="str">
        <f t="shared" si="605"/>
        <v>Sunday</v>
      </c>
      <c r="R19384">
        <v>276</v>
      </c>
    </row>
    <row r="19385" spans="1:18" x14ac:dyDescent="0.3">
      <c r="A19385">
        <v>41266483</v>
      </c>
      <c r="B19385">
        <v>31</v>
      </c>
      <c r="C19385" t="s">
        <v>49</v>
      </c>
      <c r="D19385" t="s">
        <v>54</v>
      </c>
      <c r="E19385">
        <v>0</v>
      </c>
      <c r="F19385">
        <v>0</v>
      </c>
      <c r="G19385">
        <v>0</v>
      </c>
      <c r="H19385" t="s">
        <v>51</v>
      </c>
      <c r="I19385">
        <v>6500</v>
      </c>
      <c r="J19385" t="s">
        <v>66</v>
      </c>
      <c r="K19385">
        <v>-1</v>
      </c>
      <c r="L19385">
        <v>0</v>
      </c>
      <c r="M19385" t="s">
        <v>52</v>
      </c>
      <c r="N19385">
        <v>0</v>
      </c>
      <c r="O19385" s="15">
        <v>42953</v>
      </c>
      <c r="P19385" t="str">
        <f t="shared" si="604"/>
        <v>August</v>
      </c>
      <c r="Q19385" s="15" t="str">
        <f t="shared" si="605"/>
        <v>Sunday</v>
      </c>
      <c r="R19385">
        <v>160</v>
      </c>
    </row>
    <row r="19386" spans="1:18" x14ac:dyDescent="0.3">
      <c r="A19386">
        <v>77905868</v>
      </c>
      <c r="B19386">
        <v>36</v>
      </c>
      <c r="C19386" t="s">
        <v>53</v>
      </c>
      <c r="D19386" t="s">
        <v>54</v>
      </c>
      <c r="E19386">
        <v>0</v>
      </c>
      <c r="F19386">
        <v>1</v>
      </c>
      <c r="G19386">
        <v>0</v>
      </c>
      <c r="H19386" t="s">
        <v>51</v>
      </c>
      <c r="I19386">
        <v>2300</v>
      </c>
      <c r="J19386" t="s">
        <v>66</v>
      </c>
      <c r="K19386">
        <v>-1</v>
      </c>
      <c r="L19386">
        <v>0</v>
      </c>
      <c r="M19386" t="s">
        <v>52</v>
      </c>
      <c r="N19386">
        <v>0</v>
      </c>
      <c r="O19386" s="15">
        <v>42953</v>
      </c>
      <c r="P19386" t="str">
        <f t="shared" si="604"/>
        <v>August</v>
      </c>
      <c r="Q19386" s="15" t="str">
        <f t="shared" si="605"/>
        <v>Sunday</v>
      </c>
      <c r="R19386">
        <v>459</v>
      </c>
    </row>
    <row r="19387" spans="1:18" x14ac:dyDescent="0.3">
      <c r="A19387">
        <v>55074221</v>
      </c>
      <c r="B19387">
        <v>35</v>
      </c>
      <c r="C19387" t="s">
        <v>53</v>
      </c>
      <c r="D19387" t="s">
        <v>50</v>
      </c>
      <c r="E19387">
        <v>0</v>
      </c>
      <c r="F19387">
        <v>0</v>
      </c>
      <c r="G19387">
        <v>1</v>
      </c>
      <c r="H19387" t="s">
        <v>55</v>
      </c>
      <c r="I19387">
        <v>-5800</v>
      </c>
      <c r="J19387" t="s">
        <v>66</v>
      </c>
      <c r="K19387">
        <v>-1</v>
      </c>
      <c r="L19387">
        <v>0</v>
      </c>
      <c r="M19387" t="s">
        <v>52</v>
      </c>
      <c r="N19387">
        <v>0</v>
      </c>
      <c r="O19387" s="15">
        <v>42953</v>
      </c>
      <c r="P19387" t="str">
        <f t="shared" si="604"/>
        <v>August</v>
      </c>
      <c r="Q19387" s="15" t="str">
        <f t="shared" si="605"/>
        <v>Sunday</v>
      </c>
      <c r="R19387">
        <v>339</v>
      </c>
    </row>
    <row r="19388" spans="1:18" x14ac:dyDescent="0.3">
      <c r="A19388">
        <v>71008085</v>
      </c>
      <c r="B19388">
        <v>53</v>
      </c>
      <c r="C19388" t="s">
        <v>53</v>
      </c>
      <c r="D19388" t="s">
        <v>50</v>
      </c>
      <c r="E19388">
        <v>0</v>
      </c>
      <c r="F19388">
        <v>0</v>
      </c>
      <c r="G19388">
        <v>0</v>
      </c>
      <c r="H19388" t="s">
        <v>55</v>
      </c>
      <c r="I19388">
        <v>61250</v>
      </c>
      <c r="J19388" t="s">
        <v>66</v>
      </c>
      <c r="K19388">
        <v>-1</v>
      </c>
      <c r="L19388">
        <v>0</v>
      </c>
      <c r="M19388" t="s">
        <v>52</v>
      </c>
      <c r="N19388">
        <v>0</v>
      </c>
      <c r="O19388" s="15">
        <v>42953</v>
      </c>
      <c r="P19388" t="str">
        <f t="shared" si="604"/>
        <v>August</v>
      </c>
      <c r="Q19388" s="15" t="str">
        <f t="shared" si="605"/>
        <v>Sunday</v>
      </c>
      <c r="R19388">
        <v>70</v>
      </c>
    </row>
    <row r="19389" spans="1:18" x14ac:dyDescent="0.3">
      <c r="A19389">
        <v>28935423</v>
      </c>
      <c r="B19389">
        <v>46</v>
      </c>
      <c r="C19389" t="s">
        <v>68</v>
      </c>
      <c r="D19389" t="s">
        <v>50</v>
      </c>
      <c r="E19389">
        <v>0</v>
      </c>
      <c r="F19389">
        <v>0</v>
      </c>
      <c r="G19389">
        <v>0</v>
      </c>
      <c r="H19389" t="s">
        <v>60</v>
      </c>
      <c r="I19389">
        <v>0</v>
      </c>
      <c r="J19389" t="s">
        <v>66</v>
      </c>
      <c r="K19389">
        <v>-1</v>
      </c>
      <c r="L19389">
        <v>0</v>
      </c>
      <c r="M19389" t="s">
        <v>52</v>
      </c>
      <c r="N19389">
        <v>0</v>
      </c>
      <c r="O19389" s="15">
        <v>42953</v>
      </c>
      <c r="P19389" t="str">
        <f t="shared" si="604"/>
        <v>August</v>
      </c>
      <c r="Q19389" s="15" t="str">
        <f t="shared" si="605"/>
        <v>Sunday</v>
      </c>
      <c r="R19389">
        <v>322</v>
      </c>
    </row>
    <row r="19390" spans="1:18" x14ac:dyDescent="0.3">
      <c r="A19390">
        <v>40719168</v>
      </c>
      <c r="B19390">
        <v>34</v>
      </c>
      <c r="C19390" t="s">
        <v>52</v>
      </c>
      <c r="D19390" t="s">
        <v>50</v>
      </c>
      <c r="E19390">
        <v>0</v>
      </c>
      <c r="F19390">
        <v>0</v>
      </c>
      <c r="G19390">
        <v>0</v>
      </c>
      <c r="H19390" t="s">
        <v>52</v>
      </c>
      <c r="I19390">
        <v>226750</v>
      </c>
      <c r="J19390" t="s">
        <v>66</v>
      </c>
      <c r="K19390">
        <v>-1</v>
      </c>
      <c r="L19390">
        <v>0</v>
      </c>
      <c r="M19390" t="s">
        <v>52</v>
      </c>
      <c r="N19390">
        <v>0</v>
      </c>
      <c r="O19390" s="15">
        <v>42953</v>
      </c>
      <c r="P19390" t="str">
        <f t="shared" si="604"/>
        <v>August</v>
      </c>
      <c r="Q19390" s="15" t="str">
        <f t="shared" si="605"/>
        <v>Sunday</v>
      </c>
      <c r="R19390">
        <v>54</v>
      </c>
    </row>
    <row r="19391" spans="1:18" x14ac:dyDescent="0.3">
      <c r="A19391">
        <v>17741806</v>
      </c>
      <c r="B19391">
        <v>33</v>
      </c>
      <c r="C19391" t="s">
        <v>64</v>
      </c>
      <c r="D19391" t="s">
        <v>58</v>
      </c>
      <c r="E19391">
        <v>0</v>
      </c>
      <c r="F19391">
        <v>0</v>
      </c>
      <c r="G19391">
        <v>0</v>
      </c>
      <c r="H19391" t="s">
        <v>55</v>
      </c>
      <c r="I19391">
        <v>21100</v>
      </c>
      <c r="J19391" t="s">
        <v>66</v>
      </c>
      <c r="K19391">
        <v>-1</v>
      </c>
      <c r="L19391">
        <v>0</v>
      </c>
      <c r="M19391" t="s">
        <v>52</v>
      </c>
      <c r="N19391">
        <v>0</v>
      </c>
      <c r="O19391" s="15">
        <v>42953</v>
      </c>
      <c r="P19391" t="str">
        <f t="shared" si="604"/>
        <v>August</v>
      </c>
      <c r="Q19391" s="15" t="str">
        <f t="shared" si="605"/>
        <v>Sunday</v>
      </c>
      <c r="R19391">
        <v>406</v>
      </c>
    </row>
    <row r="19392" spans="1:18" x14ac:dyDescent="0.3">
      <c r="A19392">
        <v>20591182</v>
      </c>
      <c r="B19392">
        <v>50</v>
      </c>
      <c r="C19392" t="s">
        <v>53</v>
      </c>
      <c r="D19392" t="s">
        <v>50</v>
      </c>
      <c r="E19392">
        <v>0</v>
      </c>
      <c r="F19392">
        <v>0</v>
      </c>
      <c r="G19392">
        <v>0</v>
      </c>
      <c r="H19392" t="s">
        <v>55</v>
      </c>
      <c r="I19392">
        <v>-3500</v>
      </c>
      <c r="J19392" t="s">
        <v>66</v>
      </c>
      <c r="K19392">
        <v>-1</v>
      </c>
      <c r="L19392">
        <v>0</v>
      </c>
      <c r="M19392" t="s">
        <v>52</v>
      </c>
      <c r="N19392">
        <v>0</v>
      </c>
      <c r="O19392" s="15">
        <v>42953</v>
      </c>
      <c r="P19392" t="str">
        <f t="shared" si="604"/>
        <v>August</v>
      </c>
      <c r="Q19392" s="15" t="str">
        <f t="shared" si="605"/>
        <v>Sunday</v>
      </c>
      <c r="R19392">
        <v>386</v>
      </c>
    </row>
    <row r="19393" spans="1:18" x14ac:dyDescent="0.3">
      <c r="A19393">
        <v>47016175</v>
      </c>
      <c r="B19393">
        <v>46</v>
      </c>
      <c r="C19393" t="s">
        <v>57</v>
      </c>
      <c r="D19393" t="s">
        <v>50</v>
      </c>
      <c r="E19393">
        <v>1</v>
      </c>
      <c r="F19393">
        <v>0</v>
      </c>
      <c r="G19393">
        <v>0</v>
      </c>
      <c r="H19393" t="s">
        <v>60</v>
      </c>
      <c r="I19393">
        <v>28750</v>
      </c>
      <c r="J19393" t="s">
        <v>66</v>
      </c>
      <c r="K19393">
        <v>-1</v>
      </c>
      <c r="L19393">
        <v>0</v>
      </c>
      <c r="M19393" t="s">
        <v>52</v>
      </c>
      <c r="N19393">
        <v>0</v>
      </c>
      <c r="O19393" s="15">
        <v>42953</v>
      </c>
      <c r="P19393" t="str">
        <f t="shared" si="604"/>
        <v>August</v>
      </c>
      <c r="Q19393" s="15" t="str">
        <f t="shared" si="605"/>
        <v>Sunday</v>
      </c>
      <c r="R19393">
        <v>127</v>
      </c>
    </row>
    <row r="19394" spans="1:18" x14ac:dyDescent="0.3">
      <c r="A19394">
        <v>65647905</v>
      </c>
      <c r="B19394">
        <v>45</v>
      </c>
      <c r="C19394" t="s">
        <v>59</v>
      </c>
      <c r="D19394" t="s">
        <v>50</v>
      </c>
      <c r="E19394">
        <v>0</v>
      </c>
      <c r="F19394">
        <v>0</v>
      </c>
      <c r="G19394">
        <v>1</v>
      </c>
      <c r="H19394" t="s">
        <v>55</v>
      </c>
      <c r="I19394">
        <v>1100</v>
      </c>
      <c r="J19394" t="s">
        <v>67</v>
      </c>
      <c r="K19394">
        <v>-1</v>
      </c>
      <c r="L19394">
        <v>0</v>
      </c>
      <c r="M19394" t="s">
        <v>52</v>
      </c>
      <c r="N19394">
        <v>0</v>
      </c>
      <c r="O19394" s="15">
        <v>42953</v>
      </c>
      <c r="P19394" t="str">
        <f t="shared" si="604"/>
        <v>August</v>
      </c>
      <c r="Q19394" s="15" t="str">
        <f t="shared" si="605"/>
        <v>Sunday</v>
      </c>
      <c r="R19394">
        <v>276</v>
      </c>
    </row>
    <row r="19395" spans="1:18" x14ac:dyDescent="0.3">
      <c r="A19395">
        <v>51479438</v>
      </c>
      <c r="B19395">
        <v>55</v>
      </c>
      <c r="C19395" t="s">
        <v>56</v>
      </c>
      <c r="D19395" t="s">
        <v>50</v>
      </c>
      <c r="E19395">
        <v>0</v>
      </c>
      <c r="F19395">
        <v>0</v>
      </c>
      <c r="G19395">
        <v>0</v>
      </c>
      <c r="H19395" t="s">
        <v>51</v>
      </c>
      <c r="I19395">
        <v>2096150</v>
      </c>
      <c r="J19395" t="s">
        <v>66</v>
      </c>
      <c r="K19395">
        <v>-1</v>
      </c>
      <c r="L19395">
        <v>0</v>
      </c>
      <c r="M19395" t="s">
        <v>52</v>
      </c>
      <c r="N19395">
        <v>0</v>
      </c>
      <c r="O19395" s="15">
        <v>42953</v>
      </c>
      <c r="P19395" t="str">
        <f t="shared" ref="P19395:P19458" si="606">TEXT(O19395,"MMMM")</f>
        <v>August</v>
      </c>
      <c r="Q19395" s="15" t="str">
        <f t="shared" ref="Q19395:Q19458" si="607">TEXT(O19395,"DDDD")</f>
        <v>Sunday</v>
      </c>
      <c r="R19395">
        <v>69</v>
      </c>
    </row>
    <row r="19396" spans="1:18" x14ac:dyDescent="0.3">
      <c r="A19396">
        <v>28070781</v>
      </c>
      <c r="B19396">
        <v>42</v>
      </c>
      <c r="C19396" t="s">
        <v>53</v>
      </c>
      <c r="D19396" t="s">
        <v>50</v>
      </c>
      <c r="E19396">
        <v>0</v>
      </c>
      <c r="F19396">
        <v>0</v>
      </c>
      <c r="G19396">
        <v>0</v>
      </c>
      <c r="H19396" t="s">
        <v>51</v>
      </c>
      <c r="I19396">
        <v>22300</v>
      </c>
      <c r="J19396" t="s">
        <v>66</v>
      </c>
      <c r="K19396">
        <v>-1</v>
      </c>
      <c r="L19396">
        <v>0</v>
      </c>
      <c r="M19396" t="s">
        <v>52</v>
      </c>
      <c r="N19396">
        <v>0</v>
      </c>
      <c r="O19396" s="15">
        <v>42953</v>
      </c>
      <c r="P19396" t="str">
        <f t="shared" si="606"/>
        <v>August</v>
      </c>
      <c r="Q19396" s="15" t="str">
        <f t="shared" si="607"/>
        <v>Sunday</v>
      </c>
      <c r="R19396">
        <v>286</v>
      </c>
    </row>
    <row r="19397" spans="1:18" x14ac:dyDescent="0.3">
      <c r="A19397">
        <v>57249551</v>
      </c>
      <c r="B19397">
        <v>40</v>
      </c>
      <c r="C19397" t="s">
        <v>49</v>
      </c>
      <c r="D19397" t="s">
        <v>50</v>
      </c>
      <c r="E19397">
        <v>0</v>
      </c>
      <c r="F19397">
        <v>0</v>
      </c>
      <c r="G19397">
        <v>0</v>
      </c>
      <c r="H19397" t="s">
        <v>51</v>
      </c>
      <c r="I19397">
        <v>35650</v>
      </c>
      <c r="J19397" t="s">
        <v>66</v>
      </c>
      <c r="K19397">
        <v>-1</v>
      </c>
      <c r="L19397">
        <v>0</v>
      </c>
      <c r="M19397" t="s">
        <v>52</v>
      </c>
      <c r="N19397">
        <v>0</v>
      </c>
      <c r="O19397" s="15">
        <v>42953</v>
      </c>
      <c r="P19397" t="str">
        <f t="shared" si="606"/>
        <v>August</v>
      </c>
      <c r="Q19397" s="15" t="str">
        <f t="shared" si="607"/>
        <v>Sunday</v>
      </c>
      <c r="R19397">
        <v>433</v>
      </c>
    </row>
    <row r="19398" spans="1:18" x14ac:dyDescent="0.3">
      <c r="A19398">
        <v>14603390</v>
      </c>
      <c r="B19398">
        <v>41</v>
      </c>
      <c r="C19398" t="s">
        <v>49</v>
      </c>
      <c r="D19398" t="s">
        <v>54</v>
      </c>
      <c r="E19398">
        <v>0</v>
      </c>
      <c r="F19398">
        <v>0</v>
      </c>
      <c r="G19398">
        <v>0</v>
      </c>
      <c r="H19398" t="s">
        <v>55</v>
      </c>
      <c r="I19398">
        <v>45550</v>
      </c>
      <c r="J19398" t="s">
        <v>66</v>
      </c>
      <c r="K19398">
        <v>-1</v>
      </c>
      <c r="L19398">
        <v>0</v>
      </c>
      <c r="M19398" t="s">
        <v>52</v>
      </c>
      <c r="N19398">
        <v>0</v>
      </c>
      <c r="O19398" s="15">
        <v>42953</v>
      </c>
      <c r="P19398" t="str">
        <f t="shared" si="606"/>
        <v>August</v>
      </c>
      <c r="Q19398" s="15" t="str">
        <f t="shared" si="607"/>
        <v>Sunday</v>
      </c>
      <c r="R19398">
        <v>292</v>
      </c>
    </row>
    <row r="19399" spans="1:18" x14ac:dyDescent="0.3">
      <c r="A19399">
        <v>35419977</v>
      </c>
      <c r="B19399">
        <v>39</v>
      </c>
      <c r="C19399" t="s">
        <v>53</v>
      </c>
      <c r="D19399" t="s">
        <v>50</v>
      </c>
      <c r="E19399">
        <v>0</v>
      </c>
      <c r="F19399">
        <v>1</v>
      </c>
      <c r="G19399">
        <v>0</v>
      </c>
      <c r="H19399" t="s">
        <v>55</v>
      </c>
      <c r="I19399">
        <v>21250</v>
      </c>
      <c r="J19399" t="s">
        <v>66</v>
      </c>
      <c r="K19399">
        <v>-1</v>
      </c>
      <c r="L19399">
        <v>0</v>
      </c>
      <c r="M19399" t="s">
        <v>52</v>
      </c>
      <c r="N19399">
        <v>0</v>
      </c>
      <c r="O19399" s="15">
        <v>42953</v>
      </c>
      <c r="P19399" t="str">
        <f t="shared" si="606"/>
        <v>August</v>
      </c>
      <c r="Q19399" s="15" t="str">
        <f t="shared" si="607"/>
        <v>Sunday</v>
      </c>
      <c r="R19399">
        <v>562</v>
      </c>
    </row>
    <row r="19400" spans="1:18" x14ac:dyDescent="0.3">
      <c r="A19400">
        <v>32091075</v>
      </c>
      <c r="B19400">
        <v>35</v>
      </c>
      <c r="C19400" t="s">
        <v>49</v>
      </c>
      <c r="D19400" t="s">
        <v>50</v>
      </c>
      <c r="E19400">
        <v>0</v>
      </c>
      <c r="F19400">
        <v>0</v>
      </c>
      <c r="G19400">
        <v>0</v>
      </c>
      <c r="H19400" t="s">
        <v>51</v>
      </c>
      <c r="I19400">
        <v>0</v>
      </c>
      <c r="J19400" t="s">
        <v>66</v>
      </c>
      <c r="K19400">
        <v>-1</v>
      </c>
      <c r="L19400">
        <v>0</v>
      </c>
      <c r="M19400" t="s">
        <v>52</v>
      </c>
      <c r="N19400">
        <v>0</v>
      </c>
      <c r="O19400" s="15">
        <v>42953</v>
      </c>
      <c r="P19400" t="str">
        <f t="shared" si="606"/>
        <v>August</v>
      </c>
      <c r="Q19400" s="15" t="str">
        <f t="shared" si="607"/>
        <v>Sunday</v>
      </c>
      <c r="R19400">
        <v>543</v>
      </c>
    </row>
    <row r="19401" spans="1:18" x14ac:dyDescent="0.3">
      <c r="A19401">
        <v>87901190</v>
      </c>
      <c r="B19401">
        <v>46</v>
      </c>
      <c r="C19401" t="s">
        <v>53</v>
      </c>
      <c r="D19401" t="s">
        <v>58</v>
      </c>
      <c r="E19401">
        <v>0</v>
      </c>
      <c r="F19401">
        <v>0</v>
      </c>
      <c r="G19401">
        <v>0</v>
      </c>
      <c r="H19401" t="s">
        <v>55</v>
      </c>
      <c r="I19401">
        <v>11250</v>
      </c>
      <c r="J19401" t="s">
        <v>66</v>
      </c>
      <c r="K19401">
        <v>-1</v>
      </c>
      <c r="L19401">
        <v>0</v>
      </c>
      <c r="M19401" t="s">
        <v>52</v>
      </c>
      <c r="N19401">
        <v>0</v>
      </c>
      <c r="O19401" s="15">
        <v>42953</v>
      </c>
      <c r="P19401" t="str">
        <f t="shared" si="606"/>
        <v>August</v>
      </c>
      <c r="Q19401" s="15" t="str">
        <f t="shared" si="607"/>
        <v>Sunday</v>
      </c>
      <c r="R19401">
        <v>530</v>
      </c>
    </row>
    <row r="19402" spans="1:18" x14ac:dyDescent="0.3">
      <c r="A19402">
        <v>17960404</v>
      </c>
      <c r="B19402">
        <v>43</v>
      </c>
      <c r="C19402" t="s">
        <v>49</v>
      </c>
      <c r="D19402" t="s">
        <v>50</v>
      </c>
      <c r="E19402">
        <v>0</v>
      </c>
      <c r="F19402">
        <v>0</v>
      </c>
      <c r="G19402">
        <v>0</v>
      </c>
      <c r="H19402" t="s">
        <v>51</v>
      </c>
      <c r="I19402">
        <v>296300</v>
      </c>
      <c r="J19402" t="s">
        <v>66</v>
      </c>
      <c r="K19402">
        <v>-1</v>
      </c>
      <c r="L19402">
        <v>0</v>
      </c>
      <c r="M19402" t="s">
        <v>52</v>
      </c>
      <c r="N19402">
        <v>0</v>
      </c>
      <c r="O19402" s="15">
        <v>42953</v>
      </c>
      <c r="P19402" t="str">
        <f t="shared" si="606"/>
        <v>August</v>
      </c>
      <c r="Q19402" s="15" t="str">
        <f t="shared" si="607"/>
        <v>Sunday</v>
      </c>
      <c r="R19402">
        <v>685</v>
      </c>
    </row>
    <row r="19403" spans="1:18" x14ac:dyDescent="0.3">
      <c r="A19403">
        <v>26584157</v>
      </c>
      <c r="B19403">
        <v>49</v>
      </c>
      <c r="C19403" t="s">
        <v>61</v>
      </c>
      <c r="D19403" t="s">
        <v>50</v>
      </c>
      <c r="E19403">
        <v>0</v>
      </c>
      <c r="F19403">
        <v>1</v>
      </c>
      <c r="G19403">
        <v>0</v>
      </c>
      <c r="H19403" t="s">
        <v>55</v>
      </c>
      <c r="I19403">
        <v>14200</v>
      </c>
      <c r="J19403" t="s">
        <v>66</v>
      </c>
      <c r="K19403">
        <v>-1</v>
      </c>
      <c r="L19403">
        <v>0</v>
      </c>
      <c r="M19403" t="s">
        <v>52</v>
      </c>
      <c r="N19403">
        <v>0</v>
      </c>
      <c r="O19403" s="15">
        <v>42953</v>
      </c>
      <c r="P19403" t="str">
        <f t="shared" si="606"/>
        <v>August</v>
      </c>
      <c r="Q19403" s="15" t="str">
        <f t="shared" si="607"/>
        <v>Sunday</v>
      </c>
      <c r="R19403">
        <v>131</v>
      </c>
    </row>
    <row r="19404" spans="1:18" x14ac:dyDescent="0.3">
      <c r="A19404">
        <v>62552273</v>
      </c>
      <c r="B19404">
        <v>38</v>
      </c>
      <c r="C19404" t="s">
        <v>53</v>
      </c>
      <c r="D19404" t="s">
        <v>50</v>
      </c>
      <c r="E19404">
        <v>0</v>
      </c>
      <c r="F19404">
        <v>0</v>
      </c>
      <c r="G19404">
        <v>0</v>
      </c>
      <c r="H19404" t="s">
        <v>51</v>
      </c>
      <c r="I19404">
        <v>9000</v>
      </c>
      <c r="J19404" t="s">
        <v>66</v>
      </c>
      <c r="K19404">
        <v>-1</v>
      </c>
      <c r="L19404">
        <v>0</v>
      </c>
      <c r="M19404" t="s">
        <v>52</v>
      </c>
      <c r="N19404">
        <v>0</v>
      </c>
      <c r="O19404" s="15">
        <v>42953</v>
      </c>
      <c r="P19404" t="str">
        <f t="shared" si="606"/>
        <v>August</v>
      </c>
      <c r="Q19404" s="15" t="str">
        <f t="shared" si="607"/>
        <v>Sunday</v>
      </c>
      <c r="R19404">
        <v>258</v>
      </c>
    </row>
    <row r="19405" spans="1:18" x14ac:dyDescent="0.3">
      <c r="A19405">
        <v>73965859</v>
      </c>
      <c r="B19405">
        <v>59</v>
      </c>
      <c r="C19405" t="s">
        <v>61</v>
      </c>
      <c r="D19405" t="s">
        <v>50</v>
      </c>
      <c r="E19405">
        <v>0</v>
      </c>
      <c r="F19405">
        <v>0</v>
      </c>
      <c r="G19405">
        <v>0</v>
      </c>
      <c r="H19405" t="s">
        <v>52</v>
      </c>
      <c r="I19405">
        <v>3217150</v>
      </c>
      <c r="J19405" t="s">
        <v>66</v>
      </c>
      <c r="K19405">
        <v>-1</v>
      </c>
      <c r="L19405">
        <v>0</v>
      </c>
      <c r="M19405" t="s">
        <v>52</v>
      </c>
      <c r="N19405">
        <v>0</v>
      </c>
      <c r="O19405" s="15">
        <v>42953</v>
      </c>
      <c r="P19405" t="str">
        <f t="shared" si="606"/>
        <v>August</v>
      </c>
      <c r="Q19405" s="15" t="str">
        <f t="shared" si="607"/>
        <v>Sunday</v>
      </c>
      <c r="R19405">
        <v>45</v>
      </c>
    </row>
    <row r="19406" spans="1:18" x14ac:dyDescent="0.3">
      <c r="A19406">
        <v>74120334</v>
      </c>
      <c r="B19406">
        <v>42</v>
      </c>
      <c r="C19406" t="s">
        <v>68</v>
      </c>
      <c r="D19406" t="s">
        <v>50</v>
      </c>
      <c r="E19406">
        <v>0</v>
      </c>
      <c r="F19406">
        <v>0</v>
      </c>
      <c r="G19406">
        <v>0</v>
      </c>
      <c r="H19406" t="s">
        <v>60</v>
      </c>
      <c r="I19406">
        <v>6400</v>
      </c>
      <c r="J19406" t="s">
        <v>66</v>
      </c>
      <c r="K19406">
        <v>-1</v>
      </c>
      <c r="L19406">
        <v>0</v>
      </c>
      <c r="M19406" t="s">
        <v>52</v>
      </c>
      <c r="N19406">
        <v>0</v>
      </c>
      <c r="O19406" s="15">
        <v>42953</v>
      </c>
      <c r="P19406" t="str">
        <f t="shared" si="606"/>
        <v>August</v>
      </c>
      <c r="Q19406" s="15" t="str">
        <f t="shared" si="607"/>
        <v>Sunday</v>
      </c>
      <c r="R19406">
        <v>492</v>
      </c>
    </row>
    <row r="19407" spans="1:18" x14ac:dyDescent="0.3">
      <c r="A19407">
        <v>83785659</v>
      </c>
      <c r="B19407">
        <v>48</v>
      </c>
      <c r="C19407" t="s">
        <v>57</v>
      </c>
      <c r="D19407" t="s">
        <v>50</v>
      </c>
      <c r="E19407">
        <v>0</v>
      </c>
      <c r="F19407">
        <v>0</v>
      </c>
      <c r="G19407">
        <v>0</v>
      </c>
      <c r="H19407" t="s">
        <v>60</v>
      </c>
      <c r="I19407">
        <v>60150</v>
      </c>
      <c r="J19407" t="s">
        <v>66</v>
      </c>
      <c r="K19407">
        <v>-1</v>
      </c>
      <c r="L19407">
        <v>0</v>
      </c>
      <c r="M19407" t="s">
        <v>52</v>
      </c>
      <c r="N19407">
        <v>0</v>
      </c>
      <c r="O19407" s="15">
        <v>42953</v>
      </c>
      <c r="P19407" t="str">
        <f t="shared" si="606"/>
        <v>August</v>
      </c>
      <c r="Q19407" s="15" t="str">
        <f t="shared" si="607"/>
        <v>Sunday</v>
      </c>
      <c r="R19407">
        <v>61</v>
      </c>
    </row>
    <row r="19408" spans="1:18" x14ac:dyDescent="0.3">
      <c r="A19408">
        <v>12220688</v>
      </c>
      <c r="B19408">
        <v>48</v>
      </c>
      <c r="C19408" t="s">
        <v>53</v>
      </c>
      <c r="D19408" t="s">
        <v>50</v>
      </c>
      <c r="E19408">
        <v>0</v>
      </c>
      <c r="F19408">
        <v>0</v>
      </c>
      <c r="G19408">
        <v>1</v>
      </c>
      <c r="H19408" t="s">
        <v>55</v>
      </c>
      <c r="I19408">
        <v>25200</v>
      </c>
      <c r="J19408" t="s">
        <v>66</v>
      </c>
      <c r="K19408">
        <v>-1</v>
      </c>
      <c r="L19408">
        <v>0</v>
      </c>
      <c r="M19408" t="s">
        <v>52</v>
      </c>
      <c r="N19408">
        <v>0</v>
      </c>
      <c r="O19408" s="15">
        <v>42953</v>
      </c>
      <c r="P19408" t="str">
        <f t="shared" si="606"/>
        <v>August</v>
      </c>
      <c r="Q19408" s="15" t="str">
        <f t="shared" si="607"/>
        <v>Sunday</v>
      </c>
      <c r="R19408">
        <v>227</v>
      </c>
    </row>
    <row r="19409" spans="1:18" x14ac:dyDescent="0.3">
      <c r="A19409">
        <v>18761516</v>
      </c>
      <c r="B19409">
        <v>46</v>
      </c>
      <c r="C19409" t="s">
        <v>68</v>
      </c>
      <c r="D19409" t="s">
        <v>50</v>
      </c>
      <c r="E19409">
        <v>0</v>
      </c>
      <c r="F19409">
        <v>0</v>
      </c>
      <c r="G19409">
        <v>0</v>
      </c>
      <c r="H19409" t="s">
        <v>60</v>
      </c>
      <c r="I19409">
        <v>54250</v>
      </c>
      <c r="J19409" t="s">
        <v>66</v>
      </c>
      <c r="K19409">
        <v>-1</v>
      </c>
      <c r="L19409">
        <v>0</v>
      </c>
      <c r="M19409" t="s">
        <v>52</v>
      </c>
      <c r="N19409">
        <v>0</v>
      </c>
      <c r="O19409" s="15">
        <v>42953</v>
      </c>
      <c r="P19409" t="str">
        <f t="shared" si="606"/>
        <v>August</v>
      </c>
      <c r="Q19409" s="15" t="str">
        <f t="shared" si="607"/>
        <v>Sunday</v>
      </c>
      <c r="R19409">
        <v>265</v>
      </c>
    </row>
    <row r="19410" spans="1:18" x14ac:dyDescent="0.3">
      <c r="A19410">
        <v>47496928</v>
      </c>
      <c r="B19410">
        <v>49</v>
      </c>
      <c r="C19410" t="s">
        <v>49</v>
      </c>
      <c r="D19410" t="s">
        <v>58</v>
      </c>
      <c r="E19410">
        <v>0</v>
      </c>
      <c r="F19410">
        <v>0</v>
      </c>
      <c r="G19410">
        <v>1</v>
      </c>
      <c r="H19410" t="s">
        <v>51</v>
      </c>
      <c r="I19410">
        <v>32550</v>
      </c>
      <c r="J19410" t="s">
        <v>66</v>
      </c>
      <c r="K19410">
        <v>-1</v>
      </c>
      <c r="L19410">
        <v>0</v>
      </c>
      <c r="M19410" t="s">
        <v>52</v>
      </c>
      <c r="N19410">
        <v>0</v>
      </c>
      <c r="O19410" s="15">
        <v>42953</v>
      </c>
      <c r="P19410" t="str">
        <f t="shared" si="606"/>
        <v>August</v>
      </c>
      <c r="Q19410" s="15" t="str">
        <f t="shared" si="607"/>
        <v>Sunday</v>
      </c>
      <c r="R19410">
        <v>79</v>
      </c>
    </row>
    <row r="19411" spans="1:18" x14ac:dyDescent="0.3">
      <c r="A19411">
        <v>14990167</v>
      </c>
      <c r="B19411">
        <v>32</v>
      </c>
      <c r="C19411" t="s">
        <v>53</v>
      </c>
      <c r="D19411" t="s">
        <v>50</v>
      </c>
      <c r="E19411">
        <v>0</v>
      </c>
      <c r="F19411">
        <v>0</v>
      </c>
      <c r="G19411">
        <v>0</v>
      </c>
      <c r="H19411" t="s">
        <v>55</v>
      </c>
      <c r="I19411">
        <v>18700</v>
      </c>
      <c r="J19411" t="s">
        <v>66</v>
      </c>
      <c r="K19411">
        <v>-1</v>
      </c>
      <c r="L19411">
        <v>0</v>
      </c>
      <c r="M19411" t="s">
        <v>52</v>
      </c>
      <c r="N19411">
        <v>0</v>
      </c>
      <c r="O19411" s="15">
        <v>42953</v>
      </c>
      <c r="P19411" t="str">
        <f t="shared" si="606"/>
        <v>August</v>
      </c>
      <c r="Q19411" s="15" t="str">
        <f t="shared" si="607"/>
        <v>Sunday</v>
      </c>
      <c r="R19411">
        <v>119</v>
      </c>
    </row>
    <row r="19412" spans="1:18" x14ac:dyDescent="0.3">
      <c r="A19412">
        <v>75911346</v>
      </c>
      <c r="B19412">
        <v>42</v>
      </c>
      <c r="C19412" t="s">
        <v>49</v>
      </c>
      <c r="D19412" t="s">
        <v>50</v>
      </c>
      <c r="E19412">
        <v>0</v>
      </c>
      <c r="F19412">
        <v>0</v>
      </c>
      <c r="G19412">
        <v>0</v>
      </c>
      <c r="H19412" t="s">
        <v>51</v>
      </c>
      <c r="I19412">
        <v>3000</v>
      </c>
      <c r="J19412" t="s">
        <v>66</v>
      </c>
      <c r="K19412">
        <v>-1</v>
      </c>
      <c r="L19412">
        <v>0</v>
      </c>
      <c r="M19412" t="s">
        <v>52</v>
      </c>
      <c r="N19412">
        <v>0</v>
      </c>
      <c r="O19412" s="15">
        <v>42953</v>
      </c>
      <c r="P19412" t="str">
        <f t="shared" si="606"/>
        <v>August</v>
      </c>
      <c r="Q19412" s="15" t="str">
        <f t="shared" si="607"/>
        <v>Sunday</v>
      </c>
      <c r="R19412">
        <v>426</v>
      </c>
    </row>
    <row r="19413" spans="1:18" x14ac:dyDescent="0.3">
      <c r="A19413">
        <v>53780325</v>
      </c>
      <c r="B19413">
        <v>32</v>
      </c>
      <c r="C19413" t="s">
        <v>49</v>
      </c>
      <c r="D19413" t="s">
        <v>50</v>
      </c>
      <c r="E19413">
        <v>0</v>
      </c>
      <c r="F19413">
        <v>0</v>
      </c>
      <c r="G19413">
        <v>0</v>
      </c>
      <c r="H19413" t="s">
        <v>51</v>
      </c>
      <c r="I19413">
        <v>3550</v>
      </c>
      <c r="J19413" t="s">
        <v>66</v>
      </c>
      <c r="K19413">
        <v>-1</v>
      </c>
      <c r="L19413">
        <v>0</v>
      </c>
      <c r="M19413" t="s">
        <v>52</v>
      </c>
      <c r="N19413">
        <v>0</v>
      </c>
      <c r="O19413" s="15">
        <v>42953</v>
      </c>
      <c r="P19413" t="str">
        <f t="shared" si="606"/>
        <v>August</v>
      </c>
      <c r="Q19413" s="15" t="str">
        <f t="shared" si="607"/>
        <v>Sunday</v>
      </c>
      <c r="R19413">
        <v>80</v>
      </c>
    </row>
    <row r="19414" spans="1:18" x14ac:dyDescent="0.3">
      <c r="A19414">
        <v>61780575</v>
      </c>
      <c r="B19414">
        <v>45</v>
      </c>
      <c r="C19414" t="s">
        <v>62</v>
      </c>
      <c r="D19414" t="s">
        <v>50</v>
      </c>
      <c r="E19414">
        <v>0</v>
      </c>
      <c r="F19414">
        <v>1</v>
      </c>
      <c r="G19414">
        <v>0</v>
      </c>
      <c r="H19414" t="s">
        <v>55</v>
      </c>
      <c r="I19414">
        <v>1900</v>
      </c>
      <c r="J19414" t="s">
        <v>66</v>
      </c>
      <c r="K19414">
        <v>-1</v>
      </c>
      <c r="L19414">
        <v>0</v>
      </c>
      <c r="M19414" t="s">
        <v>52</v>
      </c>
      <c r="N19414">
        <v>0</v>
      </c>
      <c r="O19414" s="15">
        <v>42953</v>
      </c>
      <c r="P19414" t="str">
        <f t="shared" si="606"/>
        <v>August</v>
      </c>
      <c r="Q19414" s="15" t="str">
        <f t="shared" si="607"/>
        <v>Sunday</v>
      </c>
      <c r="R19414">
        <v>307</v>
      </c>
    </row>
    <row r="19415" spans="1:18" x14ac:dyDescent="0.3">
      <c r="A19415">
        <v>31357094</v>
      </c>
      <c r="B19415">
        <v>34</v>
      </c>
      <c r="C19415" t="s">
        <v>49</v>
      </c>
      <c r="D19415" t="s">
        <v>54</v>
      </c>
      <c r="E19415">
        <v>0</v>
      </c>
      <c r="F19415">
        <v>1</v>
      </c>
      <c r="G19415">
        <v>1</v>
      </c>
      <c r="H19415" t="s">
        <v>51</v>
      </c>
      <c r="I19415">
        <v>128800</v>
      </c>
      <c r="J19415" t="s">
        <v>66</v>
      </c>
      <c r="K19415">
        <v>-1</v>
      </c>
      <c r="L19415">
        <v>0</v>
      </c>
      <c r="M19415" t="s">
        <v>52</v>
      </c>
      <c r="N19415">
        <v>0</v>
      </c>
      <c r="O19415" s="15">
        <v>42953</v>
      </c>
      <c r="P19415" t="str">
        <f t="shared" si="606"/>
        <v>August</v>
      </c>
      <c r="Q19415" s="15" t="str">
        <f t="shared" si="607"/>
        <v>Sunday</v>
      </c>
      <c r="R19415">
        <v>236</v>
      </c>
    </row>
    <row r="19416" spans="1:18" x14ac:dyDescent="0.3">
      <c r="A19416">
        <v>40293492</v>
      </c>
      <c r="B19416">
        <v>32</v>
      </c>
      <c r="C19416" t="s">
        <v>53</v>
      </c>
      <c r="D19416" t="s">
        <v>50</v>
      </c>
      <c r="E19416">
        <v>0</v>
      </c>
      <c r="F19416">
        <v>0</v>
      </c>
      <c r="G19416">
        <v>0</v>
      </c>
      <c r="H19416" t="s">
        <v>51</v>
      </c>
      <c r="I19416">
        <v>25000</v>
      </c>
      <c r="J19416" t="s">
        <v>66</v>
      </c>
      <c r="K19416">
        <v>-1</v>
      </c>
      <c r="L19416">
        <v>0</v>
      </c>
      <c r="M19416" t="s">
        <v>52</v>
      </c>
      <c r="N19416">
        <v>0</v>
      </c>
      <c r="O19416" s="15">
        <v>42953</v>
      </c>
      <c r="P19416" t="str">
        <f t="shared" si="606"/>
        <v>August</v>
      </c>
      <c r="Q19416" s="15" t="str">
        <f t="shared" si="607"/>
        <v>Sunday</v>
      </c>
      <c r="R19416">
        <v>105</v>
      </c>
    </row>
    <row r="19417" spans="1:18" x14ac:dyDescent="0.3">
      <c r="A19417">
        <v>18853177</v>
      </c>
      <c r="B19417">
        <v>44</v>
      </c>
      <c r="C19417" t="s">
        <v>49</v>
      </c>
      <c r="D19417" t="s">
        <v>50</v>
      </c>
      <c r="E19417">
        <v>0</v>
      </c>
      <c r="F19417">
        <v>0</v>
      </c>
      <c r="G19417">
        <v>0</v>
      </c>
      <c r="H19417" t="s">
        <v>51</v>
      </c>
      <c r="I19417">
        <v>216650</v>
      </c>
      <c r="J19417" t="s">
        <v>66</v>
      </c>
      <c r="K19417">
        <v>-1</v>
      </c>
      <c r="L19417">
        <v>0</v>
      </c>
      <c r="M19417" t="s">
        <v>52</v>
      </c>
      <c r="N19417">
        <v>0</v>
      </c>
      <c r="O19417" s="15">
        <v>42953</v>
      </c>
      <c r="P19417" t="str">
        <f t="shared" si="606"/>
        <v>August</v>
      </c>
      <c r="Q19417" s="15" t="str">
        <f t="shared" si="607"/>
        <v>Sunday</v>
      </c>
      <c r="R19417">
        <v>68</v>
      </c>
    </row>
    <row r="19418" spans="1:18" x14ac:dyDescent="0.3">
      <c r="A19418">
        <v>10330606</v>
      </c>
      <c r="B19418">
        <v>38</v>
      </c>
      <c r="C19418" t="s">
        <v>62</v>
      </c>
      <c r="D19418" t="s">
        <v>50</v>
      </c>
      <c r="E19418">
        <v>0</v>
      </c>
      <c r="F19418">
        <v>0</v>
      </c>
      <c r="G19418">
        <v>0</v>
      </c>
      <c r="H19418" t="s">
        <v>55</v>
      </c>
      <c r="I19418">
        <v>250150</v>
      </c>
      <c r="J19418" t="s">
        <v>66</v>
      </c>
      <c r="K19418">
        <v>-1</v>
      </c>
      <c r="L19418">
        <v>0</v>
      </c>
      <c r="M19418" t="s">
        <v>52</v>
      </c>
      <c r="N19418">
        <v>0</v>
      </c>
      <c r="O19418" s="15">
        <v>42953</v>
      </c>
      <c r="P19418" t="str">
        <f t="shared" si="606"/>
        <v>August</v>
      </c>
      <c r="Q19418" s="15" t="str">
        <f t="shared" si="607"/>
        <v>Sunday</v>
      </c>
      <c r="R19418">
        <v>275</v>
      </c>
    </row>
    <row r="19419" spans="1:18" x14ac:dyDescent="0.3">
      <c r="A19419">
        <v>60585818</v>
      </c>
      <c r="B19419">
        <v>46</v>
      </c>
      <c r="C19419" t="s">
        <v>57</v>
      </c>
      <c r="D19419" t="s">
        <v>50</v>
      </c>
      <c r="E19419">
        <v>0</v>
      </c>
      <c r="F19419">
        <v>0</v>
      </c>
      <c r="G19419">
        <v>0</v>
      </c>
      <c r="H19419" t="s">
        <v>60</v>
      </c>
      <c r="I19419">
        <v>0</v>
      </c>
      <c r="J19419" t="s">
        <v>66</v>
      </c>
      <c r="K19419">
        <v>-1</v>
      </c>
      <c r="L19419">
        <v>0</v>
      </c>
      <c r="M19419" t="s">
        <v>52</v>
      </c>
      <c r="N19419">
        <v>0</v>
      </c>
      <c r="O19419" s="15">
        <v>42953</v>
      </c>
      <c r="P19419" t="str">
        <f t="shared" si="606"/>
        <v>August</v>
      </c>
      <c r="Q19419" s="15" t="str">
        <f t="shared" si="607"/>
        <v>Sunday</v>
      </c>
      <c r="R19419">
        <v>178</v>
      </c>
    </row>
    <row r="19420" spans="1:18" x14ac:dyDescent="0.3">
      <c r="A19420">
        <v>86882283</v>
      </c>
      <c r="B19420">
        <v>41</v>
      </c>
      <c r="C19420" t="s">
        <v>53</v>
      </c>
      <c r="D19420" t="s">
        <v>50</v>
      </c>
      <c r="E19420">
        <v>0</v>
      </c>
      <c r="F19420">
        <v>0</v>
      </c>
      <c r="G19420">
        <v>0</v>
      </c>
      <c r="H19420" t="s">
        <v>55</v>
      </c>
      <c r="I19420">
        <v>-41600</v>
      </c>
      <c r="J19420" t="s">
        <v>66</v>
      </c>
      <c r="K19420">
        <v>-1</v>
      </c>
      <c r="L19420">
        <v>0</v>
      </c>
      <c r="M19420" t="s">
        <v>52</v>
      </c>
      <c r="N19420">
        <v>0</v>
      </c>
      <c r="O19420" s="15">
        <v>42953</v>
      </c>
      <c r="P19420" t="str">
        <f t="shared" si="606"/>
        <v>August</v>
      </c>
      <c r="Q19420" s="15" t="str">
        <f t="shared" si="607"/>
        <v>Sunday</v>
      </c>
      <c r="R19420">
        <v>226</v>
      </c>
    </row>
    <row r="19421" spans="1:18" x14ac:dyDescent="0.3">
      <c r="A19421">
        <v>53772391</v>
      </c>
      <c r="B19421">
        <v>52</v>
      </c>
      <c r="C19421" t="s">
        <v>57</v>
      </c>
      <c r="D19421" t="s">
        <v>50</v>
      </c>
      <c r="E19421">
        <v>0</v>
      </c>
      <c r="F19421">
        <v>0</v>
      </c>
      <c r="G19421">
        <v>0</v>
      </c>
      <c r="H19421" t="s">
        <v>60</v>
      </c>
      <c r="I19421">
        <v>104550</v>
      </c>
      <c r="J19421" t="s">
        <v>66</v>
      </c>
      <c r="K19421">
        <v>-1</v>
      </c>
      <c r="L19421">
        <v>0</v>
      </c>
      <c r="M19421" t="s">
        <v>52</v>
      </c>
      <c r="N19421">
        <v>0</v>
      </c>
      <c r="O19421" s="15">
        <v>42953</v>
      </c>
      <c r="P19421" t="str">
        <f t="shared" si="606"/>
        <v>August</v>
      </c>
      <c r="Q19421" s="15" t="str">
        <f t="shared" si="607"/>
        <v>Sunday</v>
      </c>
      <c r="R19421">
        <v>181</v>
      </c>
    </row>
    <row r="19422" spans="1:18" x14ac:dyDescent="0.3">
      <c r="A19422">
        <v>66232069</v>
      </c>
      <c r="B19422">
        <v>44</v>
      </c>
      <c r="C19422" t="s">
        <v>53</v>
      </c>
      <c r="D19422" t="s">
        <v>50</v>
      </c>
      <c r="E19422">
        <v>0</v>
      </c>
      <c r="F19422">
        <v>1</v>
      </c>
      <c r="G19422">
        <v>1</v>
      </c>
      <c r="H19422" t="s">
        <v>55</v>
      </c>
      <c r="I19422">
        <v>16950</v>
      </c>
      <c r="J19422" t="s">
        <v>67</v>
      </c>
      <c r="K19422">
        <v>-1</v>
      </c>
      <c r="L19422">
        <v>0</v>
      </c>
      <c r="M19422" t="s">
        <v>52</v>
      </c>
      <c r="N19422">
        <v>0</v>
      </c>
      <c r="O19422" s="15">
        <v>42953</v>
      </c>
      <c r="P19422" t="str">
        <f t="shared" si="606"/>
        <v>August</v>
      </c>
      <c r="Q19422" s="15" t="str">
        <f t="shared" si="607"/>
        <v>Sunday</v>
      </c>
      <c r="R19422">
        <v>244</v>
      </c>
    </row>
    <row r="19423" spans="1:18" x14ac:dyDescent="0.3">
      <c r="A19423">
        <v>79115540</v>
      </c>
      <c r="B19423">
        <v>52</v>
      </c>
      <c r="C19423" t="s">
        <v>53</v>
      </c>
      <c r="D19423" t="s">
        <v>50</v>
      </c>
      <c r="E19423">
        <v>0</v>
      </c>
      <c r="F19423">
        <v>0</v>
      </c>
      <c r="G19423">
        <v>0</v>
      </c>
      <c r="H19423" t="s">
        <v>55</v>
      </c>
      <c r="I19423">
        <v>90750</v>
      </c>
      <c r="J19423" t="s">
        <v>66</v>
      </c>
      <c r="K19423">
        <v>-1</v>
      </c>
      <c r="L19423">
        <v>0</v>
      </c>
      <c r="M19423" t="s">
        <v>52</v>
      </c>
      <c r="N19423">
        <v>0</v>
      </c>
      <c r="O19423" s="15">
        <v>42953</v>
      </c>
      <c r="P19423" t="str">
        <f t="shared" si="606"/>
        <v>August</v>
      </c>
      <c r="Q19423" s="15" t="str">
        <f t="shared" si="607"/>
        <v>Sunday</v>
      </c>
      <c r="R19423">
        <v>131</v>
      </c>
    </row>
    <row r="19424" spans="1:18" x14ac:dyDescent="0.3">
      <c r="A19424">
        <v>71332126</v>
      </c>
      <c r="B19424">
        <v>46</v>
      </c>
      <c r="C19424" t="s">
        <v>53</v>
      </c>
      <c r="D19424" t="s">
        <v>50</v>
      </c>
      <c r="E19424">
        <v>0</v>
      </c>
      <c r="F19424">
        <v>0</v>
      </c>
      <c r="G19424">
        <v>0</v>
      </c>
      <c r="H19424" t="s">
        <v>55</v>
      </c>
      <c r="I19424">
        <v>0</v>
      </c>
      <c r="J19424" t="s">
        <v>66</v>
      </c>
      <c r="K19424">
        <v>-1</v>
      </c>
      <c r="L19424">
        <v>0</v>
      </c>
      <c r="M19424" t="s">
        <v>52</v>
      </c>
      <c r="N19424">
        <v>0</v>
      </c>
      <c r="O19424" s="15">
        <v>42953</v>
      </c>
      <c r="P19424" t="str">
        <f t="shared" si="606"/>
        <v>August</v>
      </c>
      <c r="Q19424" s="15" t="str">
        <f t="shared" si="607"/>
        <v>Sunday</v>
      </c>
      <c r="R19424">
        <v>132</v>
      </c>
    </row>
    <row r="19425" spans="1:18" x14ac:dyDescent="0.3">
      <c r="A19425">
        <v>15966290</v>
      </c>
      <c r="B19425">
        <v>30</v>
      </c>
      <c r="C19425" t="s">
        <v>49</v>
      </c>
      <c r="D19425" t="s">
        <v>54</v>
      </c>
      <c r="E19425">
        <v>0</v>
      </c>
      <c r="F19425">
        <v>0</v>
      </c>
      <c r="G19425">
        <v>0</v>
      </c>
      <c r="H19425" t="s">
        <v>51</v>
      </c>
      <c r="I19425">
        <v>11150</v>
      </c>
      <c r="J19425" t="s">
        <v>66</v>
      </c>
      <c r="K19425">
        <v>-1</v>
      </c>
      <c r="L19425">
        <v>0</v>
      </c>
      <c r="M19425" t="s">
        <v>52</v>
      </c>
      <c r="N19425">
        <v>0</v>
      </c>
      <c r="O19425" s="15">
        <v>42953</v>
      </c>
      <c r="P19425" t="str">
        <f t="shared" si="606"/>
        <v>August</v>
      </c>
      <c r="Q19425" s="15" t="str">
        <f t="shared" si="607"/>
        <v>Sunday</v>
      </c>
      <c r="R19425">
        <v>106</v>
      </c>
    </row>
    <row r="19426" spans="1:18" x14ac:dyDescent="0.3">
      <c r="A19426">
        <v>24308908</v>
      </c>
      <c r="B19426">
        <v>39</v>
      </c>
      <c r="C19426" t="s">
        <v>49</v>
      </c>
      <c r="D19426" t="s">
        <v>54</v>
      </c>
      <c r="E19426">
        <v>0</v>
      </c>
      <c r="F19426">
        <v>0</v>
      </c>
      <c r="G19426">
        <v>0</v>
      </c>
      <c r="H19426" t="s">
        <v>51</v>
      </c>
      <c r="I19426">
        <v>0</v>
      </c>
      <c r="J19426" t="s">
        <v>66</v>
      </c>
      <c r="K19426">
        <v>-1</v>
      </c>
      <c r="L19426">
        <v>0</v>
      </c>
      <c r="M19426" t="s">
        <v>52</v>
      </c>
      <c r="N19426">
        <v>0</v>
      </c>
      <c r="O19426" s="15">
        <v>42953</v>
      </c>
      <c r="P19426" t="str">
        <f t="shared" si="606"/>
        <v>August</v>
      </c>
      <c r="Q19426" s="15" t="str">
        <f t="shared" si="607"/>
        <v>Sunday</v>
      </c>
      <c r="R19426">
        <v>135</v>
      </c>
    </row>
    <row r="19427" spans="1:18" x14ac:dyDescent="0.3">
      <c r="A19427">
        <v>75911684</v>
      </c>
      <c r="B19427">
        <v>48</v>
      </c>
      <c r="C19427" t="s">
        <v>62</v>
      </c>
      <c r="D19427" t="s">
        <v>50</v>
      </c>
      <c r="E19427">
        <v>0</v>
      </c>
      <c r="F19427">
        <v>1</v>
      </c>
      <c r="G19427">
        <v>0</v>
      </c>
      <c r="H19427" t="s">
        <v>55</v>
      </c>
      <c r="I19427">
        <v>142500</v>
      </c>
      <c r="J19427" t="s">
        <v>66</v>
      </c>
      <c r="K19427">
        <v>-1</v>
      </c>
      <c r="L19427">
        <v>0</v>
      </c>
      <c r="M19427" t="s">
        <v>52</v>
      </c>
      <c r="N19427">
        <v>0</v>
      </c>
      <c r="O19427" s="15">
        <v>42953</v>
      </c>
      <c r="P19427" t="str">
        <f t="shared" si="606"/>
        <v>August</v>
      </c>
      <c r="Q19427" s="15" t="str">
        <f t="shared" si="607"/>
        <v>Sunday</v>
      </c>
      <c r="R19427">
        <v>107</v>
      </c>
    </row>
    <row r="19428" spans="1:18" x14ac:dyDescent="0.3">
      <c r="A19428">
        <v>31056178</v>
      </c>
      <c r="B19428">
        <v>50</v>
      </c>
      <c r="C19428" t="s">
        <v>61</v>
      </c>
      <c r="D19428" t="s">
        <v>50</v>
      </c>
      <c r="E19428">
        <v>0</v>
      </c>
      <c r="F19428">
        <v>1</v>
      </c>
      <c r="G19428">
        <v>0</v>
      </c>
      <c r="H19428" t="s">
        <v>55</v>
      </c>
      <c r="I19428">
        <v>35300</v>
      </c>
      <c r="J19428" t="s">
        <v>66</v>
      </c>
      <c r="K19428">
        <v>-1</v>
      </c>
      <c r="L19428">
        <v>0</v>
      </c>
      <c r="M19428" t="s">
        <v>52</v>
      </c>
      <c r="N19428">
        <v>1</v>
      </c>
      <c r="O19428" s="15">
        <v>42953</v>
      </c>
      <c r="P19428" t="str">
        <f t="shared" si="606"/>
        <v>August</v>
      </c>
      <c r="Q19428" s="15" t="str">
        <f t="shared" si="607"/>
        <v>Sunday</v>
      </c>
      <c r="R19428">
        <v>1250</v>
      </c>
    </row>
    <row r="19429" spans="1:18" x14ac:dyDescent="0.3">
      <c r="A19429">
        <v>11224349</v>
      </c>
      <c r="B19429">
        <v>51</v>
      </c>
      <c r="C19429" t="s">
        <v>57</v>
      </c>
      <c r="D19429" t="s">
        <v>50</v>
      </c>
      <c r="E19429">
        <v>0</v>
      </c>
      <c r="F19429">
        <v>0</v>
      </c>
      <c r="G19429">
        <v>0</v>
      </c>
      <c r="H19429" t="s">
        <v>60</v>
      </c>
      <c r="I19429">
        <v>354900</v>
      </c>
      <c r="J19429" t="s">
        <v>66</v>
      </c>
      <c r="K19429">
        <v>-1</v>
      </c>
      <c r="L19429">
        <v>0</v>
      </c>
      <c r="M19429" t="s">
        <v>52</v>
      </c>
      <c r="N19429">
        <v>1</v>
      </c>
      <c r="O19429" s="15">
        <v>42953</v>
      </c>
      <c r="P19429" t="str">
        <f t="shared" si="606"/>
        <v>August</v>
      </c>
      <c r="Q19429" s="15" t="str">
        <f t="shared" si="607"/>
        <v>Sunday</v>
      </c>
      <c r="R19429">
        <v>1471</v>
      </c>
    </row>
    <row r="19430" spans="1:18" x14ac:dyDescent="0.3">
      <c r="A19430">
        <v>61542206</v>
      </c>
      <c r="B19430">
        <v>30</v>
      </c>
      <c r="C19430" t="s">
        <v>49</v>
      </c>
      <c r="D19430" t="s">
        <v>54</v>
      </c>
      <c r="E19430">
        <v>0</v>
      </c>
      <c r="F19430">
        <v>0</v>
      </c>
      <c r="G19430">
        <v>0</v>
      </c>
      <c r="H19430" t="s">
        <v>51</v>
      </c>
      <c r="I19430">
        <v>269450</v>
      </c>
      <c r="J19430" t="s">
        <v>66</v>
      </c>
      <c r="K19430">
        <v>-1</v>
      </c>
      <c r="L19430">
        <v>0</v>
      </c>
      <c r="M19430" t="s">
        <v>52</v>
      </c>
      <c r="N19430">
        <v>1</v>
      </c>
      <c r="O19430" s="15">
        <v>42953</v>
      </c>
      <c r="P19430" t="str">
        <f t="shared" si="606"/>
        <v>August</v>
      </c>
      <c r="Q19430" s="15" t="str">
        <f t="shared" si="607"/>
        <v>Sunday</v>
      </c>
      <c r="R19430">
        <v>1456</v>
      </c>
    </row>
    <row r="19431" spans="1:18" x14ac:dyDescent="0.3">
      <c r="A19431">
        <v>29412962</v>
      </c>
      <c r="B19431">
        <v>57</v>
      </c>
      <c r="C19431" t="s">
        <v>53</v>
      </c>
      <c r="D19431" t="s">
        <v>50</v>
      </c>
      <c r="E19431">
        <v>0</v>
      </c>
      <c r="F19431">
        <v>1</v>
      </c>
      <c r="G19431">
        <v>0</v>
      </c>
      <c r="H19431" t="s">
        <v>51</v>
      </c>
      <c r="I19431">
        <v>202150</v>
      </c>
      <c r="J19431" t="s">
        <v>66</v>
      </c>
      <c r="K19431">
        <v>-1</v>
      </c>
      <c r="L19431">
        <v>0</v>
      </c>
      <c r="M19431" t="s">
        <v>52</v>
      </c>
      <c r="N19431">
        <v>0</v>
      </c>
      <c r="O19431" s="15">
        <v>42954</v>
      </c>
      <c r="P19431" t="str">
        <f t="shared" si="606"/>
        <v>August</v>
      </c>
      <c r="Q19431" s="15" t="str">
        <f t="shared" si="607"/>
        <v>Monday</v>
      </c>
      <c r="R19431">
        <v>122</v>
      </c>
    </row>
    <row r="19432" spans="1:18" x14ac:dyDescent="0.3">
      <c r="A19432">
        <v>14524686</v>
      </c>
      <c r="B19432">
        <v>54</v>
      </c>
      <c r="C19432" t="s">
        <v>57</v>
      </c>
      <c r="D19432" t="s">
        <v>50</v>
      </c>
      <c r="E19432">
        <v>0</v>
      </c>
      <c r="F19432">
        <v>1</v>
      </c>
      <c r="G19432">
        <v>0</v>
      </c>
      <c r="H19432" t="s">
        <v>60</v>
      </c>
      <c r="I19432">
        <v>340600</v>
      </c>
      <c r="J19432" t="s">
        <v>66</v>
      </c>
      <c r="K19432">
        <v>-1</v>
      </c>
      <c r="L19432">
        <v>0</v>
      </c>
      <c r="M19432" t="s">
        <v>52</v>
      </c>
      <c r="N19432">
        <v>0</v>
      </c>
      <c r="O19432" s="15">
        <v>42954</v>
      </c>
      <c r="P19432" t="str">
        <f t="shared" si="606"/>
        <v>August</v>
      </c>
      <c r="Q19432" s="15" t="str">
        <f t="shared" si="607"/>
        <v>Monday</v>
      </c>
      <c r="R19432">
        <v>108</v>
      </c>
    </row>
    <row r="19433" spans="1:18" x14ac:dyDescent="0.3">
      <c r="A19433">
        <v>82086708</v>
      </c>
      <c r="B19433">
        <v>56</v>
      </c>
      <c r="C19433" t="s">
        <v>59</v>
      </c>
      <c r="D19433" t="s">
        <v>50</v>
      </c>
      <c r="E19433">
        <v>0</v>
      </c>
      <c r="F19433">
        <v>0</v>
      </c>
      <c r="G19433">
        <v>1</v>
      </c>
      <c r="H19433" t="s">
        <v>55</v>
      </c>
      <c r="I19433">
        <v>0</v>
      </c>
      <c r="J19433" t="s">
        <v>66</v>
      </c>
      <c r="K19433">
        <v>-1</v>
      </c>
      <c r="L19433">
        <v>0</v>
      </c>
      <c r="M19433" t="s">
        <v>52</v>
      </c>
      <c r="N19433">
        <v>0</v>
      </c>
      <c r="O19433" s="15">
        <v>42954</v>
      </c>
      <c r="P19433" t="str">
        <f t="shared" si="606"/>
        <v>August</v>
      </c>
      <c r="Q19433" s="15" t="str">
        <f t="shared" si="607"/>
        <v>Monday</v>
      </c>
      <c r="R19433">
        <v>110</v>
      </c>
    </row>
    <row r="19434" spans="1:18" x14ac:dyDescent="0.3">
      <c r="A19434">
        <v>68728397</v>
      </c>
      <c r="B19434">
        <v>38</v>
      </c>
      <c r="C19434" t="s">
        <v>53</v>
      </c>
      <c r="D19434" t="s">
        <v>50</v>
      </c>
      <c r="E19434">
        <v>0</v>
      </c>
      <c r="F19434">
        <v>0</v>
      </c>
      <c r="G19434">
        <v>1</v>
      </c>
      <c r="H19434" t="s">
        <v>55</v>
      </c>
      <c r="I19434">
        <v>54850</v>
      </c>
      <c r="J19434" t="s">
        <v>66</v>
      </c>
      <c r="K19434">
        <v>-1</v>
      </c>
      <c r="L19434">
        <v>0</v>
      </c>
      <c r="M19434" t="s">
        <v>52</v>
      </c>
      <c r="N19434">
        <v>0</v>
      </c>
      <c r="O19434" s="15">
        <v>42954</v>
      </c>
      <c r="P19434" t="str">
        <f t="shared" si="606"/>
        <v>August</v>
      </c>
      <c r="Q19434" s="15" t="str">
        <f t="shared" si="607"/>
        <v>Monday</v>
      </c>
      <c r="R19434">
        <v>186</v>
      </c>
    </row>
    <row r="19435" spans="1:18" x14ac:dyDescent="0.3">
      <c r="A19435">
        <v>65110787</v>
      </c>
      <c r="B19435">
        <v>31</v>
      </c>
      <c r="C19435" t="s">
        <v>53</v>
      </c>
      <c r="D19435" t="s">
        <v>54</v>
      </c>
      <c r="E19435">
        <v>0</v>
      </c>
      <c r="F19435">
        <v>0</v>
      </c>
      <c r="G19435">
        <v>0</v>
      </c>
      <c r="H19435" t="s">
        <v>51</v>
      </c>
      <c r="I19435">
        <v>20900</v>
      </c>
      <c r="J19435" t="s">
        <v>66</v>
      </c>
      <c r="K19435">
        <v>-1</v>
      </c>
      <c r="L19435">
        <v>0</v>
      </c>
      <c r="M19435" t="s">
        <v>52</v>
      </c>
      <c r="N19435">
        <v>0</v>
      </c>
      <c r="O19435" s="15">
        <v>42954</v>
      </c>
      <c r="P19435" t="str">
        <f t="shared" si="606"/>
        <v>August</v>
      </c>
      <c r="Q19435" s="15" t="str">
        <f t="shared" si="607"/>
        <v>Monday</v>
      </c>
      <c r="R19435">
        <v>67</v>
      </c>
    </row>
    <row r="19436" spans="1:18" x14ac:dyDescent="0.3">
      <c r="A19436">
        <v>75614335</v>
      </c>
      <c r="B19436">
        <v>51</v>
      </c>
      <c r="C19436" t="s">
        <v>62</v>
      </c>
      <c r="D19436" t="s">
        <v>50</v>
      </c>
      <c r="E19436">
        <v>0</v>
      </c>
      <c r="F19436">
        <v>0</v>
      </c>
      <c r="G19436">
        <v>0</v>
      </c>
      <c r="H19436" t="s">
        <v>51</v>
      </c>
      <c r="I19436">
        <v>0</v>
      </c>
      <c r="J19436" t="s">
        <v>66</v>
      </c>
      <c r="K19436">
        <v>-1</v>
      </c>
      <c r="L19436">
        <v>0</v>
      </c>
      <c r="M19436" t="s">
        <v>52</v>
      </c>
      <c r="N19436">
        <v>0</v>
      </c>
      <c r="O19436" s="15">
        <v>42954</v>
      </c>
      <c r="P19436" t="str">
        <f t="shared" si="606"/>
        <v>August</v>
      </c>
      <c r="Q19436" s="15" t="str">
        <f t="shared" si="607"/>
        <v>Monday</v>
      </c>
      <c r="R19436">
        <v>297</v>
      </c>
    </row>
    <row r="19437" spans="1:18" x14ac:dyDescent="0.3">
      <c r="A19437">
        <v>38152568</v>
      </c>
      <c r="B19437">
        <v>39</v>
      </c>
      <c r="C19437" t="s">
        <v>53</v>
      </c>
      <c r="D19437" t="s">
        <v>50</v>
      </c>
      <c r="E19437">
        <v>0</v>
      </c>
      <c r="F19437">
        <v>0</v>
      </c>
      <c r="G19437">
        <v>0</v>
      </c>
      <c r="H19437" t="s">
        <v>51</v>
      </c>
      <c r="I19437">
        <v>4700</v>
      </c>
      <c r="J19437" t="s">
        <v>66</v>
      </c>
      <c r="K19437">
        <v>-1</v>
      </c>
      <c r="L19437">
        <v>0</v>
      </c>
      <c r="M19437" t="s">
        <v>52</v>
      </c>
      <c r="N19437">
        <v>0</v>
      </c>
      <c r="O19437" s="15">
        <v>42954</v>
      </c>
      <c r="P19437" t="str">
        <f t="shared" si="606"/>
        <v>August</v>
      </c>
      <c r="Q19437" s="15" t="str">
        <f t="shared" si="607"/>
        <v>Monday</v>
      </c>
      <c r="R19437">
        <v>70</v>
      </c>
    </row>
    <row r="19438" spans="1:18" x14ac:dyDescent="0.3">
      <c r="A19438">
        <v>33564138</v>
      </c>
      <c r="B19438">
        <v>51</v>
      </c>
      <c r="C19438" t="s">
        <v>49</v>
      </c>
      <c r="D19438" t="s">
        <v>50</v>
      </c>
      <c r="E19438">
        <v>0</v>
      </c>
      <c r="F19438">
        <v>0</v>
      </c>
      <c r="G19438">
        <v>0</v>
      </c>
      <c r="H19438" t="s">
        <v>51</v>
      </c>
      <c r="I19438">
        <v>503850</v>
      </c>
      <c r="J19438" t="s">
        <v>66</v>
      </c>
      <c r="K19438">
        <v>-1</v>
      </c>
      <c r="L19438">
        <v>0</v>
      </c>
      <c r="M19438" t="s">
        <v>52</v>
      </c>
      <c r="N19438">
        <v>0</v>
      </c>
      <c r="O19438" s="15">
        <v>42954</v>
      </c>
      <c r="P19438" t="str">
        <f t="shared" si="606"/>
        <v>August</v>
      </c>
      <c r="Q19438" s="15" t="str">
        <f t="shared" si="607"/>
        <v>Monday</v>
      </c>
      <c r="R19438">
        <v>93</v>
      </c>
    </row>
    <row r="19439" spans="1:18" x14ac:dyDescent="0.3">
      <c r="A19439">
        <v>78074565</v>
      </c>
      <c r="B19439">
        <v>34</v>
      </c>
      <c r="C19439" t="s">
        <v>49</v>
      </c>
      <c r="D19439" t="s">
        <v>58</v>
      </c>
      <c r="E19439">
        <v>0</v>
      </c>
      <c r="F19439">
        <v>0</v>
      </c>
      <c r="G19439">
        <v>0</v>
      </c>
      <c r="H19439" t="s">
        <v>55</v>
      </c>
      <c r="I19439">
        <v>14550</v>
      </c>
      <c r="J19439" t="s">
        <v>66</v>
      </c>
      <c r="K19439">
        <v>-1</v>
      </c>
      <c r="L19439">
        <v>0</v>
      </c>
      <c r="M19439" t="s">
        <v>52</v>
      </c>
      <c r="N19439">
        <v>0</v>
      </c>
      <c r="O19439" s="15">
        <v>42954</v>
      </c>
      <c r="P19439" t="str">
        <f t="shared" si="606"/>
        <v>August</v>
      </c>
      <c r="Q19439" s="15" t="str">
        <f t="shared" si="607"/>
        <v>Monday</v>
      </c>
      <c r="R19439">
        <v>91</v>
      </c>
    </row>
    <row r="19440" spans="1:18" x14ac:dyDescent="0.3">
      <c r="A19440">
        <v>43139087</v>
      </c>
      <c r="B19440">
        <v>49</v>
      </c>
      <c r="C19440" t="s">
        <v>61</v>
      </c>
      <c r="D19440" t="s">
        <v>50</v>
      </c>
      <c r="E19440">
        <v>0</v>
      </c>
      <c r="F19440">
        <v>0</v>
      </c>
      <c r="G19440">
        <v>0</v>
      </c>
      <c r="H19440" t="s">
        <v>55</v>
      </c>
      <c r="I19440">
        <v>0</v>
      </c>
      <c r="J19440" t="s">
        <v>66</v>
      </c>
      <c r="K19440">
        <v>-1</v>
      </c>
      <c r="L19440">
        <v>0</v>
      </c>
      <c r="M19440" t="s">
        <v>52</v>
      </c>
      <c r="N19440">
        <v>0</v>
      </c>
      <c r="O19440" s="15">
        <v>42954</v>
      </c>
      <c r="P19440" t="str">
        <f t="shared" si="606"/>
        <v>August</v>
      </c>
      <c r="Q19440" s="15" t="str">
        <f t="shared" si="607"/>
        <v>Monday</v>
      </c>
      <c r="R19440">
        <v>301</v>
      </c>
    </row>
    <row r="19441" spans="1:18" x14ac:dyDescent="0.3">
      <c r="A19441">
        <v>29003161</v>
      </c>
      <c r="B19441">
        <v>49</v>
      </c>
      <c r="C19441" t="s">
        <v>57</v>
      </c>
      <c r="D19441" t="s">
        <v>50</v>
      </c>
      <c r="E19441">
        <v>0</v>
      </c>
      <c r="F19441">
        <v>0</v>
      </c>
      <c r="G19441">
        <v>0</v>
      </c>
      <c r="H19441" t="s">
        <v>52</v>
      </c>
      <c r="I19441">
        <v>131750</v>
      </c>
      <c r="J19441" t="s">
        <v>66</v>
      </c>
      <c r="K19441">
        <v>-1</v>
      </c>
      <c r="L19441">
        <v>0</v>
      </c>
      <c r="M19441" t="s">
        <v>52</v>
      </c>
      <c r="N19441">
        <v>0</v>
      </c>
      <c r="O19441" s="15">
        <v>42954</v>
      </c>
      <c r="P19441" t="str">
        <f t="shared" si="606"/>
        <v>August</v>
      </c>
      <c r="Q19441" s="15" t="str">
        <f t="shared" si="607"/>
        <v>Monday</v>
      </c>
      <c r="R19441">
        <v>88</v>
      </c>
    </row>
    <row r="19442" spans="1:18" x14ac:dyDescent="0.3">
      <c r="A19442">
        <v>39255246</v>
      </c>
      <c r="B19442">
        <v>35</v>
      </c>
      <c r="C19442" t="s">
        <v>53</v>
      </c>
      <c r="D19442" t="s">
        <v>50</v>
      </c>
      <c r="E19442">
        <v>0</v>
      </c>
      <c r="F19442">
        <v>1</v>
      </c>
      <c r="G19442">
        <v>0</v>
      </c>
      <c r="H19442" t="s">
        <v>55</v>
      </c>
      <c r="I19442">
        <v>52750</v>
      </c>
      <c r="J19442" t="s">
        <v>66</v>
      </c>
      <c r="K19442">
        <v>-1</v>
      </c>
      <c r="L19442">
        <v>0</v>
      </c>
      <c r="M19442" t="s">
        <v>52</v>
      </c>
      <c r="N19442">
        <v>0</v>
      </c>
      <c r="O19442" s="15">
        <v>42954</v>
      </c>
      <c r="P19442" t="str">
        <f t="shared" si="606"/>
        <v>August</v>
      </c>
      <c r="Q19442" s="15" t="str">
        <f t="shared" si="607"/>
        <v>Monday</v>
      </c>
      <c r="R19442">
        <v>261</v>
      </c>
    </row>
    <row r="19443" spans="1:18" x14ac:dyDescent="0.3">
      <c r="A19443">
        <v>68240791</v>
      </c>
      <c r="B19443">
        <v>47</v>
      </c>
      <c r="C19443" t="s">
        <v>57</v>
      </c>
      <c r="D19443" t="s">
        <v>50</v>
      </c>
      <c r="E19443">
        <v>0</v>
      </c>
      <c r="F19443">
        <v>0</v>
      </c>
      <c r="G19443">
        <v>0</v>
      </c>
      <c r="H19443" t="s">
        <v>52</v>
      </c>
      <c r="I19443">
        <v>83000</v>
      </c>
      <c r="J19443" t="s">
        <v>66</v>
      </c>
      <c r="K19443">
        <v>-1</v>
      </c>
      <c r="L19443">
        <v>0</v>
      </c>
      <c r="M19443" t="s">
        <v>52</v>
      </c>
      <c r="N19443">
        <v>0</v>
      </c>
      <c r="O19443" s="15">
        <v>42954</v>
      </c>
      <c r="P19443" t="str">
        <f t="shared" si="606"/>
        <v>August</v>
      </c>
      <c r="Q19443" s="15" t="str">
        <f t="shared" si="607"/>
        <v>Monday</v>
      </c>
      <c r="R19443">
        <v>187</v>
      </c>
    </row>
    <row r="19444" spans="1:18" x14ac:dyDescent="0.3">
      <c r="A19444">
        <v>35821181</v>
      </c>
      <c r="B19444">
        <v>52</v>
      </c>
      <c r="C19444" t="s">
        <v>68</v>
      </c>
      <c r="D19444" t="s">
        <v>50</v>
      </c>
      <c r="E19444">
        <v>0</v>
      </c>
      <c r="F19444">
        <v>0</v>
      </c>
      <c r="G19444">
        <v>0</v>
      </c>
      <c r="H19444" t="s">
        <v>60</v>
      </c>
      <c r="I19444">
        <v>21000</v>
      </c>
      <c r="J19444" t="s">
        <v>66</v>
      </c>
      <c r="K19444">
        <v>-1</v>
      </c>
      <c r="L19444">
        <v>0</v>
      </c>
      <c r="M19444" t="s">
        <v>52</v>
      </c>
      <c r="N19444">
        <v>0</v>
      </c>
      <c r="O19444" s="15">
        <v>42954</v>
      </c>
      <c r="P19444" t="str">
        <f t="shared" si="606"/>
        <v>August</v>
      </c>
      <c r="Q19444" s="15" t="str">
        <f t="shared" si="607"/>
        <v>Monday</v>
      </c>
      <c r="R19444">
        <v>139</v>
      </c>
    </row>
    <row r="19445" spans="1:18" x14ac:dyDescent="0.3">
      <c r="A19445">
        <v>78015940</v>
      </c>
      <c r="B19445">
        <v>50</v>
      </c>
      <c r="C19445" t="s">
        <v>61</v>
      </c>
      <c r="D19445" t="s">
        <v>50</v>
      </c>
      <c r="E19445">
        <v>0</v>
      </c>
      <c r="F19445">
        <v>0</v>
      </c>
      <c r="G19445">
        <v>1</v>
      </c>
      <c r="H19445" t="s">
        <v>55</v>
      </c>
      <c r="I19445">
        <v>5300</v>
      </c>
      <c r="J19445" t="s">
        <v>66</v>
      </c>
      <c r="K19445">
        <v>-1</v>
      </c>
      <c r="L19445">
        <v>0</v>
      </c>
      <c r="M19445" t="s">
        <v>52</v>
      </c>
      <c r="N19445">
        <v>0</v>
      </c>
      <c r="O19445" s="15">
        <v>42954</v>
      </c>
      <c r="P19445" t="str">
        <f t="shared" si="606"/>
        <v>August</v>
      </c>
      <c r="Q19445" s="15" t="str">
        <f t="shared" si="607"/>
        <v>Monday</v>
      </c>
      <c r="R19445">
        <v>59</v>
      </c>
    </row>
    <row r="19446" spans="1:18" x14ac:dyDescent="0.3">
      <c r="A19446">
        <v>32442848</v>
      </c>
      <c r="B19446">
        <v>37</v>
      </c>
      <c r="C19446" t="s">
        <v>61</v>
      </c>
      <c r="D19446" t="s">
        <v>54</v>
      </c>
      <c r="E19446">
        <v>0</v>
      </c>
      <c r="F19446">
        <v>0</v>
      </c>
      <c r="G19446">
        <v>0</v>
      </c>
      <c r="H19446" t="s">
        <v>51</v>
      </c>
      <c r="I19446">
        <v>125250</v>
      </c>
      <c r="J19446" t="s">
        <v>66</v>
      </c>
      <c r="K19446">
        <v>-1</v>
      </c>
      <c r="L19446">
        <v>0</v>
      </c>
      <c r="M19446" t="s">
        <v>52</v>
      </c>
      <c r="N19446">
        <v>0</v>
      </c>
      <c r="O19446" s="15">
        <v>42954</v>
      </c>
      <c r="P19446" t="str">
        <f t="shared" si="606"/>
        <v>August</v>
      </c>
      <c r="Q19446" s="15" t="str">
        <f t="shared" si="607"/>
        <v>Monday</v>
      </c>
      <c r="R19446">
        <v>420</v>
      </c>
    </row>
    <row r="19447" spans="1:18" x14ac:dyDescent="0.3">
      <c r="A19447">
        <v>52374695</v>
      </c>
      <c r="B19447">
        <v>43</v>
      </c>
      <c r="C19447" t="s">
        <v>49</v>
      </c>
      <c r="D19447" t="s">
        <v>50</v>
      </c>
      <c r="E19447">
        <v>0</v>
      </c>
      <c r="F19447">
        <v>0</v>
      </c>
      <c r="G19447">
        <v>0</v>
      </c>
      <c r="H19447" t="s">
        <v>51</v>
      </c>
      <c r="I19447">
        <v>587700</v>
      </c>
      <c r="J19447" t="s">
        <v>66</v>
      </c>
      <c r="K19447">
        <v>-1</v>
      </c>
      <c r="L19447">
        <v>0</v>
      </c>
      <c r="M19447" t="s">
        <v>52</v>
      </c>
      <c r="N19447">
        <v>0</v>
      </c>
      <c r="O19447" s="15">
        <v>42954</v>
      </c>
      <c r="P19447" t="str">
        <f t="shared" si="606"/>
        <v>August</v>
      </c>
      <c r="Q19447" s="15" t="str">
        <f t="shared" si="607"/>
        <v>Monday</v>
      </c>
      <c r="R19447">
        <v>352</v>
      </c>
    </row>
    <row r="19448" spans="1:18" x14ac:dyDescent="0.3">
      <c r="A19448">
        <v>49341069</v>
      </c>
      <c r="B19448">
        <v>42</v>
      </c>
      <c r="C19448" t="s">
        <v>49</v>
      </c>
      <c r="D19448" t="s">
        <v>50</v>
      </c>
      <c r="E19448">
        <v>0</v>
      </c>
      <c r="F19448">
        <v>1</v>
      </c>
      <c r="G19448">
        <v>0</v>
      </c>
      <c r="H19448" t="s">
        <v>51</v>
      </c>
      <c r="I19448">
        <v>-16150</v>
      </c>
      <c r="J19448" t="s">
        <v>66</v>
      </c>
      <c r="K19448">
        <v>-1</v>
      </c>
      <c r="L19448">
        <v>0</v>
      </c>
      <c r="M19448" t="s">
        <v>52</v>
      </c>
      <c r="N19448">
        <v>0</v>
      </c>
      <c r="O19448" s="15">
        <v>42954</v>
      </c>
      <c r="P19448" t="str">
        <f t="shared" si="606"/>
        <v>August</v>
      </c>
      <c r="Q19448" s="15" t="str">
        <f t="shared" si="607"/>
        <v>Monday</v>
      </c>
      <c r="R19448">
        <v>135</v>
      </c>
    </row>
    <row r="19449" spans="1:18" x14ac:dyDescent="0.3">
      <c r="A19449">
        <v>19731858</v>
      </c>
      <c r="B19449">
        <v>48</v>
      </c>
      <c r="C19449" t="s">
        <v>53</v>
      </c>
      <c r="D19449" t="s">
        <v>58</v>
      </c>
      <c r="E19449">
        <v>0</v>
      </c>
      <c r="F19449">
        <v>0</v>
      </c>
      <c r="G19449">
        <v>0</v>
      </c>
      <c r="H19449" t="s">
        <v>55</v>
      </c>
      <c r="I19449">
        <v>39550</v>
      </c>
      <c r="J19449" t="s">
        <v>66</v>
      </c>
      <c r="K19449">
        <v>-1</v>
      </c>
      <c r="L19449">
        <v>0</v>
      </c>
      <c r="M19449" t="s">
        <v>52</v>
      </c>
      <c r="N19449">
        <v>0</v>
      </c>
      <c r="O19449" s="15">
        <v>42954</v>
      </c>
      <c r="P19449" t="str">
        <f t="shared" si="606"/>
        <v>August</v>
      </c>
      <c r="Q19449" s="15" t="str">
        <f t="shared" si="607"/>
        <v>Monday</v>
      </c>
      <c r="R19449">
        <v>219</v>
      </c>
    </row>
    <row r="19450" spans="1:18" x14ac:dyDescent="0.3">
      <c r="A19450">
        <v>54159262</v>
      </c>
      <c r="B19450">
        <v>38</v>
      </c>
      <c r="C19450" t="s">
        <v>49</v>
      </c>
      <c r="D19450" t="s">
        <v>54</v>
      </c>
      <c r="E19450">
        <v>0</v>
      </c>
      <c r="F19450">
        <v>0</v>
      </c>
      <c r="G19450">
        <v>0</v>
      </c>
      <c r="H19450" t="s">
        <v>51</v>
      </c>
      <c r="I19450">
        <v>190650</v>
      </c>
      <c r="J19450" t="s">
        <v>66</v>
      </c>
      <c r="K19450">
        <v>-1</v>
      </c>
      <c r="L19450">
        <v>0</v>
      </c>
      <c r="M19450" t="s">
        <v>52</v>
      </c>
      <c r="N19450">
        <v>0</v>
      </c>
      <c r="O19450" s="15">
        <v>42954</v>
      </c>
      <c r="P19450" t="str">
        <f t="shared" si="606"/>
        <v>August</v>
      </c>
      <c r="Q19450" s="15" t="str">
        <f t="shared" si="607"/>
        <v>Monday</v>
      </c>
      <c r="R19450">
        <v>117</v>
      </c>
    </row>
    <row r="19451" spans="1:18" x14ac:dyDescent="0.3">
      <c r="A19451">
        <v>20443344</v>
      </c>
      <c r="B19451">
        <v>52</v>
      </c>
      <c r="C19451" t="s">
        <v>56</v>
      </c>
      <c r="D19451" t="s">
        <v>50</v>
      </c>
      <c r="E19451">
        <v>0</v>
      </c>
      <c r="F19451">
        <v>0</v>
      </c>
      <c r="G19451">
        <v>0</v>
      </c>
      <c r="H19451" t="s">
        <v>55</v>
      </c>
      <c r="I19451">
        <v>0</v>
      </c>
      <c r="J19451" t="s">
        <v>66</v>
      </c>
      <c r="K19451">
        <v>-1</v>
      </c>
      <c r="L19451">
        <v>0</v>
      </c>
      <c r="M19451" t="s">
        <v>52</v>
      </c>
      <c r="N19451">
        <v>0</v>
      </c>
      <c r="O19451" s="15">
        <v>42954</v>
      </c>
      <c r="P19451" t="str">
        <f t="shared" si="606"/>
        <v>August</v>
      </c>
      <c r="Q19451" s="15" t="str">
        <f t="shared" si="607"/>
        <v>Monday</v>
      </c>
      <c r="R19451">
        <v>82</v>
      </c>
    </row>
    <row r="19452" spans="1:18" x14ac:dyDescent="0.3">
      <c r="A19452">
        <v>29425442</v>
      </c>
      <c r="B19452">
        <v>41</v>
      </c>
      <c r="C19452" t="s">
        <v>53</v>
      </c>
      <c r="D19452" t="s">
        <v>50</v>
      </c>
      <c r="E19452">
        <v>0</v>
      </c>
      <c r="F19452">
        <v>0</v>
      </c>
      <c r="G19452">
        <v>0</v>
      </c>
      <c r="H19452" t="s">
        <v>55</v>
      </c>
      <c r="I19452">
        <v>31700</v>
      </c>
      <c r="J19452" t="s">
        <v>66</v>
      </c>
      <c r="K19452">
        <v>-1</v>
      </c>
      <c r="L19452">
        <v>0</v>
      </c>
      <c r="M19452" t="s">
        <v>52</v>
      </c>
      <c r="N19452">
        <v>0</v>
      </c>
      <c r="O19452" s="15">
        <v>42954</v>
      </c>
      <c r="P19452" t="str">
        <f t="shared" si="606"/>
        <v>August</v>
      </c>
      <c r="Q19452" s="15" t="str">
        <f t="shared" si="607"/>
        <v>Monday</v>
      </c>
      <c r="R19452">
        <v>122</v>
      </c>
    </row>
    <row r="19453" spans="1:18" x14ac:dyDescent="0.3">
      <c r="A19453">
        <v>42875205</v>
      </c>
      <c r="B19453">
        <v>41</v>
      </c>
      <c r="C19453" t="s">
        <v>49</v>
      </c>
      <c r="D19453" t="s">
        <v>54</v>
      </c>
      <c r="E19453">
        <v>0</v>
      </c>
      <c r="F19453">
        <v>0</v>
      </c>
      <c r="G19453">
        <v>0</v>
      </c>
      <c r="H19453" t="s">
        <v>51</v>
      </c>
      <c r="I19453">
        <v>0</v>
      </c>
      <c r="J19453" t="s">
        <v>66</v>
      </c>
      <c r="K19453">
        <v>-1</v>
      </c>
      <c r="L19453">
        <v>0</v>
      </c>
      <c r="M19453" t="s">
        <v>52</v>
      </c>
      <c r="N19453">
        <v>0</v>
      </c>
      <c r="O19453" s="15">
        <v>42954</v>
      </c>
      <c r="P19453" t="str">
        <f t="shared" si="606"/>
        <v>August</v>
      </c>
      <c r="Q19453" s="15" t="str">
        <f t="shared" si="607"/>
        <v>Monday</v>
      </c>
      <c r="R19453">
        <v>91</v>
      </c>
    </row>
    <row r="19454" spans="1:18" x14ac:dyDescent="0.3">
      <c r="A19454">
        <v>53946188</v>
      </c>
      <c r="B19454">
        <v>37</v>
      </c>
      <c r="C19454" t="s">
        <v>49</v>
      </c>
      <c r="D19454" t="s">
        <v>50</v>
      </c>
      <c r="E19454">
        <v>0</v>
      </c>
      <c r="F19454">
        <v>0</v>
      </c>
      <c r="G19454">
        <v>0</v>
      </c>
      <c r="H19454" t="s">
        <v>51</v>
      </c>
      <c r="I19454">
        <v>32450</v>
      </c>
      <c r="J19454" t="s">
        <v>66</v>
      </c>
      <c r="K19454">
        <v>-1</v>
      </c>
      <c r="L19454">
        <v>0</v>
      </c>
      <c r="M19454" t="s">
        <v>52</v>
      </c>
      <c r="N19454">
        <v>0</v>
      </c>
      <c r="O19454" s="15">
        <v>42954</v>
      </c>
      <c r="P19454" t="str">
        <f t="shared" si="606"/>
        <v>August</v>
      </c>
      <c r="Q19454" s="15" t="str">
        <f t="shared" si="607"/>
        <v>Monday</v>
      </c>
      <c r="R19454">
        <v>64</v>
      </c>
    </row>
    <row r="19455" spans="1:18" x14ac:dyDescent="0.3">
      <c r="A19455">
        <v>55462046</v>
      </c>
      <c r="B19455">
        <v>45</v>
      </c>
      <c r="C19455" t="s">
        <v>57</v>
      </c>
      <c r="D19455" t="s">
        <v>50</v>
      </c>
      <c r="E19455">
        <v>0</v>
      </c>
      <c r="F19455">
        <v>1</v>
      </c>
      <c r="G19455">
        <v>1</v>
      </c>
      <c r="H19455" t="s">
        <v>55</v>
      </c>
      <c r="I19455">
        <v>130150</v>
      </c>
      <c r="J19455" t="s">
        <v>66</v>
      </c>
      <c r="K19455">
        <v>-1</v>
      </c>
      <c r="L19455">
        <v>0</v>
      </c>
      <c r="M19455" t="s">
        <v>52</v>
      </c>
      <c r="N19455">
        <v>0</v>
      </c>
      <c r="O19455" s="15">
        <v>42954</v>
      </c>
      <c r="P19455" t="str">
        <f t="shared" si="606"/>
        <v>August</v>
      </c>
      <c r="Q19455" s="15" t="str">
        <f t="shared" si="607"/>
        <v>Monday</v>
      </c>
      <c r="R19455">
        <v>235</v>
      </c>
    </row>
    <row r="19456" spans="1:18" x14ac:dyDescent="0.3">
      <c r="A19456">
        <v>54911345</v>
      </c>
      <c r="B19456">
        <v>36</v>
      </c>
      <c r="C19456" t="s">
        <v>56</v>
      </c>
      <c r="D19456" t="s">
        <v>54</v>
      </c>
      <c r="E19456">
        <v>0</v>
      </c>
      <c r="F19456">
        <v>0</v>
      </c>
      <c r="G19456">
        <v>0</v>
      </c>
      <c r="H19456" t="s">
        <v>55</v>
      </c>
      <c r="I19456">
        <v>3350</v>
      </c>
      <c r="J19456" t="s">
        <v>66</v>
      </c>
      <c r="K19456">
        <v>-1</v>
      </c>
      <c r="L19456">
        <v>0</v>
      </c>
      <c r="M19456" t="s">
        <v>52</v>
      </c>
      <c r="N19456">
        <v>0</v>
      </c>
      <c r="O19456" s="15">
        <v>42954</v>
      </c>
      <c r="P19456" t="str">
        <f t="shared" si="606"/>
        <v>August</v>
      </c>
      <c r="Q19456" s="15" t="str">
        <f t="shared" si="607"/>
        <v>Monday</v>
      </c>
      <c r="R19456">
        <v>67</v>
      </c>
    </row>
    <row r="19457" spans="1:18" x14ac:dyDescent="0.3">
      <c r="A19457">
        <v>51956006</v>
      </c>
      <c r="B19457">
        <v>34</v>
      </c>
      <c r="C19457" t="s">
        <v>64</v>
      </c>
      <c r="D19457" t="s">
        <v>54</v>
      </c>
      <c r="E19457">
        <v>0</v>
      </c>
      <c r="F19457">
        <v>1</v>
      </c>
      <c r="G19457">
        <v>0</v>
      </c>
      <c r="H19457" t="s">
        <v>51</v>
      </c>
      <c r="I19457">
        <v>43650</v>
      </c>
      <c r="J19457" t="s">
        <v>66</v>
      </c>
      <c r="K19457">
        <v>-1</v>
      </c>
      <c r="L19457">
        <v>0</v>
      </c>
      <c r="M19457" t="s">
        <v>52</v>
      </c>
      <c r="N19457">
        <v>0</v>
      </c>
      <c r="O19457" s="15">
        <v>42954</v>
      </c>
      <c r="P19457" t="str">
        <f t="shared" si="606"/>
        <v>August</v>
      </c>
      <c r="Q19457" s="15" t="str">
        <f t="shared" si="607"/>
        <v>Monday</v>
      </c>
      <c r="R19457">
        <v>267</v>
      </c>
    </row>
    <row r="19458" spans="1:18" x14ac:dyDescent="0.3">
      <c r="A19458">
        <v>27776212</v>
      </c>
      <c r="B19458">
        <v>30</v>
      </c>
      <c r="C19458" t="s">
        <v>53</v>
      </c>
      <c r="D19458" t="s">
        <v>50</v>
      </c>
      <c r="E19458">
        <v>0</v>
      </c>
      <c r="F19458">
        <v>0</v>
      </c>
      <c r="G19458">
        <v>0</v>
      </c>
      <c r="H19458" t="s">
        <v>51</v>
      </c>
      <c r="I19458">
        <v>114150</v>
      </c>
      <c r="J19458" t="s">
        <v>66</v>
      </c>
      <c r="K19458">
        <v>-1</v>
      </c>
      <c r="L19458">
        <v>0</v>
      </c>
      <c r="M19458" t="s">
        <v>52</v>
      </c>
      <c r="N19458">
        <v>0</v>
      </c>
      <c r="O19458" s="15">
        <v>42954</v>
      </c>
      <c r="P19458" t="str">
        <f t="shared" si="606"/>
        <v>August</v>
      </c>
      <c r="Q19458" s="15" t="str">
        <f t="shared" si="607"/>
        <v>Monday</v>
      </c>
      <c r="R19458">
        <v>74</v>
      </c>
    </row>
    <row r="19459" spans="1:18" x14ac:dyDescent="0.3">
      <c r="A19459">
        <v>37427863</v>
      </c>
      <c r="B19459">
        <v>38</v>
      </c>
      <c r="C19459" t="s">
        <v>49</v>
      </c>
      <c r="D19459" t="s">
        <v>50</v>
      </c>
      <c r="E19459">
        <v>0</v>
      </c>
      <c r="F19459">
        <v>1</v>
      </c>
      <c r="G19459">
        <v>0</v>
      </c>
      <c r="H19459" t="s">
        <v>51</v>
      </c>
      <c r="I19459">
        <v>-1700</v>
      </c>
      <c r="J19459" t="s">
        <v>66</v>
      </c>
      <c r="K19459">
        <v>-1</v>
      </c>
      <c r="L19459">
        <v>0</v>
      </c>
      <c r="M19459" t="s">
        <v>52</v>
      </c>
      <c r="N19459">
        <v>0</v>
      </c>
      <c r="O19459" s="15">
        <v>42954</v>
      </c>
      <c r="P19459" t="str">
        <f t="shared" ref="P19459:P19522" si="608">TEXT(O19459,"MMMM")</f>
        <v>August</v>
      </c>
      <c r="Q19459" s="15" t="str">
        <f t="shared" ref="Q19459:Q19522" si="609">TEXT(O19459,"DDDD")</f>
        <v>Monday</v>
      </c>
      <c r="R19459">
        <v>131</v>
      </c>
    </row>
    <row r="19460" spans="1:18" x14ac:dyDescent="0.3">
      <c r="A19460">
        <v>47216891</v>
      </c>
      <c r="B19460">
        <v>55</v>
      </c>
      <c r="C19460" t="s">
        <v>53</v>
      </c>
      <c r="D19460" t="s">
        <v>58</v>
      </c>
      <c r="E19460">
        <v>1</v>
      </c>
      <c r="F19460">
        <v>1</v>
      </c>
      <c r="G19460">
        <v>0</v>
      </c>
      <c r="H19460" t="s">
        <v>55</v>
      </c>
      <c r="I19460">
        <v>14200</v>
      </c>
      <c r="J19460" t="s">
        <v>66</v>
      </c>
      <c r="K19460">
        <v>-1</v>
      </c>
      <c r="L19460">
        <v>0</v>
      </c>
      <c r="M19460" t="s">
        <v>52</v>
      </c>
      <c r="N19460">
        <v>0</v>
      </c>
      <c r="O19460" s="15">
        <v>42954</v>
      </c>
      <c r="P19460" t="str">
        <f t="shared" si="608"/>
        <v>August</v>
      </c>
      <c r="Q19460" s="15" t="str">
        <f t="shared" si="609"/>
        <v>Monday</v>
      </c>
      <c r="R19460">
        <v>78</v>
      </c>
    </row>
    <row r="19461" spans="1:18" x14ac:dyDescent="0.3">
      <c r="A19461">
        <v>54291831</v>
      </c>
      <c r="B19461">
        <v>33</v>
      </c>
      <c r="C19461" t="s">
        <v>49</v>
      </c>
      <c r="D19461" t="s">
        <v>50</v>
      </c>
      <c r="E19461">
        <v>0</v>
      </c>
      <c r="F19461">
        <v>0</v>
      </c>
      <c r="G19461">
        <v>0</v>
      </c>
      <c r="H19461" t="s">
        <v>51</v>
      </c>
      <c r="I19461">
        <v>17000</v>
      </c>
      <c r="J19461" t="s">
        <v>66</v>
      </c>
      <c r="K19461">
        <v>-1</v>
      </c>
      <c r="L19461">
        <v>0</v>
      </c>
      <c r="M19461" t="s">
        <v>52</v>
      </c>
      <c r="N19461">
        <v>0</v>
      </c>
      <c r="O19461" s="15">
        <v>42954</v>
      </c>
      <c r="P19461" t="str">
        <f t="shared" si="608"/>
        <v>August</v>
      </c>
      <c r="Q19461" s="15" t="str">
        <f t="shared" si="609"/>
        <v>Monday</v>
      </c>
      <c r="R19461">
        <v>402</v>
      </c>
    </row>
    <row r="19462" spans="1:18" x14ac:dyDescent="0.3">
      <c r="A19462">
        <v>21254394</v>
      </c>
      <c r="B19462">
        <v>31</v>
      </c>
      <c r="C19462" t="s">
        <v>53</v>
      </c>
      <c r="D19462" t="s">
        <v>54</v>
      </c>
      <c r="E19462">
        <v>0</v>
      </c>
      <c r="F19462">
        <v>0</v>
      </c>
      <c r="G19462">
        <v>0</v>
      </c>
      <c r="H19462" t="s">
        <v>55</v>
      </c>
      <c r="I19462">
        <v>2000</v>
      </c>
      <c r="J19462" t="s">
        <v>66</v>
      </c>
      <c r="K19462">
        <v>-1</v>
      </c>
      <c r="L19462">
        <v>0</v>
      </c>
      <c r="M19462" t="s">
        <v>52</v>
      </c>
      <c r="N19462">
        <v>0</v>
      </c>
      <c r="O19462" s="15">
        <v>42954</v>
      </c>
      <c r="P19462" t="str">
        <f t="shared" si="608"/>
        <v>August</v>
      </c>
      <c r="Q19462" s="15" t="str">
        <f t="shared" si="609"/>
        <v>Monday</v>
      </c>
      <c r="R19462">
        <v>123</v>
      </c>
    </row>
    <row r="19463" spans="1:18" x14ac:dyDescent="0.3">
      <c r="A19463">
        <v>49534112</v>
      </c>
      <c r="B19463">
        <v>32</v>
      </c>
      <c r="C19463" t="s">
        <v>68</v>
      </c>
      <c r="D19463" t="s">
        <v>50</v>
      </c>
      <c r="E19463">
        <v>0</v>
      </c>
      <c r="F19463">
        <v>1</v>
      </c>
      <c r="G19463">
        <v>0</v>
      </c>
      <c r="H19463" t="s">
        <v>60</v>
      </c>
      <c r="I19463">
        <v>67450</v>
      </c>
      <c r="J19463" t="s">
        <v>66</v>
      </c>
      <c r="K19463">
        <v>-1</v>
      </c>
      <c r="L19463">
        <v>0</v>
      </c>
      <c r="M19463" t="s">
        <v>52</v>
      </c>
      <c r="N19463">
        <v>0</v>
      </c>
      <c r="O19463" s="15">
        <v>42954</v>
      </c>
      <c r="P19463" t="str">
        <f t="shared" si="608"/>
        <v>August</v>
      </c>
      <c r="Q19463" s="15" t="str">
        <f t="shared" si="609"/>
        <v>Monday</v>
      </c>
      <c r="R19463">
        <v>132</v>
      </c>
    </row>
    <row r="19464" spans="1:18" x14ac:dyDescent="0.3">
      <c r="A19464">
        <v>49390796</v>
      </c>
      <c r="B19464">
        <v>34</v>
      </c>
      <c r="C19464" t="s">
        <v>53</v>
      </c>
      <c r="D19464" t="s">
        <v>58</v>
      </c>
      <c r="E19464">
        <v>0</v>
      </c>
      <c r="F19464">
        <v>1</v>
      </c>
      <c r="G19464">
        <v>0</v>
      </c>
      <c r="H19464" t="s">
        <v>51</v>
      </c>
      <c r="I19464">
        <v>33700</v>
      </c>
      <c r="J19464" t="s">
        <v>66</v>
      </c>
      <c r="K19464">
        <v>-1</v>
      </c>
      <c r="L19464">
        <v>0</v>
      </c>
      <c r="M19464" t="s">
        <v>52</v>
      </c>
      <c r="N19464">
        <v>1</v>
      </c>
      <c r="O19464" s="15">
        <v>42954</v>
      </c>
      <c r="P19464" t="str">
        <f t="shared" si="608"/>
        <v>August</v>
      </c>
      <c r="Q19464" s="15" t="str">
        <f t="shared" si="609"/>
        <v>Monday</v>
      </c>
      <c r="R19464">
        <v>587</v>
      </c>
    </row>
    <row r="19465" spans="1:18" x14ac:dyDescent="0.3">
      <c r="A19465">
        <v>19995902</v>
      </c>
      <c r="B19465">
        <v>48</v>
      </c>
      <c r="C19465" t="s">
        <v>53</v>
      </c>
      <c r="D19465" t="s">
        <v>50</v>
      </c>
      <c r="E19465">
        <v>0</v>
      </c>
      <c r="F19465">
        <v>0</v>
      </c>
      <c r="G19465">
        <v>0</v>
      </c>
      <c r="H19465" t="s">
        <v>55</v>
      </c>
      <c r="I19465">
        <v>28300</v>
      </c>
      <c r="J19465" t="s">
        <v>66</v>
      </c>
      <c r="K19465">
        <v>-1</v>
      </c>
      <c r="L19465">
        <v>0</v>
      </c>
      <c r="M19465" t="s">
        <v>52</v>
      </c>
      <c r="N19465">
        <v>0</v>
      </c>
      <c r="O19465" s="15">
        <v>42954</v>
      </c>
      <c r="P19465" t="str">
        <f t="shared" si="608"/>
        <v>August</v>
      </c>
      <c r="Q19465" s="15" t="str">
        <f t="shared" si="609"/>
        <v>Monday</v>
      </c>
      <c r="R19465">
        <v>51</v>
      </c>
    </row>
    <row r="19466" spans="1:18" x14ac:dyDescent="0.3">
      <c r="A19466">
        <v>70544463</v>
      </c>
      <c r="B19466">
        <v>43</v>
      </c>
      <c r="C19466" t="s">
        <v>53</v>
      </c>
      <c r="D19466" t="s">
        <v>50</v>
      </c>
      <c r="E19466">
        <v>0</v>
      </c>
      <c r="F19466">
        <v>0</v>
      </c>
      <c r="G19466">
        <v>0</v>
      </c>
      <c r="H19466" t="s">
        <v>51</v>
      </c>
      <c r="I19466">
        <v>83150</v>
      </c>
      <c r="J19466" t="s">
        <v>66</v>
      </c>
      <c r="K19466">
        <v>-1</v>
      </c>
      <c r="L19466">
        <v>0</v>
      </c>
      <c r="M19466" t="s">
        <v>52</v>
      </c>
      <c r="N19466">
        <v>0</v>
      </c>
      <c r="O19466" s="15">
        <v>42954</v>
      </c>
      <c r="P19466" t="str">
        <f t="shared" si="608"/>
        <v>August</v>
      </c>
      <c r="Q19466" s="15" t="str">
        <f t="shared" si="609"/>
        <v>Monday</v>
      </c>
      <c r="R19466">
        <v>185</v>
      </c>
    </row>
    <row r="19467" spans="1:18" x14ac:dyDescent="0.3">
      <c r="A19467">
        <v>31106722</v>
      </c>
      <c r="B19467">
        <v>35</v>
      </c>
      <c r="C19467" t="s">
        <v>53</v>
      </c>
      <c r="D19467" t="s">
        <v>58</v>
      </c>
      <c r="E19467">
        <v>0</v>
      </c>
      <c r="F19467">
        <v>1</v>
      </c>
      <c r="G19467">
        <v>1</v>
      </c>
      <c r="H19467" t="s">
        <v>51</v>
      </c>
      <c r="I19467">
        <v>1000</v>
      </c>
      <c r="J19467" t="s">
        <v>66</v>
      </c>
      <c r="K19467">
        <v>-1</v>
      </c>
      <c r="L19467">
        <v>0</v>
      </c>
      <c r="M19467" t="s">
        <v>52</v>
      </c>
      <c r="N19467">
        <v>0</v>
      </c>
      <c r="O19467" s="15">
        <v>42954</v>
      </c>
      <c r="P19467" t="str">
        <f t="shared" si="608"/>
        <v>August</v>
      </c>
      <c r="Q19467" s="15" t="str">
        <f t="shared" si="609"/>
        <v>Monday</v>
      </c>
      <c r="R19467">
        <v>51</v>
      </c>
    </row>
    <row r="19468" spans="1:18" x14ac:dyDescent="0.3">
      <c r="A19468">
        <v>83236967</v>
      </c>
      <c r="B19468">
        <v>45</v>
      </c>
      <c r="C19468" t="s">
        <v>53</v>
      </c>
      <c r="D19468" t="s">
        <v>50</v>
      </c>
      <c r="E19468">
        <v>0</v>
      </c>
      <c r="F19468">
        <v>0</v>
      </c>
      <c r="G19468">
        <v>0</v>
      </c>
      <c r="H19468" t="s">
        <v>55</v>
      </c>
      <c r="I19468">
        <v>86600</v>
      </c>
      <c r="J19468" t="s">
        <v>66</v>
      </c>
      <c r="K19468">
        <v>-1</v>
      </c>
      <c r="L19468">
        <v>0</v>
      </c>
      <c r="M19468" t="s">
        <v>52</v>
      </c>
      <c r="N19468">
        <v>0</v>
      </c>
      <c r="O19468" s="15">
        <v>42954</v>
      </c>
      <c r="P19468" t="str">
        <f t="shared" si="608"/>
        <v>August</v>
      </c>
      <c r="Q19468" s="15" t="str">
        <f t="shared" si="609"/>
        <v>Monday</v>
      </c>
      <c r="R19468">
        <v>163</v>
      </c>
    </row>
    <row r="19469" spans="1:18" x14ac:dyDescent="0.3">
      <c r="A19469">
        <v>18901117</v>
      </c>
      <c r="B19469">
        <v>56</v>
      </c>
      <c r="C19469" t="s">
        <v>49</v>
      </c>
      <c r="D19469" t="s">
        <v>50</v>
      </c>
      <c r="E19469">
        <v>0</v>
      </c>
      <c r="F19469">
        <v>1</v>
      </c>
      <c r="G19469">
        <v>0</v>
      </c>
      <c r="H19469" t="s">
        <v>51</v>
      </c>
      <c r="I19469">
        <v>156000</v>
      </c>
      <c r="J19469" t="s">
        <v>66</v>
      </c>
      <c r="K19469">
        <v>-1</v>
      </c>
      <c r="L19469">
        <v>0</v>
      </c>
      <c r="M19469" t="s">
        <v>52</v>
      </c>
      <c r="N19469">
        <v>0</v>
      </c>
      <c r="O19469" s="15">
        <v>42954</v>
      </c>
      <c r="P19469" t="str">
        <f t="shared" si="608"/>
        <v>August</v>
      </c>
      <c r="Q19469" s="15" t="str">
        <f t="shared" si="609"/>
        <v>Monday</v>
      </c>
      <c r="R19469">
        <v>666</v>
      </c>
    </row>
    <row r="19470" spans="1:18" x14ac:dyDescent="0.3">
      <c r="A19470">
        <v>55930912</v>
      </c>
      <c r="B19470">
        <v>40</v>
      </c>
      <c r="C19470" t="s">
        <v>53</v>
      </c>
      <c r="D19470" t="s">
        <v>50</v>
      </c>
      <c r="E19470">
        <v>0</v>
      </c>
      <c r="F19470">
        <v>0</v>
      </c>
      <c r="G19470">
        <v>0</v>
      </c>
      <c r="H19470" t="s">
        <v>55</v>
      </c>
      <c r="I19470">
        <v>53800</v>
      </c>
      <c r="J19470" t="s">
        <v>66</v>
      </c>
      <c r="K19470">
        <v>-1</v>
      </c>
      <c r="L19470">
        <v>0</v>
      </c>
      <c r="M19470" t="s">
        <v>52</v>
      </c>
      <c r="N19470">
        <v>0</v>
      </c>
      <c r="O19470" s="15">
        <v>42954</v>
      </c>
      <c r="P19470" t="str">
        <f t="shared" si="608"/>
        <v>August</v>
      </c>
      <c r="Q19470" s="15" t="str">
        <f t="shared" si="609"/>
        <v>Monday</v>
      </c>
      <c r="R19470">
        <v>326</v>
      </c>
    </row>
    <row r="19471" spans="1:18" x14ac:dyDescent="0.3">
      <c r="A19471">
        <v>38308763</v>
      </c>
      <c r="B19471">
        <v>51</v>
      </c>
      <c r="C19471" t="s">
        <v>63</v>
      </c>
      <c r="D19471" t="s">
        <v>50</v>
      </c>
      <c r="E19471">
        <v>0</v>
      </c>
      <c r="F19471">
        <v>0</v>
      </c>
      <c r="G19471">
        <v>1</v>
      </c>
      <c r="H19471" t="s">
        <v>60</v>
      </c>
      <c r="I19471">
        <v>9150</v>
      </c>
      <c r="J19471" t="s">
        <v>66</v>
      </c>
      <c r="K19471">
        <v>-1</v>
      </c>
      <c r="L19471">
        <v>0</v>
      </c>
      <c r="M19471" t="s">
        <v>52</v>
      </c>
      <c r="N19471">
        <v>0</v>
      </c>
      <c r="O19471" s="15">
        <v>42954</v>
      </c>
      <c r="P19471" t="str">
        <f t="shared" si="608"/>
        <v>August</v>
      </c>
      <c r="Q19471" s="15" t="str">
        <f t="shared" si="609"/>
        <v>Monday</v>
      </c>
      <c r="R19471">
        <v>292</v>
      </c>
    </row>
    <row r="19472" spans="1:18" x14ac:dyDescent="0.3">
      <c r="A19472">
        <v>41820382</v>
      </c>
      <c r="B19472">
        <v>39</v>
      </c>
      <c r="C19472" t="s">
        <v>53</v>
      </c>
      <c r="D19472" t="s">
        <v>54</v>
      </c>
      <c r="E19472">
        <v>0</v>
      </c>
      <c r="F19472">
        <v>0</v>
      </c>
      <c r="G19472">
        <v>0</v>
      </c>
      <c r="H19472" t="s">
        <v>55</v>
      </c>
      <c r="I19472">
        <v>55200</v>
      </c>
      <c r="J19472" t="s">
        <v>66</v>
      </c>
      <c r="K19472">
        <v>-1</v>
      </c>
      <c r="L19472">
        <v>0</v>
      </c>
      <c r="M19472" t="s">
        <v>52</v>
      </c>
      <c r="N19472">
        <v>1</v>
      </c>
      <c r="O19472" s="15">
        <v>42954</v>
      </c>
      <c r="P19472" t="str">
        <f t="shared" si="608"/>
        <v>August</v>
      </c>
      <c r="Q19472" s="15" t="str">
        <f t="shared" si="609"/>
        <v>Monday</v>
      </c>
      <c r="R19472">
        <v>395</v>
      </c>
    </row>
    <row r="19473" spans="1:18" x14ac:dyDescent="0.3">
      <c r="A19473">
        <v>40608151</v>
      </c>
      <c r="B19473">
        <v>31</v>
      </c>
      <c r="C19473" t="s">
        <v>53</v>
      </c>
      <c r="D19473" t="s">
        <v>50</v>
      </c>
      <c r="E19473">
        <v>0</v>
      </c>
      <c r="F19473">
        <v>0</v>
      </c>
      <c r="G19473">
        <v>0</v>
      </c>
      <c r="H19473" t="s">
        <v>55</v>
      </c>
      <c r="I19473">
        <v>2700</v>
      </c>
      <c r="J19473" t="s">
        <v>66</v>
      </c>
      <c r="K19473">
        <v>-1</v>
      </c>
      <c r="L19473">
        <v>0</v>
      </c>
      <c r="M19473" t="s">
        <v>52</v>
      </c>
      <c r="N19473">
        <v>0</v>
      </c>
      <c r="O19473" s="15">
        <v>42954</v>
      </c>
      <c r="P19473" t="str">
        <f t="shared" si="608"/>
        <v>August</v>
      </c>
      <c r="Q19473" s="15" t="str">
        <f t="shared" si="609"/>
        <v>Monday</v>
      </c>
      <c r="R19473">
        <v>137</v>
      </c>
    </row>
    <row r="19474" spans="1:18" x14ac:dyDescent="0.3">
      <c r="A19474">
        <v>21339670</v>
      </c>
      <c r="B19474">
        <v>47</v>
      </c>
      <c r="C19474" t="s">
        <v>61</v>
      </c>
      <c r="D19474" t="s">
        <v>50</v>
      </c>
      <c r="E19474">
        <v>0</v>
      </c>
      <c r="F19474">
        <v>0</v>
      </c>
      <c r="G19474">
        <v>0</v>
      </c>
      <c r="H19474" t="s">
        <v>55</v>
      </c>
      <c r="I19474">
        <v>153500</v>
      </c>
      <c r="J19474" t="s">
        <v>66</v>
      </c>
      <c r="K19474">
        <v>-1</v>
      </c>
      <c r="L19474">
        <v>0</v>
      </c>
      <c r="M19474" t="s">
        <v>52</v>
      </c>
      <c r="N19474">
        <v>1</v>
      </c>
      <c r="O19474" s="15">
        <v>42954</v>
      </c>
      <c r="P19474" t="str">
        <f t="shared" si="608"/>
        <v>August</v>
      </c>
      <c r="Q19474" s="15" t="str">
        <f t="shared" si="609"/>
        <v>Monday</v>
      </c>
      <c r="R19474">
        <v>663</v>
      </c>
    </row>
    <row r="19475" spans="1:18" x14ac:dyDescent="0.3">
      <c r="A19475">
        <v>21002483</v>
      </c>
      <c r="B19475">
        <v>30</v>
      </c>
      <c r="C19475" t="s">
        <v>68</v>
      </c>
      <c r="D19475" t="s">
        <v>54</v>
      </c>
      <c r="E19475">
        <v>0</v>
      </c>
      <c r="F19475">
        <v>0</v>
      </c>
      <c r="G19475">
        <v>0</v>
      </c>
      <c r="H19475" t="s">
        <v>51</v>
      </c>
      <c r="I19475">
        <v>43400</v>
      </c>
      <c r="J19475" t="s">
        <v>66</v>
      </c>
      <c r="K19475">
        <v>-1</v>
      </c>
      <c r="L19475">
        <v>0</v>
      </c>
      <c r="M19475" t="s">
        <v>52</v>
      </c>
      <c r="N19475">
        <v>0</v>
      </c>
      <c r="O19475" s="15">
        <v>42954</v>
      </c>
      <c r="P19475" t="str">
        <f t="shared" si="608"/>
        <v>August</v>
      </c>
      <c r="Q19475" s="15" t="str">
        <f t="shared" si="609"/>
        <v>Monday</v>
      </c>
      <c r="R19475">
        <v>387</v>
      </c>
    </row>
    <row r="19476" spans="1:18" x14ac:dyDescent="0.3">
      <c r="A19476">
        <v>71158623</v>
      </c>
      <c r="B19476">
        <v>39</v>
      </c>
      <c r="C19476" t="s">
        <v>53</v>
      </c>
      <c r="D19476" t="s">
        <v>50</v>
      </c>
      <c r="E19476">
        <v>0</v>
      </c>
      <c r="F19476">
        <v>1</v>
      </c>
      <c r="G19476">
        <v>0</v>
      </c>
      <c r="H19476" t="s">
        <v>51</v>
      </c>
      <c r="I19476">
        <v>238250</v>
      </c>
      <c r="J19476" t="s">
        <v>66</v>
      </c>
      <c r="K19476">
        <v>-1</v>
      </c>
      <c r="L19476">
        <v>0</v>
      </c>
      <c r="M19476" t="s">
        <v>52</v>
      </c>
      <c r="N19476">
        <v>0</v>
      </c>
      <c r="O19476" s="15">
        <v>42954</v>
      </c>
      <c r="P19476" t="str">
        <f t="shared" si="608"/>
        <v>August</v>
      </c>
      <c r="Q19476" s="15" t="str">
        <f t="shared" si="609"/>
        <v>Monday</v>
      </c>
      <c r="R19476">
        <v>108</v>
      </c>
    </row>
    <row r="19477" spans="1:18" x14ac:dyDescent="0.3">
      <c r="A19477">
        <v>39620835</v>
      </c>
      <c r="B19477">
        <v>58</v>
      </c>
      <c r="C19477" t="s">
        <v>65</v>
      </c>
      <c r="D19477" t="s">
        <v>50</v>
      </c>
      <c r="E19477">
        <v>0</v>
      </c>
      <c r="F19477">
        <v>0</v>
      </c>
      <c r="G19477">
        <v>0</v>
      </c>
      <c r="H19477" t="s">
        <v>55</v>
      </c>
      <c r="I19477">
        <v>134500</v>
      </c>
      <c r="J19477" t="s">
        <v>66</v>
      </c>
      <c r="K19477">
        <v>-1</v>
      </c>
      <c r="L19477">
        <v>0</v>
      </c>
      <c r="M19477" t="s">
        <v>52</v>
      </c>
      <c r="N19477">
        <v>0</v>
      </c>
      <c r="O19477" s="15">
        <v>42954</v>
      </c>
      <c r="P19477" t="str">
        <f t="shared" si="608"/>
        <v>August</v>
      </c>
      <c r="Q19477" s="15" t="str">
        <f t="shared" si="609"/>
        <v>Monday</v>
      </c>
      <c r="R19477">
        <v>142</v>
      </c>
    </row>
    <row r="19478" spans="1:18" x14ac:dyDescent="0.3">
      <c r="A19478">
        <v>17111233</v>
      </c>
      <c r="B19478">
        <v>38</v>
      </c>
      <c r="C19478" t="s">
        <v>61</v>
      </c>
      <c r="D19478" t="s">
        <v>50</v>
      </c>
      <c r="E19478">
        <v>0</v>
      </c>
      <c r="F19478">
        <v>0</v>
      </c>
      <c r="G19478">
        <v>0</v>
      </c>
      <c r="H19478" t="s">
        <v>55</v>
      </c>
      <c r="I19478">
        <v>2300</v>
      </c>
      <c r="J19478" t="s">
        <v>66</v>
      </c>
      <c r="K19478">
        <v>-1</v>
      </c>
      <c r="L19478">
        <v>0</v>
      </c>
      <c r="M19478" t="s">
        <v>52</v>
      </c>
      <c r="N19478">
        <v>0</v>
      </c>
      <c r="O19478" s="15">
        <v>42954</v>
      </c>
      <c r="P19478" t="str">
        <f t="shared" si="608"/>
        <v>August</v>
      </c>
      <c r="Q19478" s="15" t="str">
        <f t="shared" si="609"/>
        <v>Monday</v>
      </c>
      <c r="R19478">
        <v>48</v>
      </c>
    </row>
    <row r="19479" spans="1:18" x14ac:dyDescent="0.3">
      <c r="A19479">
        <v>33708910</v>
      </c>
      <c r="B19479">
        <v>49</v>
      </c>
      <c r="C19479" t="s">
        <v>57</v>
      </c>
      <c r="D19479" t="s">
        <v>50</v>
      </c>
      <c r="E19479">
        <v>0</v>
      </c>
      <c r="F19479">
        <v>1</v>
      </c>
      <c r="G19479">
        <v>1</v>
      </c>
      <c r="H19479" t="s">
        <v>55</v>
      </c>
      <c r="I19479">
        <v>20300</v>
      </c>
      <c r="J19479" t="s">
        <v>66</v>
      </c>
      <c r="K19479">
        <v>-1</v>
      </c>
      <c r="L19479">
        <v>0</v>
      </c>
      <c r="M19479" t="s">
        <v>52</v>
      </c>
      <c r="N19479">
        <v>0</v>
      </c>
      <c r="O19479" s="15">
        <v>42954</v>
      </c>
      <c r="P19479" t="str">
        <f t="shared" si="608"/>
        <v>August</v>
      </c>
      <c r="Q19479" s="15" t="str">
        <f t="shared" si="609"/>
        <v>Monday</v>
      </c>
      <c r="R19479">
        <v>253</v>
      </c>
    </row>
    <row r="19480" spans="1:18" x14ac:dyDescent="0.3">
      <c r="A19480">
        <v>31462976</v>
      </c>
      <c r="B19480">
        <v>47</v>
      </c>
      <c r="C19480" t="s">
        <v>53</v>
      </c>
      <c r="D19480" t="s">
        <v>50</v>
      </c>
      <c r="E19480">
        <v>0</v>
      </c>
      <c r="F19480">
        <v>0</v>
      </c>
      <c r="G19480">
        <v>0</v>
      </c>
      <c r="H19480" t="s">
        <v>51</v>
      </c>
      <c r="I19480">
        <v>184500</v>
      </c>
      <c r="J19480" t="s">
        <v>66</v>
      </c>
      <c r="K19480">
        <v>-1</v>
      </c>
      <c r="L19480">
        <v>0</v>
      </c>
      <c r="M19480" t="s">
        <v>52</v>
      </c>
      <c r="N19480">
        <v>0</v>
      </c>
      <c r="O19480" s="15">
        <v>42954</v>
      </c>
      <c r="P19480" t="str">
        <f t="shared" si="608"/>
        <v>August</v>
      </c>
      <c r="Q19480" s="15" t="str">
        <f t="shared" si="609"/>
        <v>Monday</v>
      </c>
      <c r="R19480">
        <v>228</v>
      </c>
    </row>
    <row r="19481" spans="1:18" x14ac:dyDescent="0.3">
      <c r="A19481">
        <v>14026942</v>
      </c>
      <c r="B19481">
        <v>30</v>
      </c>
      <c r="C19481" t="s">
        <v>53</v>
      </c>
      <c r="D19481" t="s">
        <v>50</v>
      </c>
      <c r="E19481">
        <v>0</v>
      </c>
      <c r="F19481">
        <v>0</v>
      </c>
      <c r="G19481">
        <v>0</v>
      </c>
      <c r="H19481" t="s">
        <v>55</v>
      </c>
      <c r="I19481">
        <v>18550</v>
      </c>
      <c r="J19481" t="s">
        <v>66</v>
      </c>
      <c r="K19481">
        <v>-1</v>
      </c>
      <c r="L19481">
        <v>0</v>
      </c>
      <c r="M19481" t="s">
        <v>52</v>
      </c>
      <c r="N19481">
        <v>0</v>
      </c>
      <c r="O19481" s="15">
        <v>42954</v>
      </c>
      <c r="P19481" t="str">
        <f t="shared" si="608"/>
        <v>August</v>
      </c>
      <c r="Q19481" s="15" t="str">
        <f t="shared" si="609"/>
        <v>Monday</v>
      </c>
      <c r="R19481">
        <v>124</v>
      </c>
    </row>
    <row r="19482" spans="1:18" x14ac:dyDescent="0.3">
      <c r="A19482">
        <v>58341377</v>
      </c>
      <c r="B19482">
        <v>35</v>
      </c>
      <c r="C19482" t="s">
        <v>49</v>
      </c>
      <c r="D19482" t="s">
        <v>50</v>
      </c>
      <c r="E19482">
        <v>0</v>
      </c>
      <c r="F19482">
        <v>0</v>
      </c>
      <c r="G19482">
        <v>0</v>
      </c>
      <c r="H19482" t="s">
        <v>51</v>
      </c>
      <c r="I19482">
        <v>13000</v>
      </c>
      <c r="J19482" t="s">
        <v>66</v>
      </c>
      <c r="K19482">
        <v>-1</v>
      </c>
      <c r="L19482">
        <v>0</v>
      </c>
      <c r="M19482" t="s">
        <v>52</v>
      </c>
      <c r="N19482">
        <v>0</v>
      </c>
      <c r="O19482" s="15">
        <v>42954</v>
      </c>
      <c r="P19482" t="str">
        <f t="shared" si="608"/>
        <v>August</v>
      </c>
      <c r="Q19482" s="15" t="str">
        <f t="shared" si="609"/>
        <v>Monday</v>
      </c>
      <c r="R19482">
        <v>358</v>
      </c>
    </row>
    <row r="19483" spans="1:18" x14ac:dyDescent="0.3">
      <c r="A19483">
        <v>48560712</v>
      </c>
      <c r="B19483">
        <v>52</v>
      </c>
      <c r="C19483" t="s">
        <v>53</v>
      </c>
      <c r="D19483" t="s">
        <v>58</v>
      </c>
      <c r="E19483">
        <v>0</v>
      </c>
      <c r="F19483">
        <v>0</v>
      </c>
      <c r="G19483">
        <v>0</v>
      </c>
      <c r="H19483" t="s">
        <v>55</v>
      </c>
      <c r="I19483">
        <v>10200</v>
      </c>
      <c r="J19483" t="s">
        <v>66</v>
      </c>
      <c r="K19483">
        <v>-1</v>
      </c>
      <c r="L19483">
        <v>0</v>
      </c>
      <c r="M19483" t="s">
        <v>52</v>
      </c>
      <c r="N19483">
        <v>0</v>
      </c>
      <c r="O19483" s="15">
        <v>42954</v>
      </c>
      <c r="P19483" t="str">
        <f t="shared" si="608"/>
        <v>August</v>
      </c>
      <c r="Q19483" s="15" t="str">
        <f t="shared" si="609"/>
        <v>Monday</v>
      </c>
      <c r="R19483">
        <v>134</v>
      </c>
    </row>
    <row r="19484" spans="1:18" x14ac:dyDescent="0.3">
      <c r="A19484">
        <v>86690626</v>
      </c>
      <c r="B19484">
        <v>48</v>
      </c>
      <c r="C19484" t="s">
        <v>57</v>
      </c>
      <c r="D19484" t="s">
        <v>50</v>
      </c>
      <c r="E19484">
        <v>0</v>
      </c>
      <c r="F19484">
        <v>0</v>
      </c>
      <c r="G19484">
        <v>0</v>
      </c>
      <c r="H19484" t="s">
        <v>55</v>
      </c>
      <c r="I19484">
        <v>10250</v>
      </c>
      <c r="J19484" t="s">
        <v>66</v>
      </c>
      <c r="K19484">
        <v>-1</v>
      </c>
      <c r="L19484">
        <v>0</v>
      </c>
      <c r="M19484" t="s">
        <v>52</v>
      </c>
      <c r="N19484">
        <v>0</v>
      </c>
      <c r="O19484" s="15">
        <v>42954</v>
      </c>
      <c r="P19484" t="str">
        <f t="shared" si="608"/>
        <v>August</v>
      </c>
      <c r="Q19484" s="15" t="str">
        <f t="shared" si="609"/>
        <v>Monday</v>
      </c>
      <c r="R19484">
        <v>239</v>
      </c>
    </row>
    <row r="19485" spans="1:18" x14ac:dyDescent="0.3">
      <c r="A19485">
        <v>47910571</v>
      </c>
      <c r="B19485">
        <v>36</v>
      </c>
      <c r="C19485" t="s">
        <v>49</v>
      </c>
      <c r="D19485" t="s">
        <v>54</v>
      </c>
      <c r="E19485">
        <v>0</v>
      </c>
      <c r="F19485">
        <v>1</v>
      </c>
      <c r="G19485">
        <v>0</v>
      </c>
      <c r="H19485" t="s">
        <v>51</v>
      </c>
      <c r="I19485">
        <v>267000</v>
      </c>
      <c r="J19485" t="s">
        <v>66</v>
      </c>
      <c r="K19485">
        <v>-1</v>
      </c>
      <c r="L19485">
        <v>0</v>
      </c>
      <c r="M19485" t="s">
        <v>52</v>
      </c>
      <c r="N19485">
        <v>0</v>
      </c>
      <c r="O19485" s="15">
        <v>42954</v>
      </c>
      <c r="P19485" t="str">
        <f t="shared" si="608"/>
        <v>August</v>
      </c>
      <c r="Q19485" s="15" t="str">
        <f t="shared" si="609"/>
        <v>Monday</v>
      </c>
      <c r="R19485">
        <v>113</v>
      </c>
    </row>
    <row r="19486" spans="1:18" x14ac:dyDescent="0.3">
      <c r="A19486">
        <v>55866286</v>
      </c>
      <c r="B19486">
        <v>48</v>
      </c>
      <c r="C19486" t="s">
        <v>53</v>
      </c>
      <c r="D19486" t="s">
        <v>54</v>
      </c>
      <c r="E19486">
        <v>0</v>
      </c>
      <c r="F19486">
        <v>0</v>
      </c>
      <c r="G19486">
        <v>1</v>
      </c>
      <c r="H19486" t="s">
        <v>55</v>
      </c>
      <c r="I19486">
        <v>-17350</v>
      </c>
      <c r="J19486" t="s">
        <v>66</v>
      </c>
      <c r="K19486">
        <v>-1</v>
      </c>
      <c r="L19486">
        <v>0</v>
      </c>
      <c r="M19486" t="s">
        <v>52</v>
      </c>
      <c r="N19486">
        <v>0</v>
      </c>
      <c r="O19486" s="15">
        <v>42954</v>
      </c>
      <c r="P19486" t="str">
        <f t="shared" si="608"/>
        <v>August</v>
      </c>
      <c r="Q19486" s="15" t="str">
        <f t="shared" si="609"/>
        <v>Monday</v>
      </c>
      <c r="R19486">
        <v>84</v>
      </c>
    </row>
    <row r="19487" spans="1:18" x14ac:dyDescent="0.3">
      <c r="A19487">
        <v>34790181</v>
      </c>
      <c r="B19487">
        <v>31</v>
      </c>
      <c r="C19487" t="s">
        <v>49</v>
      </c>
      <c r="D19487" t="s">
        <v>54</v>
      </c>
      <c r="E19487">
        <v>0</v>
      </c>
      <c r="F19487">
        <v>0</v>
      </c>
      <c r="G19487">
        <v>1</v>
      </c>
      <c r="H19487" t="s">
        <v>51</v>
      </c>
      <c r="I19487">
        <v>21200</v>
      </c>
      <c r="J19487" t="s">
        <v>66</v>
      </c>
      <c r="K19487">
        <v>-1</v>
      </c>
      <c r="L19487">
        <v>0</v>
      </c>
      <c r="M19487" t="s">
        <v>52</v>
      </c>
      <c r="N19487">
        <v>0</v>
      </c>
      <c r="O19487" s="15">
        <v>42954</v>
      </c>
      <c r="P19487" t="str">
        <f t="shared" si="608"/>
        <v>August</v>
      </c>
      <c r="Q19487" s="15" t="str">
        <f t="shared" si="609"/>
        <v>Monday</v>
      </c>
      <c r="R19487">
        <v>224</v>
      </c>
    </row>
    <row r="19488" spans="1:18" x14ac:dyDescent="0.3">
      <c r="A19488">
        <v>83141333</v>
      </c>
      <c r="B19488">
        <v>34</v>
      </c>
      <c r="C19488" t="s">
        <v>53</v>
      </c>
      <c r="D19488" t="s">
        <v>54</v>
      </c>
      <c r="E19488">
        <v>0</v>
      </c>
      <c r="F19488">
        <v>0</v>
      </c>
      <c r="G19488">
        <v>0</v>
      </c>
      <c r="H19488" t="s">
        <v>55</v>
      </c>
      <c r="I19488">
        <v>3000</v>
      </c>
      <c r="J19488" t="s">
        <v>66</v>
      </c>
      <c r="K19488">
        <v>-1</v>
      </c>
      <c r="L19488">
        <v>0</v>
      </c>
      <c r="M19488" t="s">
        <v>52</v>
      </c>
      <c r="N19488">
        <v>0</v>
      </c>
      <c r="O19488" s="15">
        <v>42954</v>
      </c>
      <c r="P19488" t="str">
        <f t="shared" si="608"/>
        <v>August</v>
      </c>
      <c r="Q19488" s="15" t="str">
        <f t="shared" si="609"/>
        <v>Monday</v>
      </c>
      <c r="R19488">
        <v>274</v>
      </c>
    </row>
    <row r="19489" spans="1:18" x14ac:dyDescent="0.3">
      <c r="A19489">
        <v>87077303</v>
      </c>
      <c r="B19489">
        <v>33</v>
      </c>
      <c r="C19489" t="s">
        <v>56</v>
      </c>
      <c r="D19489" t="s">
        <v>50</v>
      </c>
      <c r="E19489">
        <v>0</v>
      </c>
      <c r="F19489">
        <v>0</v>
      </c>
      <c r="G19489">
        <v>0</v>
      </c>
      <c r="H19489" t="s">
        <v>51</v>
      </c>
      <c r="I19489">
        <v>29750</v>
      </c>
      <c r="J19489" t="s">
        <v>66</v>
      </c>
      <c r="K19489">
        <v>-1</v>
      </c>
      <c r="L19489">
        <v>0</v>
      </c>
      <c r="M19489" t="s">
        <v>52</v>
      </c>
      <c r="N19489">
        <v>0</v>
      </c>
      <c r="O19489" s="15">
        <v>42954</v>
      </c>
      <c r="P19489" t="str">
        <f t="shared" si="608"/>
        <v>August</v>
      </c>
      <c r="Q19489" s="15" t="str">
        <f t="shared" si="609"/>
        <v>Monday</v>
      </c>
      <c r="R19489">
        <v>22</v>
      </c>
    </row>
    <row r="19490" spans="1:18" x14ac:dyDescent="0.3">
      <c r="A19490">
        <v>10693165</v>
      </c>
      <c r="B19490">
        <v>35</v>
      </c>
      <c r="C19490" t="s">
        <v>53</v>
      </c>
      <c r="D19490" t="s">
        <v>50</v>
      </c>
      <c r="E19490">
        <v>0</v>
      </c>
      <c r="F19490">
        <v>1</v>
      </c>
      <c r="G19490">
        <v>0</v>
      </c>
      <c r="H19490" t="s">
        <v>55</v>
      </c>
      <c r="I19490">
        <v>23150</v>
      </c>
      <c r="J19490" t="s">
        <v>67</v>
      </c>
      <c r="K19490">
        <v>-1</v>
      </c>
      <c r="L19490">
        <v>0</v>
      </c>
      <c r="M19490" t="s">
        <v>52</v>
      </c>
      <c r="N19490">
        <v>0</v>
      </c>
      <c r="O19490" s="15">
        <v>42954</v>
      </c>
      <c r="P19490" t="str">
        <f t="shared" si="608"/>
        <v>August</v>
      </c>
      <c r="Q19490" s="15" t="str">
        <f t="shared" si="609"/>
        <v>Monday</v>
      </c>
      <c r="R19490">
        <v>309</v>
      </c>
    </row>
    <row r="19491" spans="1:18" x14ac:dyDescent="0.3">
      <c r="A19491">
        <v>26521375</v>
      </c>
      <c r="B19491">
        <v>33</v>
      </c>
      <c r="C19491" t="s">
        <v>53</v>
      </c>
      <c r="D19491" t="s">
        <v>54</v>
      </c>
      <c r="E19491">
        <v>0</v>
      </c>
      <c r="F19491">
        <v>1</v>
      </c>
      <c r="G19491">
        <v>0</v>
      </c>
      <c r="H19491" t="s">
        <v>55</v>
      </c>
      <c r="I19491">
        <v>1000</v>
      </c>
      <c r="J19491" t="s">
        <v>66</v>
      </c>
      <c r="K19491">
        <v>-1</v>
      </c>
      <c r="L19491">
        <v>0</v>
      </c>
      <c r="M19491" t="s">
        <v>52</v>
      </c>
      <c r="N19491">
        <v>0</v>
      </c>
      <c r="O19491" s="15">
        <v>42954</v>
      </c>
      <c r="P19491" t="str">
        <f t="shared" si="608"/>
        <v>August</v>
      </c>
      <c r="Q19491" s="15" t="str">
        <f t="shared" si="609"/>
        <v>Monday</v>
      </c>
      <c r="R19491">
        <v>131</v>
      </c>
    </row>
    <row r="19492" spans="1:18" x14ac:dyDescent="0.3">
      <c r="A19492">
        <v>17034385</v>
      </c>
      <c r="B19492">
        <v>45</v>
      </c>
      <c r="C19492" t="s">
        <v>63</v>
      </c>
      <c r="D19492" t="s">
        <v>50</v>
      </c>
      <c r="E19492">
        <v>0</v>
      </c>
      <c r="F19492">
        <v>1</v>
      </c>
      <c r="G19492">
        <v>0</v>
      </c>
      <c r="H19492" t="s">
        <v>55</v>
      </c>
      <c r="I19492">
        <v>154900</v>
      </c>
      <c r="J19492" t="s">
        <v>66</v>
      </c>
      <c r="K19492">
        <v>-1</v>
      </c>
      <c r="L19492">
        <v>0</v>
      </c>
      <c r="M19492" t="s">
        <v>52</v>
      </c>
      <c r="N19492">
        <v>0</v>
      </c>
      <c r="O19492" s="15">
        <v>42954</v>
      </c>
      <c r="P19492" t="str">
        <f t="shared" si="608"/>
        <v>August</v>
      </c>
      <c r="Q19492" s="15" t="str">
        <f t="shared" si="609"/>
        <v>Monday</v>
      </c>
      <c r="R19492">
        <v>159</v>
      </c>
    </row>
    <row r="19493" spans="1:18" x14ac:dyDescent="0.3">
      <c r="A19493">
        <v>44464723</v>
      </c>
      <c r="B19493">
        <v>52</v>
      </c>
      <c r="C19493" t="s">
        <v>49</v>
      </c>
      <c r="D19493" t="s">
        <v>54</v>
      </c>
      <c r="E19493">
        <v>0</v>
      </c>
      <c r="F19493">
        <v>0</v>
      </c>
      <c r="G19493">
        <v>0</v>
      </c>
      <c r="H19493" t="s">
        <v>51</v>
      </c>
      <c r="I19493">
        <v>37050</v>
      </c>
      <c r="J19493" t="s">
        <v>66</v>
      </c>
      <c r="K19493">
        <v>-1</v>
      </c>
      <c r="L19493">
        <v>0</v>
      </c>
      <c r="M19493" t="s">
        <v>52</v>
      </c>
      <c r="N19493">
        <v>0</v>
      </c>
      <c r="O19493" s="15">
        <v>42954</v>
      </c>
      <c r="P19493" t="str">
        <f t="shared" si="608"/>
        <v>August</v>
      </c>
      <c r="Q19493" s="15" t="str">
        <f t="shared" si="609"/>
        <v>Monday</v>
      </c>
      <c r="R19493">
        <v>63</v>
      </c>
    </row>
    <row r="19494" spans="1:18" x14ac:dyDescent="0.3">
      <c r="A19494">
        <v>50359120</v>
      </c>
      <c r="B19494">
        <v>39</v>
      </c>
      <c r="C19494" t="s">
        <v>49</v>
      </c>
      <c r="D19494" t="s">
        <v>50</v>
      </c>
      <c r="E19494">
        <v>0</v>
      </c>
      <c r="F19494">
        <v>0</v>
      </c>
      <c r="G19494">
        <v>0</v>
      </c>
      <c r="H19494" t="s">
        <v>51</v>
      </c>
      <c r="I19494">
        <v>78600</v>
      </c>
      <c r="J19494" t="s">
        <v>66</v>
      </c>
      <c r="K19494">
        <v>-1</v>
      </c>
      <c r="L19494">
        <v>0</v>
      </c>
      <c r="M19494" t="s">
        <v>52</v>
      </c>
      <c r="N19494">
        <v>0</v>
      </c>
      <c r="O19494" s="15">
        <v>42954</v>
      </c>
      <c r="P19494" t="str">
        <f t="shared" si="608"/>
        <v>August</v>
      </c>
      <c r="Q19494" s="15" t="str">
        <f t="shared" si="609"/>
        <v>Monday</v>
      </c>
      <c r="R19494">
        <v>1462</v>
      </c>
    </row>
    <row r="19495" spans="1:18" x14ac:dyDescent="0.3">
      <c r="A19495">
        <v>75644202</v>
      </c>
      <c r="B19495">
        <v>42</v>
      </c>
      <c r="C19495" t="s">
        <v>53</v>
      </c>
      <c r="D19495" t="s">
        <v>54</v>
      </c>
      <c r="E19495">
        <v>0</v>
      </c>
      <c r="F19495">
        <v>0</v>
      </c>
      <c r="G19495">
        <v>1</v>
      </c>
      <c r="H19495" t="s">
        <v>55</v>
      </c>
      <c r="I19495">
        <v>3850</v>
      </c>
      <c r="J19495" t="s">
        <v>66</v>
      </c>
      <c r="K19495">
        <v>-1</v>
      </c>
      <c r="L19495">
        <v>0</v>
      </c>
      <c r="M19495" t="s">
        <v>52</v>
      </c>
      <c r="N19495">
        <v>0</v>
      </c>
      <c r="O19495" s="15">
        <v>42954</v>
      </c>
      <c r="P19495" t="str">
        <f t="shared" si="608"/>
        <v>August</v>
      </c>
      <c r="Q19495" s="15" t="str">
        <f t="shared" si="609"/>
        <v>Monday</v>
      </c>
      <c r="R19495">
        <v>152</v>
      </c>
    </row>
    <row r="19496" spans="1:18" x14ac:dyDescent="0.3">
      <c r="A19496">
        <v>81573228</v>
      </c>
      <c r="B19496">
        <v>53</v>
      </c>
      <c r="C19496" t="s">
        <v>53</v>
      </c>
      <c r="D19496" t="s">
        <v>50</v>
      </c>
      <c r="E19496">
        <v>0</v>
      </c>
      <c r="F19496">
        <v>0</v>
      </c>
      <c r="G19496">
        <v>0</v>
      </c>
      <c r="H19496" t="s">
        <v>55</v>
      </c>
      <c r="I19496">
        <v>11700</v>
      </c>
      <c r="J19496" t="s">
        <v>66</v>
      </c>
      <c r="K19496">
        <v>-1</v>
      </c>
      <c r="L19496">
        <v>0</v>
      </c>
      <c r="M19496" t="s">
        <v>52</v>
      </c>
      <c r="N19496">
        <v>0</v>
      </c>
      <c r="O19496" s="15">
        <v>42954</v>
      </c>
      <c r="P19496" t="str">
        <f t="shared" si="608"/>
        <v>August</v>
      </c>
      <c r="Q19496" s="15" t="str">
        <f t="shared" si="609"/>
        <v>Monday</v>
      </c>
      <c r="R19496">
        <v>103</v>
      </c>
    </row>
    <row r="19497" spans="1:18" x14ac:dyDescent="0.3">
      <c r="A19497">
        <v>57043116</v>
      </c>
      <c r="B19497">
        <v>31</v>
      </c>
      <c r="C19497" t="s">
        <v>53</v>
      </c>
      <c r="D19497" t="s">
        <v>50</v>
      </c>
      <c r="E19497">
        <v>0</v>
      </c>
      <c r="F19497">
        <v>0</v>
      </c>
      <c r="G19497">
        <v>0</v>
      </c>
      <c r="H19497" t="s">
        <v>55</v>
      </c>
      <c r="I19497">
        <v>12300</v>
      </c>
      <c r="J19497" t="s">
        <v>66</v>
      </c>
      <c r="K19497">
        <v>-1</v>
      </c>
      <c r="L19497">
        <v>0</v>
      </c>
      <c r="M19497" t="s">
        <v>52</v>
      </c>
      <c r="N19497">
        <v>0</v>
      </c>
      <c r="O19497" s="15">
        <v>42954</v>
      </c>
      <c r="P19497" t="str">
        <f t="shared" si="608"/>
        <v>August</v>
      </c>
      <c r="Q19497" s="15" t="str">
        <f t="shared" si="609"/>
        <v>Monday</v>
      </c>
      <c r="R19497">
        <v>159</v>
      </c>
    </row>
    <row r="19498" spans="1:18" x14ac:dyDescent="0.3">
      <c r="A19498">
        <v>78373316</v>
      </c>
      <c r="B19498">
        <v>46</v>
      </c>
      <c r="C19498" t="s">
        <v>61</v>
      </c>
      <c r="D19498" t="s">
        <v>50</v>
      </c>
      <c r="E19498">
        <v>0</v>
      </c>
      <c r="F19498">
        <v>0</v>
      </c>
      <c r="G19498">
        <v>0</v>
      </c>
      <c r="H19498" t="s">
        <v>55</v>
      </c>
      <c r="I19498">
        <v>15550</v>
      </c>
      <c r="J19498" t="s">
        <v>66</v>
      </c>
      <c r="K19498">
        <v>-1</v>
      </c>
      <c r="L19498">
        <v>0</v>
      </c>
      <c r="M19498" t="s">
        <v>52</v>
      </c>
      <c r="N19498">
        <v>0</v>
      </c>
      <c r="O19498" s="15">
        <v>42954</v>
      </c>
      <c r="P19498" t="str">
        <f t="shared" si="608"/>
        <v>August</v>
      </c>
      <c r="Q19498" s="15" t="str">
        <f t="shared" si="609"/>
        <v>Monday</v>
      </c>
      <c r="R19498">
        <v>225</v>
      </c>
    </row>
    <row r="19499" spans="1:18" x14ac:dyDescent="0.3">
      <c r="A19499">
        <v>57020167</v>
      </c>
      <c r="B19499">
        <v>52</v>
      </c>
      <c r="C19499" t="s">
        <v>61</v>
      </c>
      <c r="D19499" t="s">
        <v>50</v>
      </c>
      <c r="E19499">
        <v>0</v>
      </c>
      <c r="F19499">
        <v>0</v>
      </c>
      <c r="G19499">
        <v>0</v>
      </c>
      <c r="H19499" t="s">
        <v>52</v>
      </c>
      <c r="I19499">
        <v>31750</v>
      </c>
      <c r="J19499" t="s">
        <v>66</v>
      </c>
      <c r="K19499">
        <v>-1</v>
      </c>
      <c r="L19499">
        <v>0</v>
      </c>
      <c r="M19499" t="s">
        <v>52</v>
      </c>
      <c r="N19499">
        <v>0</v>
      </c>
      <c r="O19499" s="15">
        <v>42954</v>
      </c>
      <c r="P19499" t="str">
        <f t="shared" si="608"/>
        <v>August</v>
      </c>
      <c r="Q19499" s="15" t="str">
        <f t="shared" si="609"/>
        <v>Monday</v>
      </c>
      <c r="R19499">
        <v>228</v>
      </c>
    </row>
    <row r="19500" spans="1:18" x14ac:dyDescent="0.3">
      <c r="A19500">
        <v>48756396</v>
      </c>
      <c r="B19500">
        <v>57</v>
      </c>
      <c r="C19500" t="s">
        <v>59</v>
      </c>
      <c r="D19500" t="s">
        <v>50</v>
      </c>
      <c r="E19500">
        <v>0</v>
      </c>
      <c r="F19500">
        <v>0</v>
      </c>
      <c r="G19500">
        <v>0</v>
      </c>
      <c r="H19500" t="s">
        <v>55</v>
      </c>
      <c r="I19500">
        <v>14150</v>
      </c>
      <c r="J19500" t="s">
        <v>66</v>
      </c>
      <c r="K19500">
        <v>-1</v>
      </c>
      <c r="L19500">
        <v>0</v>
      </c>
      <c r="M19500" t="s">
        <v>52</v>
      </c>
      <c r="N19500">
        <v>0</v>
      </c>
      <c r="O19500" s="15">
        <v>42954</v>
      </c>
      <c r="P19500" t="str">
        <f t="shared" si="608"/>
        <v>August</v>
      </c>
      <c r="Q19500" s="15" t="str">
        <f t="shared" si="609"/>
        <v>Monday</v>
      </c>
      <c r="R19500">
        <v>123</v>
      </c>
    </row>
    <row r="19501" spans="1:18" x14ac:dyDescent="0.3">
      <c r="A19501">
        <v>51093611</v>
      </c>
      <c r="B19501">
        <v>60</v>
      </c>
      <c r="C19501" t="s">
        <v>53</v>
      </c>
      <c r="D19501" t="s">
        <v>50</v>
      </c>
      <c r="E19501">
        <v>0</v>
      </c>
      <c r="F19501">
        <v>0</v>
      </c>
      <c r="G19501">
        <v>0</v>
      </c>
      <c r="H19501" t="s">
        <v>51</v>
      </c>
      <c r="I19501">
        <v>40200</v>
      </c>
      <c r="J19501" t="s">
        <v>66</v>
      </c>
      <c r="K19501">
        <v>-1</v>
      </c>
      <c r="L19501">
        <v>0</v>
      </c>
      <c r="M19501" t="s">
        <v>52</v>
      </c>
      <c r="N19501">
        <v>0</v>
      </c>
      <c r="O19501" s="15">
        <v>42954</v>
      </c>
      <c r="P19501" t="str">
        <f t="shared" si="608"/>
        <v>August</v>
      </c>
      <c r="Q19501" s="15" t="str">
        <f t="shared" si="609"/>
        <v>Monday</v>
      </c>
      <c r="R19501">
        <v>36</v>
      </c>
    </row>
    <row r="19502" spans="1:18" x14ac:dyDescent="0.3">
      <c r="A19502">
        <v>20830784</v>
      </c>
      <c r="B19502">
        <v>54</v>
      </c>
      <c r="C19502" t="s">
        <v>49</v>
      </c>
      <c r="D19502" t="s">
        <v>50</v>
      </c>
      <c r="E19502">
        <v>0</v>
      </c>
      <c r="F19502">
        <v>0</v>
      </c>
      <c r="G19502">
        <v>0</v>
      </c>
      <c r="H19502" t="s">
        <v>51</v>
      </c>
      <c r="I19502">
        <v>169750</v>
      </c>
      <c r="J19502" t="s">
        <v>66</v>
      </c>
      <c r="K19502">
        <v>-1</v>
      </c>
      <c r="L19502">
        <v>0</v>
      </c>
      <c r="M19502" t="s">
        <v>52</v>
      </c>
      <c r="N19502">
        <v>0</v>
      </c>
      <c r="O19502" s="15">
        <v>42954</v>
      </c>
      <c r="P19502" t="str">
        <f t="shared" si="608"/>
        <v>August</v>
      </c>
      <c r="Q19502" s="15" t="str">
        <f t="shared" si="609"/>
        <v>Monday</v>
      </c>
      <c r="R19502">
        <v>199</v>
      </c>
    </row>
    <row r="19503" spans="1:18" x14ac:dyDescent="0.3">
      <c r="A19503">
        <v>59241681</v>
      </c>
      <c r="B19503">
        <v>49</v>
      </c>
      <c r="C19503" t="s">
        <v>53</v>
      </c>
      <c r="D19503" t="s">
        <v>50</v>
      </c>
      <c r="E19503">
        <v>0</v>
      </c>
      <c r="F19503">
        <v>1</v>
      </c>
      <c r="G19503">
        <v>1</v>
      </c>
      <c r="H19503" t="s">
        <v>55</v>
      </c>
      <c r="I19503">
        <v>29850</v>
      </c>
      <c r="J19503" t="s">
        <v>66</v>
      </c>
      <c r="K19503">
        <v>-1</v>
      </c>
      <c r="L19503">
        <v>0</v>
      </c>
      <c r="M19503" t="s">
        <v>52</v>
      </c>
      <c r="N19503">
        <v>0</v>
      </c>
      <c r="O19503" s="15">
        <v>42954</v>
      </c>
      <c r="P19503" t="str">
        <f t="shared" si="608"/>
        <v>August</v>
      </c>
      <c r="Q19503" s="15" t="str">
        <f t="shared" si="609"/>
        <v>Monday</v>
      </c>
      <c r="R19503">
        <v>154</v>
      </c>
    </row>
    <row r="19504" spans="1:18" x14ac:dyDescent="0.3">
      <c r="A19504">
        <v>38603736</v>
      </c>
      <c r="B19504">
        <v>31</v>
      </c>
      <c r="C19504" t="s">
        <v>49</v>
      </c>
      <c r="D19504" t="s">
        <v>50</v>
      </c>
      <c r="E19504">
        <v>0</v>
      </c>
      <c r="F19504">
        <v>0</v>
      </c>
      <c r="G19504">
        <v>0</v>
      </c>
      <c r="H19504" t="s">
        <v>51</v>
      </c>
      <c r="I19504">
        <v>27300</v>
      </c>
      <c r="J19504" t="s">
        <v>66</v>
      </c>
      <c r="K19504">
        <v>-1</v>
      </c>
      <c r="L19504">
        <v>0</v>
      </c>
      <c r="M19504" t="s">
        <v>52</v>
      </c>
      <c r="N19504">
        <v>0</v>
      </c>
      <c r="O19504" s="15">
        <v>42954</v>
      </c>
      <c r="P19504" t="str">
        <f t="shared" si="608"/>
        <v>August</v>
      </c>
      <c r="Q19504" s="15" t="str">
        <f t="shared" si="609"/>
        <v>Monday</v>
      </c>
      <c r="R19504">
        <v>147</v>
      </c>
    </row>
    <row r="19505" spans="1:18" x14ac:dyDescent="0.3">
      <c r="A19505">
        <v>42741750</v>
      </c>
      <c r="B19505">
        <v>50</v>
      </c>
      <c r="C19505" t="s">
        <v>53</v>
      </c>
      <c r="D19505" t="s">
        <v>50</v>
      </c>
      <c r="E19505">
        <v>0</v>
      </c>
      <c r="F19505">
        <v>1</v>
      </c>
      <c r="G19505">
        <v>0</v>
      </c>
      <c r="H19505" t="s">
        <v>55</v>
      </c>
      <c r="I19505">
        <v>34200</v>
      </c>
      <c r="J19505" t="s">
        <v>66</v>
      </c>
      <c r="K19505">
        <v>-1</v>
      </c>
      <c r="L19505">
        <v>0</v>
      </c>
      <c r="M19505" t="s">
        <v>52</v>
      </c>
      <c r="N19505">
        <v>0</v>
      </c>
      <c r="O19505" s="15">
        <v>42954</v>
      </c>
      <c r="P19505" t="str">
        <f t="shared" si="608"/>
        <v>August</v>
      </c>
      <c r="Q19505" s="15" t="str">
        <f t="shared" si="609"/>
        <v>Monday</v>
      </c>
      <c r="R19505">
        <v>1834</v>
      </c>
    </row>
    <row r="19506" spans="1:18" x14ac:dyDescent="0.3">
      <c r="A19506">
        <v>47032550</v>
      </c>
      <c r="B19506">
        <v>58</v>
      </c>
      <c r="C19506" t="s">
        <v>59</v>
      </c>
      <c r="D19506" t="s">
        <v>58</v>
      </c>
      <c r="E19506">
        <v>0</v>
      </c>
      <c r="F19506">
        <v>0</v>
      </c>
      <c r="G19506">
        <v>0</v>
      </c>
      <c r="H19506" t="s">
        <v>55</v>
      </c>
      <c r="I19506">
        <v>15600</v>
      </c>
      <c r="J19506" t="s">
        <v>66</v>
      </c>
      <c r="K19506">
        <v>-1</v>
      </c>
      <c r="L19506">
        <v>0</v>
      </c>
      <c r="M19506" t="s">
        <v>52</v>
      </c>
      <c r="N19506">
        <v>0</v>
      </c>
      <c r="O19506" s="15">
        <v>42954</v>
      </c>
      <c r="P19506" t="str">
        <f t="shared" si="608"/>
        <v>August</v>
      </c>
      <c r="Q19506" s="15" t="str">
        <f t="shared" si="609"/>
        <v>Monday</v>
      </c>
      <c r="R19506">
        <v>398</v>
      </c>
    </row>
    <row r="19507" spans="1:18" x14ac:dyDescent="0.3">
      <c r="A19507">
        <v>87620855</v>
      </c>
      <c r="B19507">
        <v>46</v>
      </c>
      <c r="C19507" t="s">
        <v>53</v>
      </c>
      <c r="D19507" t="s">
        <v>50</v>
      </c>
      <c r="E19507">
        <v>0</v>
      </c>
      <c r="F19507">
        <v>1</v>
      </c>
      <c r="G19507">
        <v>0</v>
      </c>
      <c r="H19507" t="s">
        <v>55</v>
      </c>
      <c r="I19507">
        <v>201150</v>
      </c>
      <c r="J19507" t="s">
        <v>66</v>
      </c>
      <c r="K19507">
        <v>-1</v>
      </c>
      <c r="L19507">
        <v>0</v>
      </c>
      <c r="M19507" t="s">
        <v>52</v>
      </c>
      <c r="N19507">
        <v>0</v>
      </c>
      <c r="O19507" s="15">
        <v>42954</v>
      </c>
      <c r="P19507" t="str">
        <f t="shared" si="608"/>
        <v>August</v>
      </c>
      <c r="Q19507" s="15" t="str">
        <f t="shared" si="609"/>
        <v>Monday</v>
      </c>
      <c r="R19507">
        <v>131</v>
      </c>
    </row>
    <row r="19508" spans="1:18" x14ac:dyDescent="0.3">
      <c r="A19508">
        <v>14978583</v>
      </c>
      <c r="B19508">
        <v>55</v>
      </c>
      <c r="C19508" t="s">
        <v>57</v>
      </c>
      <c r="D19508" t="s">
        <v>50</v>
      </c>
      <c r="E19508">
        <v>0</v>
      </c>
      <c r="F19508">
        <v>1</v>
      </c>
      <c r="G19508">
        <v>0</v>
      </c>
      <c r="H19508" t="s">
        <v>60</v>
      </c>
      <c r="I19508">
        <v>54300</v>
      </c>
      <c r="J19508" t="s">
        <v>66</v>
      </c>
      <c r="K19508">
        <v>-1</v>
      </c>
      <c r="L19508">
        <v>0</v>
      </c>
      <c r="M19508" t="s">
        <v>52</v>
      </c>
      <c r="N19508">
        <v>0</v>
      </c>
      <c r="O19508" s="15">
        <v>42954</v>
      </c>
      <c r="P19508" t="str">
        <f t="shared" si="608"/>
        <v>August</v>
      </c>
      <c r="Q19508" s="15" t="str">
        <f t="shared" si="609"/>
        <v>Monday</v>
      </c>
      <c r="R19508">
        <v>148</v>
      </c>
    </row>
    <row r="19509" spans="1:18" x14ac:dyDescent="0.3">
      <c r="A19509">
        <v>29752916</v>
      </c>
      <c r="B19509">
        <v>40</v>
      </c>
      <c r="C19509" t="s">
        <v>53</v>
      </c>
      <c r="D19509" t="s">
        <v>58</v>
      </c>
      <c r="E19509">
        <v>0</v>
      </c>
      <c r="F19509">
        <v>0</v>
      </c>
      <c r="G19509">
        <v>0</v>
      </c>
      <c r="H19509" t="s">
        <v>55</v>
      </c>
      <c r="I19509">
        <v>0</v>
      </c>
      <c r="J19509" t="s">
        <v>66</v>
      </c>
      <c r="K19509">
        <v>-1</v>
      </c>
      <c r="L19509">
        <v>0</v>
      </c>
      <c r="M19509" t="s">
        <v>52</v>
      </c>
      <c r="N19509">
        <v>1</v>
      </c>
      <c r="O19509" s="15">
        <v>42954</v>
      </c>
      <c r="P19509" t="str">
        <f t="shared" si="608"/>
        <v>August</v>
      </c>
      <c r="Q19509" s="15" t="str">
        <f t="shared" si="609"/>
        <v>Monday</v>
      </c>
      <c r="R19509">
        <v>674</v>
      </c>
    </row>
    <row r="19510" spans="1:18" x14ac:dyDescent="0.3">
      <c r="A19510">
        <v>68992266</v>
      </c>
      <c r="B19510">
        <v>52</v>
      </c>
      <c r="C19510" t="s">
        <v>49</v>
      </c>
      <c r="D19510" t="s">
        <v>50</v>
      </c>
      <c r="E19510">
        <v>0</v>
      </c>
      <c r="F19510">
        <v>0</v>
      </c>
      <c r="G19510">
        <v>0</v>
      </c>
      <c r="H19510" t="s">
        <v>51</v>
      </c>
      <c r="I19510">
        <v>0</v>
      </c>
      <c r="J19510" t="s">
        <v>66</v>
      </c>
      <c r="K19510">
        <v>-1</v>
      </c>
      <c r="L19510">
        <v>0</v>
      </c>
      <c r="M19510" t="s">
        <v>52</v>
      </c>
      <c r="N19510">
        <v>0</v>
      </c>
      <c r="O19510" s="15">
        <v>42954</v>
      </c>
      <c r="P19510" t="str">
        <f t="shared" si="608"/>
        <v>August</v>
      </c>
      <c r="Q19510" s="15" t="str">
        <f t="shared" si="609"/>
        <v>Monday</v>
      </c>
      <c r="R19510">
        <v>306</v>
      </c>
    </row>
    <row r="19511" spans="1:18" x14ac:dyDescent="0.3">
      <c r="A19511">
        <v>83014006</v>
      </c>
      <c r="B19511">
        <v>55</v>
      </c>
      <c r="C19511" t="s">
        <v>68</v>
      </c>
      <c r="D19511" t="s">
        <v>50</v>
      </c>
      <c r="E19511">
        <v>0</v>
      </c>
      <c r="F19511">
        <v>0</v>
      </c>
      <c r="G19511">
        <v>0</v>
      </c>
      <c r="H19511" t="s">
        <v>60</v>
      </c>
      <c r="I19511">
        <v>850</v>
      </c>
      <c r="J19511" t="s">
        <v>66</v>
      </c>
      <c r="K19511">
        <v>-1</v>
      </c>
      <c r="L19511">
        <v>0</v>
      </c>
      <c r="M19511" t="s">
        <v>52</v>
      </c>
      <c r="N19511">
        <v>0</v>
      </c>
      <c r="O19511" s="15">
        <v>42954</v>
      </c>
      <c r="P19511" t="str">
        <f t="shared" si="608"/>
        <v>August</v>
      </c>
      <c r="Q19511" s="15" t="str">
        <f t="shared" si="609"/>
        <v>Monday</v>
      </c>
      <c r="R19511">
        <v>196</v>
      </c>
    </row>
    <row r="19512" spans="1:18" x14ac:dyDescent="0.3">
      <c r="A19512">
        <v>73277015</v>
      </c>
      <c r="B19512">
        <v>45</v>
      </c>
      <c r="C19512" t="s">
        <v>53</v>
      </c>
      <c r="D19512" t="s">
        <v>58</v>
      </c>
      <c r="E19512">
        <v>0</v>
      </c>
      <c r="F19512">
        <v>0</v>
      </c>
      <c r="G19512">
        <v>0</v>
      </c>
      <c r="H19512" t="s">
        <v>55</v>
      </c>
      <c r="I19512">
        <v>86900</v>
      </c>
      <c r="J19512" t="s">
        <v>66</v>
      </c>
      <c r="K19512">
        <v>-1</v>
      </c>
      <c r="L19512">
        <v>0</v>
      </c>
      <c r="M19512" t="s">
        <v>52</v>
      </c>
      <c r="N19512">
        <v>0</v>
      </c>
      <c r="O19512" s="15">
        <v>42954</v>
      </c>
      <c r="P19512" t="str">
        <f t="shared" si="608"/>
        <v>August</v>
      </c>
      <c r="Q19512" s="15" t="str">
        <f t="shared" si="609"/>
        <v>Monday</v>
      </c>
      <c r="R19512">
        <v>114</v>
      </c>
    </row>
    <row r="19513" spans="1:18" x14ac:dyDescent="0.3">
      <c r="A19513">
        <v>69292411</v>
      </c>
      <c r="B19513">
        <v>50</v>
      </c>
      <c r="C19513" t="s">
        <v>57</v>
      </c>
      <c r="D19513" t="s">
        <v>50</v>
      </c>
      <c r="E19513">
        <v>0</v>
      </c>
      <c r="F19513">
        <v>1</v>
      </c>
      <c r="G19513">
        <v>0</v>
      </c>
      <c r="H19513" t="s">
        <v>55</v>
      </c>
      <c r="I19513">
        <v>-2700</v>
      </c>
      <c r="J19513" t="s">
        <v>66</v>
      </c>
      <c r="K19513">
        <v>-1</v>
      </c>
      <c r="L19513">
        <v>0</v>
      </c>
      <c r="M19513" t="s">
        <v>52</v>
      </c>
      <c r="N19513">
        <v>0</v>
      </c>
      <c r="O19513" s="15">
        <v>42954</v>
      </c>
      <c r="P19513" t="str">
        <f t="shared" si="608"/>
        <v>August</v>
      </c>
      <c r="Q19513" s="15" t="str">
        <f t="shared" si="609"/>
        <v>Monday</v>
      </c>
      <c r="R19513">
        <v>46</v>
      </c>
    </row>
    <row r="19514" spans="1:18" x14ac:dyDescent="0.3">
      <c r="A19514">
        <v>38020061</v>
      </c>
      <c r="B19514">
        <v>34</v>
      </c>
      <c r="C19514" t="s">
        <v>53</v>
      </c>
      <c r="D19514" t="s">
        <v>50</v>
      </c>
      <c r="E19514">
        <v>0</v>
      </c>
      <c r="F19514">
        <v>0</v>
      </c>
      <c r="G19514">
        <v>0</v>
      </c>
      <c r="H19514" t="s">
        <v>51</v>
      </c>
      <c r="I19514">
        <v>247650</v>
      </c>
      <c r="J19514" t="s">
        <v>66</v>
      </c>
      <c r="K19514">
        <v>-1</v>
      </c>
      <c r="L19514">
        <v>0</v>
      </c>
      <c r="M19514" t="s">
        <v>52</v>
      </c>
      <c r="N19514">
        <v>0</v>
      </c>
      <c r="O19514" s="15">
        <v>42954</v>
      </c>
      <c r="P19514" t="str">
        <f t="shared" si="608"/>
        <v>August</v>
      </c>
      <c r="Q19514" s="15" t="str">
        <f t="shared" si="609"/>
        <v>Monday</v>
      </c>
      <c r="R19514">
        <v>235</v>
      </c>
    </row>
    <row r="19515" spans="1:18" x14ac:dyDescent="0.3">
      <c r="A19515">
        <v>85235554</v>
      </c>
      <c r="B19515">
        <v>53</v>
      </c>
      <c r="C19515" t="s">
        <v>62</v>
      </c>
      <c r="D19515" t="s">
        <v>50</v>
      </c>
      <c r="E19515">
        <v>0</v>
      </c>
      <c r="F19515">
        <v>1</v>
      </c>
      <c r="G19515">
        <v>0</v>
      </c>
      <c r="H19515" t="s">
        <v>55</v>
      </c>
      <c r="I19515">
        <v>-18150</v>
      </c>
      <c r="J19515" t="s">
        <v>66</v>
      </c>
      <c r="K19515">
        <v>-1</v>
      </c>
      <c r="L19515">
        <v>0</v>
      </c>
      <c r="M19515" t="s">
        <v>52</v>
      </c>
      <c r="N19515">
        <v>0</v>
      </c>
      <c r="O19515" s="15">
        <v>42954</v>
      </c>
      <c r="P19515" t="str">
        <f t="shared" si="608"/>
        <v>August</v>
      </c>
      <c r="Q19515" s="15" t="str">
        <f t="shared" si="609"/>
        <v>Monday</v>
      </c>
      <c r="R19515">
        <v>201</v>
      </c>
    </row>
    <row r="19516" spans="1:18" x14ac:dyDescent="0.3">
      <c r="A19516">
        <v>74692533</v>
      </c>
      <c r="B19516">
        <v>47</v>
      </c>
      <c r="C19516" t="s">
        <v>57</v>
      </c>
      <c r="D19516" t="s">
        <v>50</v>
      </c>
      <c r="E19516">
        <v>0</v>
      </c>
      <c r="F19516">
        <v>0</v>
      </c>
      <c r="G19516">
        <v>0</v>
      </c>
      <c r="H19516" t="s">
        <v>60</v>
      </c>
      <c r="I19516">
        <v>6200</v>
      </c>
      <c r="J19516" t="s">
        <v>66</v>
      </c>
      <c r="K19516">
        <v>-1</v>
      </c>
      <c r="L19516">
        <v>0</v>
      </c>
      <c r="M19516" t="s">
        <v>52</v>
      </c>
      <c r="N19516">
        <v>0</v>
      </c>
      <c r="O19516" s="15">
        <v>42954</v>
      </c>
      <c r="P19516" t="str">
        <f t="shared" si="608"/>
        <v>August</v>
      </c>
      <c r="Q19516" s="15" t="str">
        <f t="shared" si="609"/>
        <v>Monday</v>
      </c>
      <c r="R19516">
        <v>76</v>
      </c>
    </row>
    <row r="19517" spans="1:18" x14ac:dyDescent="0.3">
      <c r="A19517">
        <v>84807098</v>
      </c>
      <c r="B19517">
        <v>43</v>
      </c>
      <c r="C19517" t="s">
        <v>49</v>
      </c>
      <c r="D19517" t="s">
        <v>50</v>
      </c>
      <c r="E19517">
        <v>0</v>
      </c>
      <c r="F19517">
        <v>0</v>
      </c>
      <c r="G19517">
        <v>0</v>
      </c>
      <c r="H19517" t="s">
        <v>55</v>
      </c>
      <c r="I19517">
        <v>513650</v>
      </c>
      <c r="J19517" t="s">
        <v>66</v>
      </c>
      <c r="K19517">
        <v>-1</v>
      </c>
      <c r="L19517">
        <v>0</v>
      </c>
      <c r="M19517" t="s">
        <v>52</v>
      </c>
      <c r="N19517">
        <v>0</v>
      </c>
      <c r="O19517" s="15">
        <v>42954</v>
      </c>
      <c r="P19517" t="str">
        <f t="shared" si="608"/>
        <v>August</v>
      </c>
      <c r="Q19517" s="15" t="str">
        <f t="shared" si="609"/>
        <v>Monday</v>
      </c>
      <c r="R19517">
        <v>359</v>
      </c>
    </row>
    <row r="19518" spans="1:18" x14ac:dyDescent="0.3">
      <c r="A19518">
        <v>28918854</v>
      </c>
      <c r="B19518">
        <v>36</v>
      </c>
      <c r="C19518" t="s">
        <v>49</v>
      </c>
      <c r="D19518" t="s">
        <v>50</v>
      </c>
      <c r="E19518">
        <v>0</v>
      </c>
      <c r="F19518">
        <v>0</v>
      </c>
      <c r="G19518">
        <v>0</v>
      </c>
      <c r="H19518" t="s">
        <v>51</v>
      </c>
      <c r="I19518">
        <v>73850</v>
      </c>
      <c r="J19518" t="s">
        <v>66</v>
      </c>
      <c r="K19518">
        <v>-1</v>
      </c>
      <c r="L19518">
        <v>0</v>
      </c>
      <c r="M19518" t="s">
        <v>52</v>
      </c>
      <c r="N19518">
        <v>0</v>
      </c>
      <c r="O19518" s="15">
        <v>42954</v>
      </c>
      <c r="P19518" t="str">
        <f t="shared" si="608"/>
        <v>August</v>
      </c>
      <c r="Q19518" s="15" t="str">
        <f t="shared" si="609"/>
        <v>Monday</v>
      </c>
      <c r="R19518">
        <v>71</v>
      </c>
    </row>
    <row r="19519" spans="1:18" x14ac:dyDescent="0.3">
      <c r="A19519">
        <v>46556689</v>
      </c>
      <c r="B19519">
        <v>59</v>
      </c>
      <c r="C19519" t="s">
        <v>61</v>
      </c>
      <c r="D19519" t="s">
        <v>50</v>
      </c>
      <c r="E19519">
        <v>0</v>
      </c>
      <c r="F19519">
        <v>0</v>
      </c>
      <c r="G19519">
        <v>1</v>
      </c>
      <c r="H19519" t="s">
        <v>55</v>
      </c>
      <c r="I19519">
        <v>83750</v>
      </c>
      <c r="J19519" t="s">
        <v>66</v>
      </c>
      <c r="K19519">
        <v>-1</v>
      </c>
      <c r="L19519">
        <v>0</v>
      </c>
      <c r="M19519" t="s">
        <v>52</v>
      </c>
      <c r="N19519">
        <v>0</v>
      </c>
      <c r="O19519" s="15">
        <v>42954</v>
      </c>
      <c r="P19519" t="str">
        <f t="shared" si="608"/>
        <v>August</v>
      </c>
      <c r="Q19519" s="15" t="str">
        <f t="shared" si="609"/>
        <v>Monday</v>
      </c>
      <c r="R19519">
        <v>113</v>
      </c>
    </row>
    <row r="19520" spans="1:18" x14ac:dyDescent="0.3">
      <c r="A19520">
        <v>60547484</v>
      </c>
      <c r="B19520">
        <v>32</v>
      </c>
      <c r="C19520" t="s">
        <v>53</v>
      </c>
      <c r="D19520" t="s">
        <v>54</v>
      </c>
      <c r="E19520">
        <v>0</v>
      </c>
      <c r="F19520">
        <v>0</v>
      </c>
      <c r="G19520">
        <v>0</v>
      </c>
      <c r="H19520" t="s">
        <v>55</v>
      </c>
      <c r="I19520">
        <v>600</v>
      </c>
      <c r="J19520" t="s">
        <v>66</v>
      </c>
      <c r="K19520">
        <v>-1</v>
      </c>
      <c r="L19520">
        <v>0</v>
      </c>
      <c r="M19520" t="s">
        <v>52</v>
      </c>
      <c r="N19520">
        <v>0</v>
      </c>
      <c r="O19520" s="15">
        <v>42954</v>
      </c>
      <c r="P19520" t="str">
        <f t="shared" si="608"/>
        <v>August</v>
      </c>
      <c r="Q19520" s="15" t="str">
        <f t="shared" si="609"/>
        <v>Monday</v>
      </c>
      <c r="R19520">
        <v>173</v>
      </c>
    </row>
    <row r="19521" spans="1:18" x14ac:dyDescent="0.3">
      <c r="A19521">
        <v>27450692</v>
      </c>
      <c r="B19521">
        <v>50</v>
      </c>
      <c r="C19521" t="s">
        <v>57</v>
      </c>
      <c r="D19521" t="s">
        <v>50</v>
      </c>
      <c r="E19521">
        <v>0</v>
      </c>
      <c r="F19521">
        <v>1</v>
      </c>
      <c r="G19521">
        <v>0</v>
      </c>
      <c r="H19521" t="s">
        <v>60</v>
      </c>
      <c r="I19521">
        <v>205400</v>
      </c>
      <c r="J19521" t="s">
        <v>66</v>
      </c>
      <c r="K19521">
        <v>-1</v>
      </c>
      <c r="L19521">
        <v>0</v>
      </c>
      <c r="M19521" t="s">
        <v>52</v>
      </c>
      <c r="N19521">
        <v>1</v>
      </c>
      <c r="O19521" s="15">
        <v>42954</v>
      </c>
      <c r="P19521" t="str">
        <f t="shared" si="608"/>
        <v>August</v>
      </c>
      <c r="Q19521" s="15" t="str">
        <f t="shared" si="609"/>
        <v>Monday</v>
      </c>
      <c r="R19521">
        <v>526</v>
      </c>
    </row>
    <row r="19522" spans="1:18" x14ac:dyDescent="0.3">
      <c r="A19522">
        <v>34802199</v>
      </c>
      <c r="B19522">
        <v>60</v>
      </c>
      <c r="C19522" t="s">
        <v>49</v>
      </c>
      <c r="D19522" t="s">
        <v>50</v>
      </c>
      <c r="E19522">
        <v>0</v>
      </c>
      <c r="F19522">
        <v>0</v>
      </c>
      <c r="G19522">
        <v>0</v>
      </c>
      <c r="H19522" t="s">
        <v>51</v>
      </c>
      <c r="I19522">
        <v>0</v>
      </c>
      <c r="J19522" t="s">
        <v>66</v>
      </c>
      <c r="K19522">
        <v>-1</v>
      </c>
      <c r="L19522">
        <v>0</v>
      </c>
      <c r="M19522" t="s">
        <v>52</v>
      </c>
      <c r="N19522">
        <v>1</v>
      </c>
      <c r="O19522" s="15">
        <v>42954</v>
      </c>
      <c r="P19522" t="str">
        <f t="shared" si="608"/>
        <v>August</v>
      </c>
      <c r="Q19522" s="15" t="str">
        <f t="shared" si="609"/>
        <v>Monday</v>
      </c>
      <c r="R19522">
        <v>401</v>
      </c>
    </row>
    <row r="19523" spans="1:18" x14ac:dyDescent="0.3">
      <c r="A19523">
        <v>15487684</v>
      </c>
      <c r="B19523">
        <v>45</v>
      </c>
      <c r="C19523" t="s">
        <v>57</v>
      </c>
      <c r="D19523" t="s">
        <v>50</v>
      </c>
      <c r="E19523">
        <v>0</v>
      </c>
      <c r="F19523">
        <v>1</v>
      </c>
      <c r="G19523">
        <v>0</v>
      </c>
      <c r="H19523" t="s">
        <v>60</v>
      </c>
      <c r="I19523">
        <v>-24250</v>
      </c>
      <c r="J19523" t="s">
        <v>66</v>
      </c>
      <c r="K19523">
        <v>-1</v>
      </c>
      <c r="L19523">
        <v>0</v>
      </c>
      <c r="M19523" t="s">
        <v>52</v>
      </c>
      <c r="N19523">
        <v>0</v>
      </c>
      <c r="O19523" s="15">
        <v>42954</v>
      </c>
      <c r="P19523" t="str">
        <f t="shared" ref="P19523:P19586" si="610">TEXT(O19523,"MMMM")</f>
        <v>August</v>
      </c>
      <c r="Q19523" s="15" t="str">
        <f t="shared" ref="Q19523:Q19586" si="611">TEXT(O19523,"DDDD")</f>
        <v>Monday</v>
      </c>
      <c r="R19523">
        <v>122</v>
      </c>
    </row>
    <row r="19524" spans="1:18" x14ac:dyDescent="0.3">
      <c r="A19524">
        <v>36492838</v>
      </c>
      <c r="B19524">
        <v>32</v>
      </c>
      <c r="C19524" t="s">
        <v>53</v>
      </c>
      <c r="D19524" t="s">
        <v>54</v>
      </c>
      <c r="E19524">
        <v>0</v>
      </c>
      <c r="F19524">
        <v>0</v>
      </c>
      <c r="G19524">
        <v>0</v>
      </c>
      <c r="H19524" t="s">
        <v>51</v>
      </c>
      <c r="I19524">
        <v>0</v>
      </c>
      <c r="J19524" t="s">
        <v>66</v>
      </c>
      <c r="K19524">
        <v>-1</v>
      </c>
      <c r="L19524">
        <v>0</v>
      </c>
      <c r="M19524" t="s">
        <v>52</v>
      </c>
      <c r="N19524">
        <v>0</v>
      </c>
      <c r="O19524" s="15">
        <v>42954</v>
      </c>
      <c r="P19524" t="str">
        <f t="shared" si="610"/>
        <v>August</v>
      </c>
      <c r="Q19524" s="15" t="str">
        <f t="shared" si="611"/>
        <v>Monday</v>
      </c>
      <c r="R19524">
        <v>268</v>
      </c>
    </row>
    <row r="19525" spans="1:18" x14ac:dyDescent="0.3">
      <c r="A19525">
        <v>88100000</v>
      </c>
      <c r="B19525">
        <v>36</v>
      </c>
      <c r="C19525" t="s">
        <v>61</v>
      </c>
      <c r="D19525" t="s">
        <v>50</v>
      </c>
      <c r="E19525">
        <v>0</v>
      </c>
      <c r="F19525">
        <v>0</v>
      </c>
      <c r="G19525">
        <v>1</v>
      </c>
      <c r="H19525" t="s">
        <v>55</v>
      </c>
      <c r="I19525">
        <v>27000</v>
      </c>
      <c r="J19525" t="s">
        <v>66</v>
      </c>
      <c r="K19525">
        <v>-1</v>
      </c>
      <c r="L19525">
        <v>0</v>
      </c>
      <c r="M19525" t="s">
        <v>52</v>
      </c>
      <c r="N19525">
        <v>0</v>
      </c>
      <c r="O19525" s="15">
        <v>42954</v>
      </c>
      <c r="P19525" t="str">
        <f t="shared" si="610"/>
        <v>August</v>
      </c>
      <c r="Q19525" s="15" t="str">
        <f t="shared" si="611"/>
        <v>Monday</v>
      </c>
      <c r="R19525">
        <v>95</v>
      </c>
    </row>
    <row r="19526" spans="1:18" x14ac:dyDescent="0.3">
      <c r="A19526">
        <v>61866348</v>
      </c>
      <c r="B19526">
        <v>36</v>
      </c>
      <c r="C19526" t="s">
        <v>49</v>
      </c>
      <c r="D19526" t="s">
        <v>54</v>
      </c>
      <c r="E19526">
        <v>0</v>
      </c>
      <c r="F19526">
        <v>0</v>
      </c>
      <c r="G19526">
        <v>0</v>
      </c>
      <c r="H19526" t="s">
        <v>51</v>
      </c>
      <c r="I19526">
        <v>30650</v>
      </c>
      <c r="J19526" t="s">
        <v>66</v>
      </c>
      <c r="K19526">
        <v>-1</v>
      </c>
      <c r="L19526">
        <v>0</v>
      </c>
      <c r="M19526" t="s">
        <v>52</v>
      </c>
      <c r="N19526">
        <v>0</v>
      </c>
      <c r="O19526" s="15">
        <v>42954</v>
      </c>
      <c r="P19526" t="str">
        <f t="shared" si="610"/>
        <v>August</v>
      </c>
      <c r="Q19526" s="15" t="str">
        <f t="shared" si="611"/>
        <v>Monday</v>
      </c>
      <c r="R19526">
        <v>86</v>
      </c>
    </row>
    <row r="19527" spans="1:18" x14ac:dyDescent="0.3">
      <c r="A19527">
        <v>43508416</v>
      </c>
      <c r="B19527">
        <v>59</v>
      </c>
      <c r="C19527" t="s">
        <v>61</v>
      </c>
      <c r="D19527" t="s">
        <v>50</v>
      </c>
      <c r="E19527">
        <v>1</v>
      </c>
      <c r="F19527">
        <v>0</v>
      </c>
      <c r="G19527">
        <v>0</v>
      </c>
      <c r="H19527" t="s">
        <v>55</v>
      </c>
      <c r="I19527">
        <v>-6550</v>
      </c>
      <c r="J19527" t="s">
        <v>66</v>
      </c>
      <c r="K19527">
        <v>-1</v>
      </c>
      <c r="L19527">
        <v>0</v>
      </c>
      <c r="M19527" t="s">
        <v>52</v>
      </c>
      <c r="N19527">
        <v>0</v>
      </c>
      <c r="O19527" s="15">
        <v>42954</v>
      </c>
      <c r="P19527" t="str">
        <f t="shared" si="610"/>
        <v>August</v>
      </c>
      <c r="Q19527" s="15" t="str">
        <f t="shared" si="611"/>
        <v>Monday</v>
      </c>
      <c r="R19527">
        <v>144</v>
      </c>
    </row>
    <row r="19528" spans="1:18" x14ac:dyDescent="0.3">
      <c r="A19528">
        <v>73942941</v>
      </c>
      <c r="B19528">
        <v>32</v>
      </c>
      <c r="C19528" t="s">
        <v>49</v>
      </c>
      <c r="D19528" t="s">
        <v>50</v>
      </c>
      <c r="E19528">
        <v>0</v>
      </c>
      <c r="F19528">
        <v>0</v>
      </c>
      <c r="G19528">
        <v>0</v>
      </c>
      <c r="H19528" t="s">
        <v>51</v>
      </c>
      <c r="I19528">
        <v>69500</v>
      </c>
      <c r="J19528" t="s">
        <v>66</v>
      </c>
      <c r="K19528">
        <v>-1</v>
      </c>
      <c r="L19528">
        <v>0</v>
      </c>
      <c r="M19528" t="s">
        <v>52</v>
      </c>
      <c r="N19528">
        <v>0</v>
      </c>
      <c r="O19528" s="15">
        <v>42954</v>
      </c>
      <c r="P19528" t="str">
        <f t="shared" si="610"/>
        <v>August</v>
      </c>
      <c r="Q19528" s="15" t="str">
        <f t="shared" si="611"/>
        <v>Monday</v>
      </c>
      <c r="R19528">
        <v>116</v>
      </c>
    </row>
    <row r="19529" spans="1:18" x14ac:dyDescent="0.3">
      <c r="A19529">
        <v>13210641</v>
      </c>
      <c r="B19529">
        <v>32</v>
      </c>
      <c r="C19529" t="s">
        <v>49</v>
      </c>
      <c r="D19529" t="s">
        <v>54</v>
      </c>
      <c r="E19529">
        <v>0</v>
      </c>
      <c r="F19529">
        <v>0</v>
      </c>
      <c r="G19529">
        <v>0</v>
      </c>
      <c r="H19529" t="s">
        <v>51</v>
      </c>
      <c r="I19529">
        <v>50500</v>
      </c>
      <c r="J19529" t="s">
        <v>66</v>
      </c>
      <c r="K19529">
        <v>-1</v>
      </c>
      <c r="L19529">
        <v>0</v>
      </c>
      <c r="M19529" t="s">
        <v>52</v>
      </c>
      <c r="N19529">
        <v>0</v>
      </c>
      <c r="O19529" s="15">
        <v>42954</v>
      </c>
      <c r="P19529" t="str">
        <f t="shared" si="610"/>
        <v>August</v>
      </c>
      <c r="Q19529" s="15" t="str">
        <f t="shared" si="611"/>
        <v>Monday</v>
      </c>
      <c r="R19529">
        <v>67</v>
      </c>
    </row>
    <row r="19530" spans="1:18" x14ac:dyDescent="0.3">
      <c r="A19530">
        <v>71601846</v>
      </c>
      <c r="B19530">
        <v>58</v>
      </c>
      <c r="C19530" t="s">
        <v>59</v>
      </c>
      <c r="D19530" t="s">
        <v>50</v>
      </c>
      <c r="E19530">
        <v>0</v>
      </c>
      <c r="F19530">
        <v>0</v>
      </c>
      <c r="G19530">
        <v>0</v>
      </c>
      <c r="H19530" t="s">
        <v>55</v>
      </c>
      <c r="I19530">
        <v>650</v>
      </c>
      <c r="J19530" t="s">
        <v>66</v>
      </c>
      <c r="K19530">
        <v>-1</v>
      </c>
      <c r="L19530">
        <v>0</v>
      </c>
      <c r="M19530" t="s">
        <v>52</v>
      </c>
      <c r="N19530">
        <v>0</v>
      </c>
      <c r="O19530" s="15">
        <v>42954</v>
      </c>
      <c r="P19530" t="str">
        <f t="shared" si="610"/>
        <v>August</v>
      </c>
      <c r="Q19530" s="15" t="str">
        <f t="shared" si="611"/>
        <v>Monday</v>
      </c>
      <c r="R19530">
        <v>92</v>
      </c>
    </row>
    <row r="19531" spans="1:18" x14ac:dyDescent="0.3">
      <c r="A19531">
        <v>77247583</v>
      </c>
      <c r="B19531">
        <v>30</v>
      </c>
      <c r="C19531" t="s">
        <v>53</v>
      </c>
      <c r="D19531" t="s">
        <v>54</v>
      </c>
      <c r="E19531">
        <v>0</v>
      </c>
      <c r="F19531">
        <v>0</v>
      </c>
      <c r="G19531">
        <v>1</v>
      </c>
      <c r="H19531" t="s">
        <v>55</v>
      </c>
      <c r="I19531">
        <v>-11600</v>
      </c>
      <c r="J19531" t="s">
        <v>66</v>
      </c>
      <c r="K19531">
        <v>-1</v>
      </c>
      <c r="L19531">
        <v>0</v>
      </c>
      <c r="M19531" t="s">
        <v>52</v>
      </c>
      <c r="N19531">
        <v>0</v>
      </c>
      <c r="O19531" s="15">
        <v>42954</v>
      </c>
      <c r="P19531" t="str">
        <f t="shared" si="610"/>
        <v>August</v>
      </c>
      <c r="Q19531" s="15" t="str">
        <f t="shared" si="611"/>
        <v>Monday</v>
      </c>
      <c r="R19531">
        <v>118</v>
      </c>
    </row>
    <row r="19532" spans="1:18" x14ac:dyDescent="0.3">
      <c r="A19532">
        <v>54252528</v>
      </c>
      <c r="B19532">
        <v>33</v>
      </c>
      <c r="C19532" t="s">
        <v>53</v>
      </c>
      <c r="D19532" t="s">
        <v>50</v>
      </c>
      <c r="E19532">
        <v>0</v>
      </c>
      <c r="F19532">
        <v>0</v>
      </c>
      <c r="G19532">
        <v>0</v>
      </c>
      <c r="H19532" t="s">
        <v>55</v>
      </c>
      <c r="I19532">
        <v>13850</v>
      </c>
      <c r="J19532" t="s">
        <v>66</v>
      </c>
      <c r="K19532">
        <v>-1</v>
      </c>
      <c r="L19532">
        <v>0</v>
      </c>
      <c r="M19532" t="s">
        <v>52</v>
      </c>
      <c r="N19532">
        <v>0</v>
      </c>
      <c r="O19532" s="15">
        <v>42954</v>
      </c>
      <c r="P19532" t="str">
        <f t="shared" si="610"/>
        <v>August</v>
      </c>
      <c r="Q19532" s="15" t="str">
        <f t="shared" si="611"/>
        <v>Monday</v>
      </c>
      <c r="R19532">
        <v>155</v>
      </c>
    </row>
    <row r="19533" spans="1:18" x14ac:dyDescent="0.3">
      <c r="A19533">
        <v>26202044</v>
      </c>
      <c r="B19533">
        <v>44</v>
      </c>
      <c r="C19533" t="s">
        <v>49</v>
      </c>
      <c r="D19533" t="s">
        <v>50</v>
      </c>
      <c r="E19533">
        <v>0</v>
      </c>
      <c r="F19533">
        <v>1</v>
      </c>
      <c r="G19533">
        <v>0</v>
      </c>
      <c r="H19533" t="s">
        <v>55</v>
      </c>
      <c r="I19533">
        <v>29850</v>
      </c>
      <c r="J19533" t="s">
        <v>66</v>
      </c>
      <c r="K19533">
        <v>-1</v>
      </c>
      <c r="L19533">
        <v>0</v>
      </c>
      <c r="M19533" t="s">
        <v>52</v>
      </c>
      <c r="N19533">
        <v>0</v>
      </c>
      <c r="O19533" s="15">
        <v>42954</v>
      </c>
      <c r="P19533" t="str">
        <f t="shared" si="610"/>
        <v>August</v>
      </c>
      <c r="Q19533" s="15" t="str">
        <f t="shared" si="611"/>
        <v>Monday</v>
      </c>
      <c r="R19533">
        <v>137</v>
      </c>
    </row>
    <row r="19534" spans="1:18" x14ac:dyDescent="0.3">
      <c r="A19534">
        <v>61057453</v>
      </c>
      <c r="B19534">
        <v>47</v>
      </c>
      <c r="C19534" t="s">
        <v>61</v>
      </c>
      <c r="D19534" t="s">
        <v>50</v>
      </c>
      <c r="E19534">
        <v>0</v>
      </c>
      <c r="F19534">
        <v>0</v>
      </c>
      <c r="G19534">
        <v>0</v>
      </c>
      <c r="H19534" t="s">
        <v>55</v>
      </c>
      <c r="I19534">
        <v>63250</v>
      </c>
      <c r="J19534" t="s">
        <v>66</v>
      </c>
      <c r="K19534">
        <v>-1</v>
      </c>
      <c r="L19534">
        <v>0</v>
      </c>
      <c r="M19534" t="s">
        <v>52</v>
      </c>
      <c r="N19534">
        <v>0</v>
      </c>
      <c r="O19534" s="15">
        <v>42954</v>
      </c>
      <c r="P19534" t="str">
        <f t="shared" si="610"/>
        <v>August</v>
      </c>
      <c r="Q19534" s="15" t="str">
        <f t="shared" si="611"/>
        <v>Monday</v>
      </c>
      <c r="R19534">
        <v>137</v>
      </c>
    </row>
    <row r="19535" spans="1:18" x14ac:dyDescent="0.3">
      <c r="A19535">
        <v>56776960</v>
      </c>
      <c r="B19535">
        <v>33</v>
      </c>
      <c r="C19535" t="s">
        <v>53</v>
      </c>
      <c r="D19535" t="s">
        <v>50</v>
      </c>
      <c r="E19535">
        <v>0</v>
      </c>
      <c r="F19535">
        <v>0</v>
      </c>
      <c r="G19535">
        <v>0</v>
      </c>
      <c r="H19535" t="s">
        <v>55</v>
      </c>
      <c r="I19535">
        <v>4150</v>
      </c>
      <c r="J19535" t="s">
        <v>66</v>
      </c>
      <c r="K19535">
        <v>-1</v>
      </c>
      <c r="L19535">
        <v>0</v>
      </c>
      <c r="M19535" t="s">
        <v>52</v>
      </c>
      <c r="N19535">
        <v>0</v>
      </c>
      <c r="O19535" s="15">
        <v>42954</v>
      </c>
      <c r="P19535" t="str">
        <f t="shared" si="610"/>
        <v>August</v>
      </c>
      <c r="Q19535" s="15" t="str">
        <f t="shared" si="611"/>
        <v>Monday</v>
      </c>
      <c r="R19535">
        <v>165</v>
      </c>
    </row>
    <row r="19536" spans="1:18" x14ac:dyDescent="0.3">
      <c r="A19536">
        <v>62987409</v>
      </c>
      <c r="B19536">
        <v>34</v>
      </c>
      <c r="C19536" t="s">
        <v>49</v>
      </c>
      <c r="D19536" t="s">
        <v>50</v>
      </c>
      <c r="E19536">
        <v>0</v>
      </c>
      <c r="F19536">
        <v>0</v>
      </c>
      <c r="G19536">
        <v>0</v>
      </c>
      <c r="H19536" t="s">
        <v>51</v>
      </c>
      <c r="I19536">
        <v>52400</v>
      </c>
      <c r="J19536" t="s">
        <v>66</v>
      </c>
      <c r="K19536">
        <v>-1</v>
      </c>
      <c r="L19536">
        <v>0</v>
      </c>
      <c r="M19536" t="s">
        <v>52</v>
      </c>
      <c r="N19536">
        <v>0</v>
      </c>
      <c r="O19536" s="15">
        <v>42954</v>
      </c>
      <c r="P19536" t="str">
        <f t="shared" si="610"/>
        <v>August</v>
      </c>
      <c r="Q19536" s="15" t="str">
        <f t="shared" si="611"/>
        <v>Monday</v>
      </c>
      <c r="R19536">
        <v>73</v>
      </c>
    </row>
    <row r="19537" spans="1:18" x14ac:dyDescent="0.3">
      <c r="A19537">
        <v>28634168</v>
      </c>
      <c r="B19537">
        <v>35</v>
      </c>
      <c r="C19537" t="s">
        <v>49</v>
      </c>
      <c r="D19537" t="s">
        <v>50</v>
      </c>
      <c r="E19537">
        <v>0</v>
      </c>
      <c r="F19537">
        <v>0</v>
      </c>
      <c r="G19537">
        <v>1</v>
      </c>
      <c r="H19537" t="s">
        <v>55</v>
      </c>
      <c r="I19537">
        <v>30800</v>
      </c>
      <c r="J19537" t="s">
        <v>66</v>
      </c>
      <c r="K19537">
        <v>-1</v>
      </c>
      <c r="L19537">
        <v>0</v>
      </c>
      <c r="M19537" t="s">
        <v>52</v>
      </c>
      <c r="N19537">
        <v>0</v>
      </c>
      <c r="O19537" s="15">
        <v>42954</v>
      </c>
      <c r="P19537" t="str">
        <f t="shared" si="610"/>
        <v>August</v>
      </c>
      <c r="Q19537" s="15" t="str">
        <f t="shared" si="611"/>
        <v>Monday</v>
      </c>
      <c r="R19537">
        <v>92</v>
      </c>
    </row>
    <row r="19538" spans="1:18" x14ac:dyDescent="0.3">
      <c r="A19538">
        <v>31681550</v>
      </c>
      <c r="B19538">
        <v>40</v>
      </c>
      <c r="C19538" t="s">
        <v>53</v>
      </c>
      <c r="D19538" t="s">
        <v>54</v>
      </c>
      <c r="E19538">
        <v>0</v>
      </c>
      <c r="F19538">
        <v>0</v>
      </c>
      <c r="G19538">
        <v>0</v>
      </c>
      <c r="H19538" t="s">
        <v>55</v>
      </c>
      <c r="I19538">
        <v>7650</v>
      </c>
      <c r="J19538" t="s">
        <v>66</v>
      </c>
      <c r="K19538">
        <v>-1</v>
      </c>
      <c r="L19538">
        <v>0</v>
      </c>
      <c r="M19538" t="s">
        <v>52</v>
      </c>
      <c r="N19538">
        <v>0</v>
      </c>
      <c r="O19538" s="15">
        <v>42954</v>
      </c>
      <c r="P19538" t="str">
        <f t="shared" si="610"/>
        <v>August</v>
      </c>
      <c r="Q19538" s="15" t="str">
        <f t="shared" si="611"/>
        <v>Monday</v>
      </c>
      <c r="R19538">
        <v>125</v>
      </c>
    </row>
    <row r="19539" spans="1:18" x14ac:dyDescent="0.3">
      <c r="A19539">
        <v>18263435</v>
      </c>
      <c r="B19539">
        <v>35</v>
      </c>
      <c r="C19539" t="s">
        <v>49</v>
      </c>
      <c r="D19539" t="s">
        <v>50</v>
      </c>
      <c r="E19539">
        <v>0</v>
      </c>
      <c r="F19539">
        <v>1</v>
      </c>
      <c r="G19539">
        <v>0</v>
      </c>
      <c r="H19539" t="s">
        <v>51</v>
      </c>
      <c r="I19539">
        <v>8750</v>
      </c>
      <c r="J19539" t="s">
        <v>66</v>
      </c>
      <c r="K19539">
        <v>-1</v>
      </c>
      <c r="L19539">
        <v>0</v>
      </c>
      <c r="M19539" t="s">
        <v>52</v>
      </c>
      <c r="N19539">
        <v>0</v>
      </c>
      <c r="O19539" s="15">
        <v>42954</v>
      </c>
      <c r="P19539" t="str">
        <f t="shared" si="610"/>
        <v>August</v>
      </c>
      <c r="Q19539" s="15" t="str">
        <f t="shared" si="611"/>
        <v>Monday</v>
      </c>
      <c r="R19539">
        <v>257</v>
      </c>
    </row>
    <row r="19540" spans="1:18" x14ac:dyDescent="0.3">
      <c r="A19540">
        <v>38129837</v>
      </c>
      <c r="B19540">
        <v>36</v>
      </c>
      <c r="C19540" t="s">
        <v>49</v>
      </c>
      <c r="D19540" t="s">
        <v>50</v>
      </c>
      <c r="E19540">
        <v>0</v>
      </c>
      <c r="F19540">
        <v>1</v>
      </c>
      <c r="G19540">
        <v>0</v>
      </c>
      <c r="H19540" t="s">
        <v>51</v>
      </c>
      <c r="I19540">
        <v>65900</v>
      </c>
      <c r="J19540" t="s">
        <v>66</v>
      </c>
      <c r="K19540">
        <v>-1</v>
      </c>
      <c r="L19540">
        <v>0</v>
      </c>
      <c r="M19540" t="s">
        <v>52</v>
      </c>
      <c r="N19540">
        <v>0</v>
      </c>
      <c r="O19540" s="15">
        <v>42954</v>
      </c>
      <c r="P19540" t="str">
        <f t="shared" si="610"/>
        <v>August</v>
      </c>
      <c r="Q19540" s="15" t="str">
        <f t="shared" si="611"/>
        <v>Monday</v>
      </c>
      <c r="R19540">
        <v>100</v>
      </c>
    </row>
    <row r="19541" spans="1:18" x14ac:dyDescent="0.3">
      <c r="A19541">
        <v>14975032</v>
      </c>
      <c r="B19541">
        <v>59</v>
      </c>
      <c r="C19541" t="s">
        <v>59</v>
      </c>
      <c r="D19541" t="s">
        <v>50</v>
      </c>
      <c r="E19541">
        <v>0</v>
      </c>
      <c r="F19541">
        <v>0</v>
      </c>
      <c r="G19541">
        <v>0</v>
      </c>
      <c r="H19541" t="s">
        <v>55</v>
      </c>
      <c r="I19541">
        <v>-23550</v>
      </c>
      <c r="J19541" t="s">
        <v>66</v>
      </c>
      <c r="K19541">
        <v>-1</v>
      </c>
      <c r="L19541">
        <v>0</v>
      </c>
      <c r="M19541" t="s">
        <v>52</v>
      </c>
      <c r="N19541">
        <v>0</v>
      </c>
      <c r="O19541" s="15">
        <v>42954</v>
      </c>
      <c r="P19541" t="str">
        <f t="shared" si="610"/>
        <v>August</v>
      </c>
      <c r="Q19541" s="15" t="str">
        <f t="shared" si="611"/>
        <v>Monday</v>
      </c>
      <c r="R19541">
        <v>86</v>
      </c>
    </row>
    <row r="19542" spans="1:18" x14ac:dyDescent="0.3">
      <c r="A19542">
        <v>69192266</v>
      </c>
      <c r="B19542">
        <v>38</v>
      </c>
      <c r="C19542" t="s">
        <v>49</v>
      </c>
      <c r="D19542" t="s">
        <v>54</v>
      </c>
      <c r="E19542">
        <v>0</v>
      </c>
      <c r="F19542">
        <v>0</v>
      </c>
      <c r="G19542">
        <v>0</v>
      </c>
      <c r="H19542" t="s">
        <v>51</v>
      </c>
      <c r="I19542">
        <v>23500</v>
      </c>
      <c r="J19542" t="s">
        <v>66</v>
      </c>
      <c r="K19542">
        <v>-1</v>
      </c>
      <c r="L19542">
        <v>0</v>
      </c>
      <c r="M19542" t="s">
        <v>52</v>
      </c>
      <c r="N19542">
        <v>0</v>
      </c>
      <c r="O19542" s="15">
        <v>42954</v>
      </c>
      <c r="P19542" t="str">
        <f t="shared" si="610"/>
        <v>August</v>
      </c>
      <c r="Q19542" s="15" t="str">
        <f t="shared" si="611"/>
        <v>Monday</v>
      </c>
      <c r="R19542">
        <v>87</v>
      </c>
    </row>
    <row r="19543" spans="1:18" x14ac:dyDescent="0.3">
      <c r="A19543">
        <v>53433381</v>
      </c>
      <c r="B19543">
        <v>36</v>
      </c>
      <c r="C19543" t="s">
        <v>49</v>
      </c>
      <c r="D19543" t="s">
        <v>50</v>
      </c>
      <c r="E19543">
        <v>0</v>
      </c>
      <c r="F19543">
        <v>0</v>
      </c>
      <c r="G19543">
        <v>0</v>
      </c>
      <c r="H19543" t="s">
        <v>51</v>
      </c>
      <c r="I19543">
        <v>8500</v>
      </c>
      <c r="J19543" t="s">
        <v>66</v>
      </c>
      <c r="K19543">
        <v>-1</v>
      </c>
      <c r="L19543">
        <v>0</v>
      </c>
      <c r="M19543" t="s">
        <v>52</v>
      </c>
      <c r="N19543">
        <v>0</v>
      </c>
      <c r="O19543" s="15">
        <v>42954</v>
      </c>
      <c r="P19543" t="str">
        <f t="shared" si="610"/>
        <v>August</v>
      </c>
      <c r="Q19543" s="15" t="str">
        <f t="shared" si="611"/>
        <v>Monday</v>
      </c>
      <c r="R19543">
        <v>493</v>
      </c>
    </row>
    <row r="19544" spans="1:18" x14ac:dyDescent="0.3">
      <c r="A19544">
        <v>70711220</v>
      </c>
      <c r="B19544">
        <v>57</v>
      </c>
      <c r="C19544" t="s">
        <v>63</v>
      </c>
      <c r="D19544" t="s">
        <v>50</v>
      </c>
      <c r="E19544">
        <v>0</v>
      </c>
      <c r="F19544">
        <v>0</v>
      </c>
      <c r="G19544">
        <v>0</v>
      </c>
      <c r="H19544" t="s">
        <v>55</v>
      </c>
      <c r="I19544">
        <v>387350</v>
      </c>
      <c r="J19544" t="s">
        <v>66</v>
      </c>
      <c r="K19544">
        <v>-1</v>
      </c>
      <c r="L19544">
        <v>0</v>
      </c>
      <c r="M19544" t="s">
        <v>52</v>
      </c>
      <c r="N19544">
        <v>0</v>
      </c>
      <c r="O19544" s="15">
        <v>42954</v>
      </c>
      <c r="P19544" t="str">
        <f t="shared" si="610"/>
        <v>August</v>
      </c>
      <c r="Q19544" s="15" t="str">
        <f t="shared" si="611"/>
        <v>Monday</v>
      </c>
      <c r="R19544">
        <v>102</v>
      </c>
    </row>
    <row r="19545" spans="1:18" x14ac:dyDescent="0.3">
      <c r="A19545">
        <v>18145848</v>
      </c>
      <c r="B19545">
        <v>30</v>
      </c>
      <c r="C19545" t="s">
        <v>53</v>
      </c>
      <c r="D19545" t="s">
        <v>54</v>
      </c>
      <c r="E19545">
        <v>0</v>
      </c>
      <c r="F19545">
        <v>0</v>
      </c>
      <c r="G19545">
        <v>0</v>
      </c>
      <c r="H19545" t="s">
        <v>55</v>
      </c>
      <c r="I19545">
        <v>-6350</v>
      </c>
      <c r="J19545" t="s">
        <v>66</v>
      </c>
      <c r="K19545">
        <v>-1</v>
      </c>
      <c r="L19545">
        <v>0</v>
      </c>
      <c r="M19545" t="s">
        <v>52</v>
      </c>
      <c r="N19545">
        <v>0</v>
      </c>
      <c r="O19545" s="15">
        <v>42954</v>
      </c>
      <c r="P19545" t="str">
        <f t="shared" si="610"/>
        <v>August</v>
      </c>
      <c r="Q19545" s="15" t="str">
        <f t="shared" si="611"/>
        <v>Monday</v>
      </c>
      <c r="R19545">
        <v>76</v>
      </c>
    </row>
    <row r="19546" spans="1:18" x14ac:dyDescent="0.3">
      <c r="A19546">
        <v>30432977</v>
      </c>
      <c r="B19546">
        <v>56</v>
      </c>
      <c r="C19546" t="s">
        <v>49</v>
      </c>
      <c r="D19546" t="s">
        <v>50</v>
      </c>
      <c r="E19546">
        <v>0</v>
      </c>
      <c r="F19546">
        <v>0</v>
      </c>
      <c r="G19546">
        <v>0</v>
      </c>
      <c r="H19546" t="s">
        <v>51</v>
      </c>
      <c r="I19546">
        <v>3950</v>
      </c>
      <c r="J19546" t="s">
        <v>66</v>
      </c>
      <c r="K19546">
        <v>-1</v>
      </c>
      <c r="L19546">
        <v>0</v>
      </c>
      <c r="M19546" t="s">
        <v>52</v>
      </c>
      <c r="N19546">
        <v>0</v>
      </c>
      <c r="O19546" s="15">
        <v>42954</v>
      </c>
      <c r="P19546" t="str">
        <f t="shared" si="610"/>
        <v>August</v>
      </c>
      <c r="Q19546" s="15" t="str">
        <f t="shared" si="611"/>
        <v>Monday</v>
      </c>
      <c r="R19546">
        <v>82</v>
      </c>
    </row>
    <row r="19547" spans="1:18" x14ac:dyDescent="0.3">
      <c r="A19547">
        <v>87944029</v>
      </c>
      <c r="B19547">
        <v>35</v>
      </c>
      <c r="C19547" t="s">
        <v>53</v>
      </c>
      <c r="D19547" t="s">
        <v>50</v>
      </c>
      <c r="E19547">
        <v>0</v>
      </c>
      <c r="F19547">
        <v>0</v>
      </c>
      <c r="G19547">
        <v>0</v>
      </c>
      <c r="H19547" t="s">
        <v>51</v>
      </c>
      <c r="I19547">
        <v>82700</v>
      </c>
      <c r="J19547" t="s">
        <v>66</v>
      </c>
      <c r="K19547">
        <v>-1</v>
      </c>
      <c r="L19547">
        <v>0</v>
      </c>
      <c r="M19547" t="s">
        <v>52</v>
      </c>
      <c r="N19547">
        <v>0</v>
      </c>
      <c r="O19547" s="15">
        <v>42954</v>
      </c>
      <c r="P19547" t="str">
        <f t="shared" si="610"/>
        <v>August</v>
      </c>
      <c r="Q19547" s="15" t="str">
        <f t="shared" si="611"/>
        <v>Monday</v>
      </c>
      <c r="R19547">
        <v>169</v>
      </c>
    </row>
    <row r="19548" spans="1:18" x14ac:dyDescent="0.3">
      <c r="A19548">
        <v>14356713</v>
      </c>
      <c r="B19548">
        <v>33</v>
      </c>
      <c r="C19548" t="s">
        <v>53</v>
      </c>
      <c r="D19548" t="s">
        <v>50</v>
      </c>
      <c r="E19548">
        <v>0</v>
      </c>
      <c r="F19548">
        <v>0</v>
      </c>
      <c r="G19548">
        <v>1</v>
      </c>
      <c r="H19548" t="s">
        <v>55</v>
      </c>
      <c r="I19548">
        <v>155350</v>
      </c>
      <c r="J19548" t="s">
        <v>66</v>
      </c>
      <c r="K19548">
        <v>-1</v>
      </c>
      <c r="L19548">
        <v>0</v>
      </c>
      <c r="M19548" t="s">
        <v>52</v>
      </c>
      <c r="N19548">
        <v>0</v>
      </c>
      <c r="O19548" s="15">
        <v>42954</v>
      </c>
      <c r="P19548" t="str">
        <f t="shared" si="610"/>
        <v>August</v>
      </c>
      <c r="Q19548" s="15" t="str">
        <f t="shared" si="611"/>
        <v>Monday</v>
      </c>
      <c r="R19548">
        <v>181</v>
      </c>
    </row>
    <row r="19549" spans="1:18" x14ac:dyDescent="0.3">
      <c r="A19549">
        <v>66917374</v>
      </c>
      <c r="B19549">
        <v>42</v>
      </c>
      <c r="C19549" t="s">
        <v>49</v>
      </c>
      <c r="D19549" t="s">
        <v>54</v>
      </c>
      <c r="E19549">
        <v>0</v>
      </c>
      <c r="F19549">
        <v>0</v>
      </c>
      <c r="G19549">
        <v>0</v>
      </c>
      <c r="H19549" t="s">
        <v>51</v>
      </c>
      <c r="I19549">
        <v>5000</v>
      </c>
      <c r="J19549" t="s">
        <v>66</v>
      </c>
      <c r="K19549">
        <v>-1</v>
      </c>
      <c r="L19549">
        <v>0</v>
      </c>
      <c r="M19549" t="s">
        <v>52</v>
      </c>
      <c r="N19549">
        <v>0</v>
      </c>
      <c r="O19549" s="15">
        <v>42954</v>
      </c>
      <c r="P19549" t="str">
        <f t="shared" si="610"/>
        <v>August</v>
      </c>
      <c r="Q19549" s="15" t="str">
        <f t="shared" si="611"/>
        <v>Monday</v>
      </c>
      <c r="R19549">
        <v>64</v>
      </c>
    </row>
    <row r="19550" spans="1:18" x14ac:dyDescent="0.3">
      <c r="A19550">
        <v>70377969</v>
      </c>
      <c r="B19550">
        <v>47</v>
      </c>
      <c r="C19550" t="s">
        <v>49</v>
      </c>
      <c r="D19550" t="s">
        <v>50</v>
      </c>
      <c r="E19550">
        <v>0</v>
      </c>
      <c r="F19550">
        <v>0</v>
      </c>
      <c r="G19550">
        <v>0</v>
      </c>
      <c r="H19550" t="s">
        <v>51</v>
      </c>
      <c r="I19550">
        <v>224750</v>
      </c>
      <c r="J19550" t="s">
        <v>66</v>
      </c>
      <c r="K19550">
        <v>-1</v>
      </c>
      <c r="L19550">
        <v>0</v>
      </c>
      <c r="M19550" t="s">
        <v>52</v>
      </c>
      <c r="N19550">
        <v>0</v>
      </c>
      <c r="O19550" s="15">
        <v>42954</v>
      </c>
      <c r="P19550" t="str">
        <f t="shared" si="610"/>
        <v>August</v>
      </c>
      <c r="Q19550" s="15" t="str">
        <f t="shared" si="611"/>
        <v>Monday</v>
      </c>
      <c r="R19550">
        <v>156</v>
      </c>
    </row>
    <row r="19551" spans="1:18" x14ac:dyDescent="0.3">
      <c r="A19551">
        <v>35966319</v>
      </c>
      <c r="B19551">
        <v>42</v>
      </c>
      <c r="C19551" t="s">
        <v>49</v>
      </c>
      <c r="D19551" t="s">
        <v>50</v>
      </c>
      <c r="E19551">
        <v>0</v>
      </c>
      <c r="F19551">
        <v>0</v>
      </c>
      <c r="G19551">
        <v>0</v>
      </c>
      <c r="H19551" t="s">
        <v>51</v>
      </c>
      <c r="I19551">
        <v>22050</v>
      </c>
      <c r="J19551" t="s">
        <v>66</v>
      </c>
      <c r="K19551">
        <v>-1</v>
      </c>
      <c r="L19551">
        <v>0</v>
      </c>
      <c r="M19551" t="s">
        <v>52</v>
      </c>
      <c r="N19551">
        <v>0</v>
      </c>
      <c r="O19551" s="15">
        <v>42954</v>
      </c>
      <c r="P19551" t="str">
        <f t="shared" si="610"/>
        <v>August</v>
      </c>
      <c r="Q19551" s="15" t="str">
        <f t="shared" si="611"/>
        <v>Monday</v>
      </c>
      <c r="R19551">
        <v>296</v>
      </c>
    </row>
    <row r="19552" spans="1:18" x14ac:dyDescent="0.3">
      <c r="A19552">
        <v>58016964</v>
      </c>
      <c r="B19552">
        <v>30</v>
      </c>
      <c r="C19552" t="s">
        <v>63</v>
      </c>
      <c r="D19552" t="s">
        <v>50</v>
      </c>
      <c r="E19552">
        <v>0</v>
      </c>
      <c r="F19552">
        <v>0</v>
      </c>
      <c r="G19552">
        <v>0</v>
      </c>
      <c r="H19552" t="s">
        <v>51</v>
      </c>
      <c r="I19552">
        <v>34700</v>
      </c>
      <c r="J19552" t="s">
        <v>66</v>
      </c>
      <c r="K19552">
        <v>-1</v>
      </c>
      <c r="L19552">
        <v>0</v>
      </c>
      <c r="M19552" t="s">
        <v>52</v>
      </c>
      <c r="N19552">
        <v>0</v>
      </c>
      <c r="O19552" s="15">
        <v>42954</v>
      </c>
      <c r="P19552" t="str">
        <f t="shared" si="610"/>
        <v>August</v>
      </c>
      <c r="Q19552" s="15" t="str">
        <f t="shared" si="611"/>
        <v>Monday</v>
      </c>
      <c r="R19552">
        <v>185</v>
      </c>
    </row>
    <row r="19553" spans="1:18" x14ac:dyDescent="0.3">
      <c r="A19553">
        <v>86366071</v>
      </c>
      <c r="B19553">
        <v>32</v>
      </c>
      <c r="C19553" t="s">
        <v>68</v>
      </c>
      <c r="D19553" t="s">
        <v>50</v>
      </c>
      <c r="E19553">
        <v>0</v>
      </c>
      <c r="F19553">
        <v>0</v>
      </c>
      <c r="G19553">
        <v>0</v>
      </c>
      <c r="H19553" t="s">
        <v>55</v>
      </c>
      <c r="I19553">
        <v>173450</v>
      </c>
      <c r="J19553" t="s">
        <v>66</v>
      </c>
      <c r="K19553">
        <v>-1</v>
      </c>
      <c r="L19553">
        <v>0</v>
      </c>
      <c r="M19553" t="s">
        <v>52</v>
      </c>
      <c r="N19553">
        <v>0</v>
      </c>
      <c r="O19553" s="15">
        <v>42954</v>
      </c>
      <c r="P19553" t="str">
        <f t="shared" si="610"/>
        <v>August</v>
      </c>
      <c r="Q19553" s="15" t="str">
        <f t="shared" si="611"/>
        <v>Monday</v>
      </c>
      <c r="R19553">
        <v>306</v>
      </c>
    </row>
    <row r="19554" spans="1:18" x14ac:dyDescent="0.3">
      <c r="A19554">
        <v>75988914</v>
      </c>
      <c r="B19554">
        <v>55</v>
      </c>
      <c r="C19554" t="s">
        <v>49</v>
      </c>
      <c r="D19554" t="s">
        <v>50</v>
      </c>
      <c r="E19554">
        <v>0</v>
      </c>
      <c r="F19554">
        <v>0</v>
      </c>
      <c r="G19554">
        <v>0</v>
      </c>
      <c r="H19554" t="s">
        <v>51</v>
      </c>
      <c r="I19554">
        <v>27150</v>
      </c>
      <c r="J19554" t="s">
        <v>66</v>
      </c>
      <c r="K19554">
        <v>-1</v>
      </c>
      <c r="L19554">
        <v>0</v>
      </c>
      <c r="M19554" t="s">
        <v>52</v>
      </c>
      <c r="N19554">
        <v>0</v>
      </c>
      <c r="O19554" s="15">
        <v>42954</v>
      </c>
      <c r="P19554" t="str">
        <f t="shared" si="610"/>
        <v>August</v>
      </c>
      <c r="Q19554" s="15" t="str">
        <f t="shared" si="611"/>
        <v>Monday</v>
      </c>
      <c r="R19554">
        <v>61</v>
      </c>
    </row>
    <row r="19555" spans="1:18" x14ac:dyDescent="0.3">
      <c r="A19555">
        <v>18352455</v>
      </c>
      <c r="B19555">
        <v>46</v>
      </c>
      <c r="C19555" t="s">
        <v>59</v>
      </c>
      <c r="D19555" t="s">
        <v>50</v>
      </c>
      <c r="E19555">
        <v>0</v>
      </c>
      <c r="F19555">
        <v>1</v>
      </c>
      <c r="G19555">
        <v>1</v>
      </c>
      <c r="H19555" t="s">
        <v>55</v>
      </c>
      <c r="I19555">
        <v>1150</v>
      </c>
      <c r="J19555" t="s">
        <v>66</v>
      </c>
      <c r="K19555">
        <v>-1</v>
      </c>
      <c r="L19555">
        <v>0</v>
      </c>
      <c r="M19555" t="s">
        <v>52</v>
      </c>
      <c r="N19555">
        <v>0</v>
      </c>
      <c r="O19555" s="15">
        <v>42954</v>
      </c>
      <c r="P19555" t="str">
        <f t="shared" si="610"/>
        <v>August</v>
      </c>
      <c r="Q19555" s="15" t="str">
        <f t="shared" si="611"/>
        <v>Monday</v>
      </c>
      <c r="R19555">
        <v>122</v>
      </c>
    </row>
    <row r="19556" spans="1:18" x14ac:dyDescent="0.3">
      <c r="A19556">
        <v>54710619</v>
      </c>
      <c r="B19556">
        <v>54</v>
      </c>
      <c r="C19556" t="s">
        <v>52</v>
      </c>
      <c r="D19556" t="s">
        <v>50</v>
      </c>
      <c r="E19556">
        <v>0</v>
      </c>
      <c r="F19556">
        <v>0</v>
      </c>
      <c r="G19556">
        <v>0</v>
      </c>
      <c r="H19556" t="s">
        <v>51</v>
      </c>
      <c r="I19556">
        <v>500</v>
      </c>
      <c r="J19556" t="s">
        <v>66</v>
      </c>
      <c r="K19556">
        <v>-1</v>
      </c>
      <c r="L19556">
        <v>0</v>
      </c>
      <c r="M19556" t="s">
        <v>52</v>
      </c>
      <c r="N19556">
        <v>0</v>
      </c>
      <c r="O19556" s="15">
        <v>42954</v>
      </c>
      <c r="P19556" t="str">
        <f t="shared" si="610"/>
        <v>August</v>
      </c>
      <c r="Q19556" s="15" t="str">
        <f t="shared" si="611"/>
        <v>Monday</v>
      </c>
      <c r="R19556">
        <v>150</v>
      </c>
    </row>
    <row r="19557" spans="1:18" x14ac:dyDescent="0.3">
      <c r="A19557">
        <v>76439929</v>
      </c>
      <c r="B19557">
        <v>38</v>
      </c>
      <c r="C19557" t="s">
        <v>53</v>
      </c>
      <c r="D19557" t="s">
        <v>54</v>
      </c>
      <c r="E19557">
        <v>0</v>
      </c>
      <c r="F19557">
        <v>0</v>
      </c>
      <c r="G19557">
        <v>0</v>
      </c>
      <c r="H19557" t="s">
        <v>51</v>
      </c>
      <c r="I19557">
        <v>18450</v>
      </c>
      <c r="J19557" t="s">
        <v>66</v>
      </c>
      <c r="K19557">
        <v>-1</v>
      </c>
      <c r="L19557">
        <v>0</v>
      </c>
      <c r="M19557" t="s">
        <v>52</v>
      </c>
      <c r="N19557">
        <v>0</v>
      </c>
      <c r="O19557" s="15">
        <v>42954</v>
      </c>
      <c r="P19557" t="str">
        <f t="shared" si="610"/>
        <v>August</v>
      </c>
      <c r="Q19557" s="15" t="str">
        <f t="shared" si="611"/>
        <v>Monday</v>
      </c>
      <c r="R19557">
        <v>365</v>
      </c>
    </row>
    <row r="19558" spans="1:18" x14ac:dyDescent="0.3">
      <c r="A19558">
        <v>84582011</v>
      </c>
      <c r="B19558">
        <v>58</v>
      </c>
      <c r="C19558" t="s">
        <v>53</v>
      </c>
      <c r="D19558" t="s">
        <v>54</v>
      </c>
      <c r="E19558">
        <v>0</v>
      </c>
      <c r="F19558">
        <v>0</v>
      </c>
      <c r="G19558">
        <v>0</v>
      </c>
      <c r="H19558" t="s">
        <v>55</v>
      </c>
      <c r="I19558">
        <v>32050</v>
      </c>
      <c r="J19558" t="s">
        <v>66</v>
      </c>
      <c r="K19558">
        <v>-1</v>
      </c>
      <c r="L19558">
        <v>0</v>
      </c>
      <c r="M19558" t="s">
        <v>52</v>
      </c>
      <c r="N19558">
        <v>0</v>
      </c>
      <c r="O19558" s="15">
        <v>42954</v>
      </c>
      <c r="P19558" t="str">
        <f t="shared" si="610"/>
        <v>August</v>
      </c>
      <c r="Q19558" s="15" t="str">
        <f t="shared" si="611"/>
        <v>Monday</v>
      </c>
      <c r="R19558">
        <v>229</v>
      </c>
    </row>
    <row r="19559" spans="1:18" x14ac:dyDescent="0.3">
      <c r="A19559">
        <v>80465722</v>
      </c>
      <c r="B19559">
        <v>50</v>
      </c>
      <c r="C19559" t="s">
        <v>62</v>
      </c>
      <c r="D19559" t="s">
        <v>50</v>
      </c>
      <c r="E19559">
        <v>0</v>
      </c>
      <c r="F19559">
        <v>0</v>
      </c>
      <c r="G19559">
        <v>0</v>
      </c>
      <c r="H19559" t="s">
        <v>55</v>
      </c>
      <c r="I19559">
        <v>278450</v>
      </c>
      <c r="J19559" t="s">
        <v>66</v>
      </c>
      <c r="K19559">
        <v>-1</v>
      </c>
      <c r="L19559">
        <v>0</v>
      </c>
      <c r="M19559" t="s">
        <v>52</v>
      </c>
      <c r="N19559">
        <v>0</v>
      </c>
      <c r="O19559" s="15">
        <v>42954</v>
      </c>
      <c r="P19559" t="str">
        <f t="shared" si="610"/>
        <v>August</v>
      </c>
      <c r="Q19559" s="15" t="str">
        <f t="shared" si="611"/>
        <v>Monday</v>
      </c>
      <c r="R19559">
        <v>103</v>
      </c>
    </row>
    <row r="19560" spans="1:18" x14ac:dyDescent="0.3">
      <c r="A19560">
        <v>69028515</v>
      </c>
      <c r="B19560">
        <v>35</v>
      </c>
      <c r="C19560" t="s">
        <v>53</v>
      </c>
      <c r="D19560" t="s">
        <v>54</v>
      </c>
      <c r="E19560">
        <v>0</v>
      </c>
      <c r="F19560">
        <v>0</v>
      </c>
      <c r="G19560">
        <v>1</v>
      </c>
      <c r="H19560" t="s">
        <v>55</v>
      </c>
      <c r="I19560">
        <v>252950</v>
      </c>
      <c r="J19560" t="s">
        <v>66</v>
      </c>
      <c r="K19560">
        <v>-1</v>
      </c>
      <c r="L19560">
        <v>0</v>
      </c>
      <c r="M19560" t="s">
        <v>52</v>
      </c>
      <c r="N19560">
        <v>0</v>
      </c>
      <c r="O19560" s="15">
        <v>42954</v>
      </c>
      <c r="P19560" t="str">
        <f t="shared" si="610"/>
        <v>August</v>
      </c>
      <c r="Q19560" s="15" t="str">
        <f t="shared" si="611"/>
        <v>Monday</v>
      </c>
      <c r="R19560">
        <v>115</v>
      </c>
    </row>
    <row r="19561" spans="1:18" x14ac:dyDescent="0.3">
      <c r="A19561">
        <v>26489717</v>
      </c>
      <c r="B19561">
        <v>46</v>
      </c>
      <c r="C19561" t="s">
        <v>49</v>
      </c>
      <c r="D19561" t="s">
        <v>50</v>
      </c>
      <c r="E19561">
        <v>0</v>
      </c>
      <c r="F19561">
        <v>0</v>
      </c>
      <c r="G19561">
        <v>0</v>
      </c>
      <c r="H19561" t="s">
        <v>51</v>
      </c>
      <c r="I19561">
        <v>75700</v>
      </c>
      <c r="J19561" t="s">
        <v>66</v>
      </c>
      <c r="K19561">
        <v>-1</v>
      </c>
      <c r="L19561">
        <v>0</v>
      </c>
      <c r="M19561" t="s">
        <v>52</v>
      </c>
      <c r="N19561">
        <v>0</v>
      </c>
      <c r="O19561" s="15">
        <v>42954</v>
      </c>
      <c r="P19561" t="str">
        <f t="shared" si="610"/>
        <v>August</v>
      </c>
      <c r="Q19561" s="15" t="str">
        <f t="shared" si="611"/>
        <v>Monday</v>
      </c>
      <c r="R19561">
        <v>94</v>
      </c>
    </row>
    <row r="19562" spans="1:18" x14ac:dyDescent="0.3">
      <c r="A19562">
        <v>40262776</v>
      </c>
      <c r="B19562">
        <v>47</v>
      </c>
      <c r="C19562" t="s">
        <v>49</v>
      </c>
      <c r="D19562" t="s">
        <v>50</v>
      </c>
      <c r="E19562">
        <v>0</v>
      </c>
      <c r="F19562">
        <v>1</v>
      </c>
      <c r="G19562">
        <v>0</v>
      </c>
      <c r="H19562" t="s">
        <v>51</v>
      </c>
      <c r="I19562">
        <v>299950</v>
      </c>
      <c r="J19562" t="s">
        <v>66</v>
      </c>
      <c r="K19562">
        <v>-1</v>
      </c>
      <c r="L19562">
        <v>0</v>
      </c>
      <c r="M19562" t="s">
        <v>52</v>
      </c>
      <c r="N19562">
        <v>0</v>
      </c>
      <c r="O19562" s="15">
        <v>42954</v>
      </c>
      <c r="P19562" t="str">
        <f t="shared" si="610"/>
        <v>August</v>
      </c>
      <c r="Q19562" s="15" t="str">
        <f t="shared" si="611"/>
        <v>Monday</v>
      </c>
      <c r="R19562">
        <v>90</v>
      </c>
    </row>
    <row r="19563" spans="1:18" x14ac:dyDescent="0.3">
      <c r="A19563">
        <v>88083008</v>
      </c>
      <c r="B19563">
        <v>51</v>
      </c>
      <c r="C19563" t="s">
        <v>57</v>
      </c>
      <c r="D19563" t="s">
        <v>50</v>
      </c>
      <c r="E19563">
        <v>0</v>
      </c>
      <c r="F19563">
        <v>0</v>
      </c>
      <c r="G19563">
        <v>0</v>
      </c>
      <c r="H19563" t="s">
        <v>60</v>
      </c>
      <c r="I19563">
        <v>115750</v>
      </c>
      <c r="J19563" t="s">
        <v>66</v>
      </c>
      <c r="K19563">
        <v>-1</v>
      </c>
      <c r="L19563">
        <v>0</v>
      </c>
      <c r="M19563" t="s">
        <v>52</v>
      </c>
      <c r="N19563">
        <v>0</v>
      </c>
      <c r="O19563" s="15">
        <v>42954</v>
      </c>
      <c r="P19563" t="str">
        <f t="shared" si="610"/>
        <v>August</v>
      </c>
      <c r="Q19563" s="15" t="str">
        <f t="shared" si="611"/>
        <v>Monday</v>
      </c>
      <c r="R19563">
        <v>111</v>
      </c>
    </row>
    <row r="19564" spans="1:18" x14ac:dyDescent="0.3">
      <c r="A19564">
        <v>24827872</v>
      </c>
      <c r="B19564">
        <v>32</v>
      </c>
      <c r="C19564" t="s">
        <v>49</v>
      </c>
      <c r="D19564" t="s">
        <v>50</v>
      </c>
      <c r="E19564">
        <v>0</v>
      </c>
      <c r="F19564">
        <v>1</v>
      </c>
      <c r="G19564">
        <v>0</v>
      </c>
      <c r="H19564" t="s">
        <v>51</v>
      </c>
      <c r="I19564">
        <v>33150</v>
      </c>
      <c r="J19564" t="s">
        <v>66</v>
      </c>
      <c r="K19564">
        <v>-1</v>
      </c>
      <c r="L19564">
        <v>0</v>
      </c>
      <c r="M19564" t="s">
        <v>52</v>
      </c>
      <c r="N19564">
        <v>0</v>
      </c>
      <c r="O19564" s="15">
        <v>42954</v>
      </c>
      <c r="P19564" t="str">
        <f t="shared" si="610"/>
        <v>August</v>
      </c>
      <c r="Q19564" s="15" t="str">
        <f t="shared" si="611"/>
        <v>Monday</v>
      </c>
      <c r="R19564">
        <v>106</v>
      </c>
    </row>
    <row r="19565" spans="1:18" x14ac:dyDescent="0.3">
      <c r="A19565">
        <v>66258478</v>
      </c>
      <c r="B19565">
        <v>60</v>
      </c>
      <c r="C19565" t="s">
        <v>68</v>
      </c>
      <c r="D19565" t="s">
        <v>50</v>
      </c>
      <c r="E19565">
        <v>0</v>
      </c>
      <c r="F19565">
        <v>0</v>
      </c>
      <c r="G19565">
        <v>0</v>
      </c>
      <c r="H19565" t="s">
        <v>60</v>
      </c>
      <c r="I19565">
        <v>100400</v>
      </c>
      <c r="J19565" t="s">
        <v>66</v>
      </c>
      <c r="K19565">
        <v>-1</v>
      </c>
      <c r="L19565">
        <v>0</v>
      </c>
      <c r="M19565" t="s">
        <v>52</v>
      </c>
      <c r="N19565">
        <v>0</v>
      </c>
      <c r="O19565" s="15">
        <v>42954</v>
      </c>
      <c r="P19565" t="str">
        <f t="shared" si="610"/>
        <v>August</v>
      </c>
      <c r="Q19565" s="15" t="str">
        <f t="shared" si="611"/>
        <v>Monday</v>
      </c>
      <c r="R19565">
        <v>105</v>
      </c>
    </row>
    <row r="19566" spans="1:18" x14ac:dyDescent="0.3">
      <c r="A19566">
        <v>66907189</v>
      </c>
      <c r="B19566">
        <v>30</v>
      </c>
      <c r="C19566" t="s">
        <v>53</v>
      </c>
      <c r="D19566" t="s">
        <v>50</v>
      </c>
      <c r="E19566">
        <v>0</v>
      </c>
      <c r="F19566">
        <v>0</v>
      </c>
      <c r="G19566">
        <v>0</v>
      </c>
      <c r="H19566" t="s">
        <v>51</v>
      </c>
      <c r="I19566">
        <v>717750</v>
      </c>
      <c r="J19566" t="s">
        <v>66</v>
      </c>
      <c r="K19566">
        <v>-1</v>
      </c>
      <c r="L19566">
        <v>0</v>
      </c>
      <c r="M19566" t="s">
        <v>52</v>
      </c>
      <c r="N19566">
        <v>0</v>
      </c>
      <c r="O19566" s="15">
        <v>42954</v>
      </c>
      <c r="P19566" t="str">
        <f t="shared" si="610"/>
        <v>August</v>
      </c>
      <c r="Q19566" s="15" t="str">
        <f t="shared" si="611"/>
        <v>Monday</v>
      </c>
      <c r="R19566">
        <v>244</v>
      </c>
    </row>
    <row r="19567" spans="1:18" x14ac:dyDescent="0.3">
      <c r="A19567">
        <v>85611929</v>
      </c>
      <c r="B19567">
        <v>50</v>
      </c>
      <c r="C19567" t="s">
        <v>53</v>
      </c>
      <c r="D19567" t="s">
        <v>50</v>
      </c>
      <c r="E19567">
        <v>0</v>
      </c>
      <c r="F19567">
        <v>0</v>
      </c>
      <c r="G19567">
        <v>0</v>
      </c>
      <c r="H19567" t="s">
        <v>55</v>
      </c>
      <c r="I19567">
        <v>21150</v>
      </c>
      <c r="J19567" t="s">
        <v>67</v>
      </c>
      <c r="K19567">
        <v>-1</v>
      </c>
      <c r="L19567">
        <v>0</v>
      </c>
      <c r="M19567" t="s">
        <v>52</v>
      </c>
      <c r="N19567">
        <v>0</v>
      </c>
      <c r="O19567" s="15">
        <v>42954</v>
      </c>
      <c r="P19567" t="str">
        <f t="shared" si="610"/>
        <v>August</v>
      </c>
      <c r="Q19567" s="15" t="str">
        <f t="shared" si="611"/>
        <v>Monday</v>
      </c>
      <c r="R19567">
        <v>204</v>
      </c>
    </row>
    <row r="19568" spans="1:18" x14ac:dyDescent="0.3">
      <c r="A19568">
        <v>48952785</v>
      </c>
      <c r="B19568">
        <v>42</v>
      </c>
      <c r="C19568" t="s">
        <v>63</v>
      </c>
      <c r="D19568" t="s">
        <v>50</v>
      </c>
      <c r="E19568">
        <v>0</v>
      </c>
      <c r="F19568">
        <v>1</v>
      </c>
      <c r="G19568">
        <v>1</v>
      </c>
      <c r="H19568" t="s">
        <v>51</v>
      </c>
      <c r="I19568">
        <v>-89050</v>
      </c>
      <c r="J19568" t="s">
        <v>66</v>
      </c>
      <c r="K19568">
        <v>-1</v>
      </c>
      <c r="L19568">
        <v>0</v>
      </c>
      <c r="M19568" t="s">
        <v>52</v>
      </c>
      <c r="N19568">
        <v>0</v>
      </c>
      <c r="O19568" s="15">
        <v>42954</v>
      </c>
      <c r="P19568" t="str">
        <f t="shared" si="610"/>
        <v>August</v>
      </c>
      <c r="Q19568" s="15" t="str">
        <f t="shared" si="611"/>
        <v>Monday</v>
      </c>
      <c r="R19568">
        <v>197</v>
      </c>
    </row>
    <row r="19569" spans="1:18" x14ac:dyDescent="0.3">
      <c r="A19569">
        <v>84192414</v>
      </c>
      <c r="B19569">
        <v>31</v>
      </c>
      <c r="C19569" t="s">
        <v>53</v>
      </c>
      <c r="D19569" t="s">
        <v>50</v>
      </c>
      <c r="E19569">
        <v>0</v>
      </c>
      <c r="F19569">
        <v>1</v>
      </c>
      <c r="G19569">
        <v>0</v>
      </c>
      <c r="H19569" t="s">
        <v>55</v>
      </c>
      <c r="I19569">
        <v>-27800</v>
      </c>
      <c r="J19569" t="s">
        <v>66</v>
      </c>
      <c r="K19569">
        <v>-1</v>
      </c>
      <c r="L19569">
        <v>0</v>
      </c>
      <c r="M19569" t="s">
        <v>52</v>
      </c>
      <c r="N19569">
        <v>0</v>
      </c>
      <c r="O19569" s="15">
        <v>42954</v>
      </c>
      <c r="P19569" t="str">
        <f t="shared" si="610"/>
        <v>August</v>
      </c>
      <c r="Q19569" s="15" t="str">
        <f t="shared" si="611"/>
        <v>Monday</v>
      </c>
      <c r="R19569">
        <v>115</v>
      </c>
    </row>
    <row r="19570" spans="1:18" x14ac:dyDescent="0.3">
      <c r="A19570">
        <v>32916088</v>
      </c>
      <c r="B19570">
        <v>45</v>
      </c>
      <c r="C19570" t="s">
        <v>53</v>
      </c>
      <c r="D19570" t="s">
        <v>50</v>
      </c>
      <c r="E19570">
        <v>0</v>
      </c>
      <c r="F19570">
        <v>1</v>
      </c>
      <c r="G19570">
        <v>0</v>
      </c>
      <c r="H19570" t="s">
        <v>55</v>
      </c>
      <c r="I19570">
        <v>49150</v>
      </c>
      <c r="J19570" t="s">
        <v>66</v>
      </c>
      <c r="K19570">
        <v>-1</v>
      </c>
      <c r="L19570">
        <v>0</v>
      </c>
      <c r="M19570" t="s">
        <v>52</v>
      </c>
      <c r="N19570">
        <v>0</v>
      </c>
      <c r="O19570" s="15">
        <v>42954</v>
      </c>
      <c r="P19570" t="str">
        <f t="shared" si="610"/>
        <v>August</v>
      </c>
      <c r="Q19570" s="15" t="str">
        <f t="shared" si="611"/>
        <v>Monday</v>
      </c>
      <c r="R19570">
        <v>155</v>
      </c>
    </row>
    <row r="19571" spans="1:18" x14ac:dyDescent="0.3">
      <c r="A19571">
        <v>70532701</v>
      </c>
      <c r="B19571">
        <v>55</v>
      </c>
      <c r="C19571" t="s">
        <v>68</v>
      </c>
      <c r="D19571" t="s">
        <v>50</v>
      </c>
      <c r="E19571">
        <v>0</v>
      </c>
      <c r="F19571">
        <v>0</v>
      </c>
      <c r="G19571">
        <v>0</v>
      </c>
      <c r="H19571" t="s">
        <v>51</v>
      </c>
      <c r="I19571">
        <v>211750</v>
      </c>
      <c r="J19571" t="s">
        <v>66</v>
      </c>
      <c r="K19571">
        <v>-1</v>
      </c>
      <c r="L19571">
        <v>0</v>
      </c>
      <c r="M19571" t="s">
        <v>52</v>
      </c>
      <c r="N19571">
        <v>0</v>
      </c>
      <c r="O19571" s="15">
        <v>42954</v>
      </c>
      <c r="P19571" t="str">
        <f t="shared" si="610"/>
        <v>August</v>
      </c>
      <c r="Q19571" s="15" t="str">
        <f t="shared" si="611"/>
        <v>Monday</v>
      </c>
      <c r="R19571">
        <v>973</v>
      </c>
    </row>
    <row r="19572" spans="1:18" x14ac:dyDescent="0.3">
      <c r="A19572">
        <v>32751112</v>
      </c>
      <c r="B19572">
        <v>46</v>
      </c>
      <c r="C19572" t="s">
        <v>68</v>
      </c>
      <c r="D19572" t="s">
        <v>50</v>
      </c>
      <c r="E19572">
        <v>0</v>
      </c>
      <c r="F19572">
        <v>0</v>
      </c>
      <c r="G19572">
        <v>0</v>
      </c>
      <c r="H19572" t="s">
        <v>60</v>
      </c>
      <c r="I19572">
        <v>58750</v>
      </c>
      <c r="J19572" t="s">
        <v>66</v>
      </c>
      <c r="K19572">
        <v>-1</v>
      </c>
      <c r="L19572">
        <v>0</v>
      </c>
      <c r="M19572" t="s">
        <v>52</v>
      </c>
      <c r="N19572">
        <v>0</v>
      </c>
      <c r="O19572" s="15">
        <v>42954</v>
      </c>
      <c r="P19572" t="str">
        <f t="shared" si="610"/>
        <v>August</v>
      </c>
      <c r="Q19572" s="15" t="str">
        <f t="shared" si="611"/>
        <v>Monday</v>
      </c>
      <c r="R19572">
        <v>181</v>
      </c>
    </row>
    <row r="19573" spans="1:18" x14ac:dyDescent="0.3">
      <c r="A19573">
        <v>53520813</v>
      </c>
      <c r="B19573">
        <v>35</v>
      </c>
      <c r="C19573" t="s">
        <v>53</v>
      </c>
      <c r="D19573" t="s">
        <v>54</v>
      </c>
      <c r="E19573">
        <v>0</v>
      </c>
      <c r="F19573">
        <v>0</v>
      </c>
      <c r="G19573">
        <v>0</v>
      </c>
      <c r="H19573" t="s">
        <v>55</v>
      </c>
      <c r="I19573">
        <v>8800</v>
      </c>
      <c r="J19573" t="s">
        <v>66</v>
      </c>
      <c r="K19573">
        <v>-1</v>
      </c>
      <c r="L19573">
        <v>0</v>
      </c>
      <c r="M19573" t="s">
        <v>52</v>
      </c>
      <c r="N19573">
        <v>0</v>
      </c>
      <c r="O19573" s="15">
        <v>42954</v>
      </c>
      <c r="P19573" t="str">
        <f t="shared" si="610"/>
        <v>August</v>
      </c>
      <c r="Q19573" s="15" t="str">
        <f t="shared" si="611"/>
        <v>Monday</v>
      </c>
      <c r="R19573">
        <v>77</v>
      </c>
    </row>
    <row r="19574" spans="1:18" x14ac:dyDescent="0.3">
      <c r="A19574">
        <v>71551635</v>
      </c>
      <c r="B19574">
        <v>53</v>
      </c>
      <c r="C19574" t="s">
        <v>57</v>
      </c>
      <c r="D19574" t="s">
        <v>50</v>
      </c>
      <c r="E19574">
        <v>0</v>
      </c>
      <c r="F19574">
        <v>1</v>
      </c>
      <c r="G19574">
        <v>1</v>
      </c>
      <c r="H19574" t="s">
        <v>60</v>
      </c>
      <c r="I19574">
        <v>39350</v>
      </c>
      <c r="J19574" t="s">
        <v>66</v>
      </c>
      <c r="K19574">
        <v>-1</v>
      </c>
      <c r="L19574">
        <v>0</v>
      </c>
      <c r="M19574" t="s">
        <v>52</v>
      </c>
      <c r="N19574">
        <v>0</v>
      </c>
      <c r="O19574" s="15">
        <v>42954</v>
      </c>
      <c r="P19574" t="str">
        <f t="shared" si="610"/>
        <v>August</v>
      </c>
      <c r="Q19574" s="15" t="str">
        <f t="shared" si="611"/>
        <v>Monday</v>
      </c>
      <c r="R19574">
        <v>119</v>
      </c>
    </row>
    <row r="19575" spans="1:18" x14ac:dyDescent="0.3">
      <c r="A19575">
        <v>67926845</v>
      </c>
      <c r="B19575">
        <v>32</v>
      </c>
      <c r="C19575" t="s">
        <v>53</v>
      </c>
      <c r="D19575" t="s">
        <v>50</v>
      </c>
      <c r="E19575">
        <v>0</v>
      </c>
      <c r="F19575">
        <v>0</v>
      </c>
      <c r="G19575">
        <v>1</v>
      </c>
      <c r="H19575" t="s">
        <v>55</v>
      </c>
      <c r="I19575">
        <v>7500</v>
      </c>
      <c r="J19575" t="s">
        <v>66</v>
      </c>
      <c r="K19575">
        <v>-1</v>
      </c>
      <c r="L19575">
        <v>0</v>
      </c>
      <c r="M19575" t="s">
        <v>52</v>
      </c>
      <c r="N19575">
        <v>0</v>
      </c>
      <c r="O19575" s="15">
        <v>42954</v>
      </c>
      <c r="P19575" t="str">
        <f t="shared" si="610"/>
        <v>August</v>
      </c>
      <c r="Q19575" s="15" t="str">
        <f t="shared" si="611"/>
        <v>Monday</v>
      </c>
      <c r="R19575">
        <v>231</v>
      </c>
    </row>
    <row r="19576" spans="1:18" x14ac:dyDescent="0.3">
      <c r="A19576">
        <v>43098138</v>
      </c>
      <c r="B19576">
        <v>33</v>
      </c>
      <c r="C19576" t="s">
        <v>53</v>
      </c>
      <c r="D19576" t="s">
        <v>50</v>
      </c>
      <c r="E19576">
        <v>0</v>
      </c>
      <c r="F19576">
        <v>0</v>
      </c>
      <c r="G19576">
        <v>0</v>
      </c>
      <c r="H19576" t="s">
        <v>51</v>
      </c>
      <c r="I19576">
        <v>1750</v>
      </c>
      <c r="J19576" t="s">
        <v>66</v>
      </c>
      <c r="K19576">
        <v>-1</v>
      </c>
      <c r="L19576">
        <v>0</v>
      </c>
      <c r="M19576" t="s">
        <v>52</v>
      </c>
      <c r="N19576">
        <v>0</v>
      </c>
      <c r="O19576" s="15">
        <v>42954</v>
      </c>
      <c r="P19576" t="str">
        <f t="shared" si="610"/>
        <v>August</v>
      </c>
      <c r="Q19576" s="15" t="str">
        <f t="shared" si="611"/>
        <v>Monday</v>
      </c>
      <c r="R19576">
        <v>346</v>
      </c>
    </row>
    <row r="19577" spans="1:18" x14ac:dyDescent="0.3">
      <c r="A19577">
        <v>16936142</v>
      </c>
      <c r="B19577">
        <v>45</v>
      </c>
      <c r="C19577" t="s">
        <v>63</v>
      </c>
      <c r="D19577" t="s">
        <v>50</v>
      </c>
      <c r="E19577">
        <v>0</v>
      </c>
      <c r="F19577">
        <v>0</v>
      </c>
      <c r="G19577">
        <v>0</v>
      </c>
      <c r="H19577" t="s">
        <v>60</v>
      </c>
      <c r="I19577">
        <v>64400</v>
      </c>
      <c r="J19577" t="s">
        <v>66</v>
      </c>
      <c r="K19577">
        <v>-1</v>
      </c>
      <c r="L19577">
        <v>0</v>
      </c>
      <c r="M19577" t="s">
        <v>52</v>
      </c>
      <c r="N19577">
        <v>0</v>
      </c>
      <c r="O19577" s="15">
        <v>42954</v>
      </c>
      <c r="P19577" t="str">
        <f t="shared" si="610"/>
        <v>August</v>
      </c>
      <c r="Q19577" s="15" t="str">
        <f t="shared" si="611"/>
        <v>Monday</v>
      </c>
      <c r="R19577">
        <v>399</v>
      </c>
    </row>
    <row r="19578" spans="1:18" x14ac:dyDescent="0.3">
      <c r="A19578">
        <v>41422865</v>
      </c>
      <c r="B19578">
        <v>56</v>
      </c>
      <c r="C19578" t="s">
        <v>57</v>
      </c>
      <c r="D19578" t="s">
        <v>50</v>
      </c>
      <c r="E19578">
        <v>0</v>
      </c>
      <c r="F19578">
        <v>0</v>
      </c>
      <c r="G19578">
        <v>0</v>
      </c>
      <c r="H19578" t="s">
        <v>55</v>
      </c>
      <c r="I19578">
        <v>15850</v>
      </c>
      <c r="J19578" t="s">
        <v>66</v>
      </c>
      <c r="K19578">
        <v>-1</v>
      </c>
      <c r="L19578">
        <v>0</v>
      </c>
      <c r="M19578" t="s">
        <v>52</v>
      </c>
      <c r="N19578">
        <v>0</v>
      </c>
      <c r="O19578" s="15">
        <v>42954</v>
      </c>
      <c r="P19578" t="str">
        <f t="shared" si="610"/>
        <v>August</v>
      </c>
      <c r="Q19578" s="15" t="str">
        <f t="shared" si="611"/>
        <v>Monday</v>
      </c>
      <c r="R19578">
        <v>112</v>
      </c>
    </row>
    <row r="19579" spans="1:18" x14ac:dyDescent="0.3">
      <c r="A19579">
        <v>12181217</v>
      </c>
      <c r="B19579">
        <v>45</v>
      </c>
      <c r="C19579" t="s">
        <v>53</v>
      </c>
      <c r="D19579" t="s">
        <v>50</v>
      </c>
      <c r="E19579">
        <v>0</v>
      </c>
      <c r="F19579">
        <v>0</v>
      </c>
      <c r="G19579">
        <v>0</v>
      </c>
      <c r="H19579" t="s">
        <v>51</v>
      </c>
      <c r="I19579">
        <v>48500</v>
      </c>
      <c r="J19579" t="s">
        <v>66</v>
      </c>
      <c r="K19579">
        <v>-1</v>
      </c>
      <c r="L19579">
        <v>0</v>
      </c>
      <c r="M19579" t="s">
        <v>52</v>
      </c>
      <c r="N19579">
        <v>0</v>
      </c>
      <c r="O19579" s="15">
        <v>42954</v>
      </c>
      <c r="P19579" t="str">
        <f t="shared" si="610"/>
        <v>August</v>
      </c>
      <c r="Q19579" s="15" t="str">
        <f t="shared" si="611"/>
        <v>Monday</v>
      </c>
      <c r="R19579">
        <v>216</v>
      </c>
    </row>
    <row r="19580" spans="1:18" x14ac:dyDescent="0.3">
      <c r="A19580">
        <v>21155294</v>
      </c>
      <c r="B19580">
        <v>32</v>
      </c>
      <c r="C19580" t="s">
        <v>53</v>
      </c>
      <c r="D19580" t="s">
        <v>54</v>
      </c>
      <c r="E19580">
        <v>0</v>
      </c>
      <c r="F19580">
        <v>0</v>
      </c>
      <c r="G19580">
        <v>1</v>
      </c>
      <c r="H19580" t="s">
        <v>55</v>
      </c>
      <c r="I19580">
        <v>-1150</v>
      </c>
      <c r="J19580" t="s">
        <v>66</v>
      </c>
      <c r="K19580">
        <v>-1</v>
      </c>
      <c r="L19580">
        <v>0</v>
      </c>
      <c r="M19580" t="s">
        <v>52</v>
      </c>
      <c r="N19580">
        <v>0</v>
      </c>
      <c r="O19580" s="15">
        <v>42954</v>
      </c>
      <c r="P19580" t="str">
        <f t="shared" si="610"/>
        <v>August</v>
      </c>
      <c r="Q19580" s="15" t="str">
        <f t="shared" si="611"/>
        <v>Monday</v>
      </c>
      <c r="R19580">
        <v>152</v>
      </c>
    </row>
    <row r="19581" spans="1:18" x14ac:dyDescent="0.3">
      <c r="A19581">
        <v>77210193</v>
      </c>
      <c r="B19581">
        <v>34</v>
      </c>
      <c r="C19581" t="s">
        <v>68</v>
      </c>
      <c r="D19581" t="s">
        <v>50</v>
      </c>
      <c r="E19581">
        <v>0</v>
      </c>
      <c r="F19581">
        <v>0</v>
      </c>
      <c r="G19581">
        <v>0</v>
      </c>
      <c r="H19581" t="s">
        <v>55</v>
      </c>
      <c r="I19581">
        <v>98450</v>
      </c>
      <c r="J19581" t="s">
        <v>66</v>
      </c>
      <c r="K19581">
        <v>-1</v>
      </c>
      <c r="L19581">
        <v>0</v>
      </c>
      <c r="M19581" t="s">
        <v>52</v>
      </c>
      <c r="N19581">
        <v>0</v>
      </c>
      <c r="O19581" s="15">
        <v>42954</v>
      </c>
      <c r="P19581" t="str">
        <f t="shared" si="610"/>
        <v>August</v>
      </c>
      <c r="Q19581" s="15" t="str">
        <f t="shared" si="611"/>
        <v>Monday</v>
      </c>
      <c r="R19581">
        <v>252</v>
      </c>
    </row>
    <row r="19582" spans="1:18" x14ac:dyDescent="0.3">
      <c r="A19582">
        <v>14905751</v>
      </c>
      <c r="B19582">
        <v>37</v>
      </c>
      <c r="C19582" t="s">
        <v>49</v>
      </c>
      <c r="D19582" t="s">
        <v>54</v>
      </c>
      <c r="E19582">
        <v>0</v>
      </c>
      <c r="F19582">
        <v>0</v>
      </c>
      <c r="G19582">
        <v>0</v>
      </c>
      <c r="H19582" t="s">
        <v>51</v>
      </c>
      <c r="I19582">
        <v>10000</v>
      </c>
      <c r="J19582" t="s">
        <v>66</v>
      </c>
      <c r="K19582">
        <v>-1</v>
      </c>
      <c r="L19582">
        <v>0</v>
      </c>
      <c r="M19582" t="s">
        <v>52</v>
      </c>
      <c r="N19582">
        <v>0</v>
      </c>
      <c r="O19582" s="15">
        <v>42954</v>
      </c>
      <c r="P19582" t="str">
        <f t="shared" si="610"/>
        <v>August</v>
      </c>
      <c r="Q19582" s="15" t="str">
        <f t="shared" si="611"/>
        <v>Monday</v>
      </c>
      <c r="R19582">
        <v>259</v>
      </c>
    </row>
    <row r="19583" spans="1:18" x14ac:dyDescent="0.3">
      <c r="A19583">
        <v>69434116</v>
      </c>
      <c r="B19583">
        <v>40</v>
      </c>
      <c r="C19583" t="s">
        <v>53</v>
      </c>
      <c r="D19583" t="s">
        <v>50</v>
      </c>
      <c r="E19583">
        <v>0</v>
      </c>
      <c r="F19583">
        <v>0</v>
      </c>
      <c r="G19583">
        <v>0</v>
      </c>
      <c r="H19583" t="s">
        <v>55</v>
      </c>
      <c r="I19583">
        <v>49900</v>
      </c>
      <c r="J19583" t="s">
        <v>66</v>
      </c>
      <c r="K19583">
        <v>-1</v>
      </c>
      <c r="L19583">
        <v>0</v>
      </c>
      <c r="M19583" t="s">
        <v>52</v>
      </c>
      <c r="N19583">
        <v>0</v>
      </c>
      <c r="O19583" s="15">
        <v>42954</v>
      </c>
      <c r="P19583" t="str">
        <f t="shared" si="610"/>
        <v>August</v>
      </c>
      <c r="Q19583" s="15" t="str">
        <f t="shared" si="611"/>
        <v>Monday</v>
      </c>
      <c r="R19583">
        <v>133</v>
      </c>
    </row>
    <row r="19584" spans="1:18" x14ac:dyDescent="0.3">
      <c r="A19584">
        <v>43259782</v>
      </c>
      <c r="B19584">
        <v>56</v>
      </c>
      <c r="C19584" t="s">
        <v>53</v>
      </c>
      <c r="D19584" t="s">
        <v>50</v>
      </c>
      <c r="E19584">
        <v>0</v>
      </c>
      <c r="F19584">
        <v>0</v>
      </c>
      <c r="G19584">
        <v>0</v>
      </c>
      <c r="H19584" t="s">
        <v>55</v>
      </c>
      <c r="I19584">
        <v>54650</v>
      </c>
      <c r="J19584" t="s">
        <v>66</v>
      </c>
      <c r="K19584">
        <v>-1</v>
      </c>
      <c r="L19584">
        <v>0</v>
      </c>
      <c r="M19584" t="s">
        <v>52</v>
      </c>
      <c r="N19584">
        <v>0</v>
      </c>
      <c r="O19584" s="15">
        <v>42954</v>
      </c>
      <c r="P19584" t="str">
        <f t="shared" si="610"/>
        <v>August</v>
      </c>
      <c r="Q19584" s="15" t="str">
        <f t="shared" si="611"/>
        <v>Monday</v>
      </c>
      <c r="R19584">
        <v>89</v>
      </c>
    </row>
    <row r="19585" spans="1:18" x14ac:dyDescent="0.3">
      <c r="A19585">
        <v>72815531</v>
      </c>
      <c r="B19585">
        <v>51</v>
      </c>
      <c r="C19585" t="s">
        <v>49</v>
      </c>
      <c r="D19585" t="s">
        <v>50</v>
      </c>
      <c r="E19585">
        <v>0</v>
      </c>
      <c r="F19585">
        <v>0</v>
      </c>
      <c r="G19585">
        <v>0</v>
      </c>
      <c r="H19585" t="s">
        <v>51</v>
      </c>
      <c r="I19585">
        <v>795200</v>
      </c>
      <c r="J19585" t="s">
        <v>66</v>
      </c>
      <c r="K19585">
        <v>-1</v>
      </c>
      <c r="L19585">
        <v>0</v>
      </c>
      <c r="M19585" t="s">
        <v>52</v>
      </c>
      <c r="N19585">
        <v>0</v>
      </c>
      <c r="O19585" s="15">
        <v>42954</v>
      </c>
      <c r="P19585" t="str">
        <f t="shared" si="610"/>
        <v>August</v>
      </c>
      <c r="Q19585" s="15" t="str">
        <f t="shared" si="611"/>
        <v>Monday</v>
      </c>
      <c r="R19585">
        <v>504</v>
      </c>
    </row>
    <row r="19586" spans="1:18" x14ac:dyDescent="0.3">
      <c r="A19586">
        <v>16364770</v>
      </c>
      <c r="B19586">
        <v>45</v>
      </c>
      <c r="C19586" t="s">
        <v>57</v>
      </c>
      <c r="D19586" t="s">
        <v>50</v>
      </c>
      <c r="E19586">
        <v>0</v>
      </c>
      <c r="F19586">
        <v>1</v>
      </c>
      <c r="G19586">
        <v>0</v>
      </c>
      <c r="H19586" t="s">
        <v>55</v>
      </c>
      <c r="I19586">
        <v>79150</v>
      </c>
      <c r="J19586" t="s">
        <v>66</v>
      </c>
      <c r="K19586">
        <v>-1</v>
      </c>
      <c r="L19586">
        <v>0</v>
      </c>
      <c r="M19586" t="s">
        <v>52</v>
      </c>
      <c r="N19586">
        <v>0</v>
      </c>
      <c r="O19586" s="15">
        <v>42954</v>
      </c>
      <c r="P19586" t="str">
        <f t="shared" si="610"/>
        <v>August</v>
      </c>
      <c r="Q19586" s="15" t="str">
        <f t="shared" si="611"/>
        <v>Monday</v>
      </c>
      <c r="R19586">
        <v>84</v>
      </c>
    </row>
    <row r="19587" spans="1:18" x14ac:dyDescent="0.3">
      <c r="A19587">
        <v>23125340</v>
      </c>
      <c r="B19587">
        <v>35</v>
      </c>
      <c r="C19587" t="s">
        <v>56</v>
      </c>
      <c r="D19587" t="s">
        <v>50</v>
      </c>
      <c r="E19587">
        <v>0</v>
      </c>
      <c r="F19587">
        <v>0</v>
      </c>
      <c r="G19587">
        <v>0</v>
      </c>
      <c r="H19587" t="s">
        <v>51</v>
      </c>
      <c r="I19587">
        <v>37650</v>
      </c>
      <c r="J19587" t="s">
        <v>66</v>
      </c>
      <c r="K19587">
        <v>-1</v>
      </c>
      <c r="L19587">
        <v>0</v>
      </c>
      <c r="M19587" t="s">
        <v>52</v>
      </c>
      <c r="N19587">
        <v>0</v>
      </c>
      <c r="O19587" s="15">
        <v>42954</v>
      </c>
      <c r="P19587" t="str">
        <f t="shared" ref="P19587:P19650" si="612">TEXT(O19587,"MMMM")</f>
        <v>August</v>
      </c>
      <c r="Q19587" s="15" t="str">
        <f t="shared" ref="Q19587:Q19650" si="613">TEXT(O19587,"DDDD")</f>
        <v>Monday</v>
      </c>
      <c r="R19587">
        <v>187</v>
      </c>
    </row>
    <row r="19588" spans="1:18" x14ac:dyDescent="0.3">
      <c r="A19588">
        <v>62540227</v>
      </c>
      <c r="B19588">
        <v>38</v>
      </c>
      <c r="C19588" t="s">
        <v>49</v>
      </c>
      <c r="D19588" t="s">
        <v>58</v>
      </c>
      <c r="E19588">
        <v>0</v>
      </c>
      <c r="F19588">
        <v>1</v>
      </c>
      <c r="G19588">
        <v>0</v>
      </c>
      <c r="H19588" t="s">
        <v>51</v>
      </c>
      <c r="I19588">
        <v>5600</v>
      </c>
      <c r="J19588" t="s">
        <v>66</v>
      </c>
      <c r="K19588">
        <v>-1</v>
      </c>
      <c r="L19588">
        <v>0</v>
      </c>
      <c r="M19588" t="s">
        <v>52</v>
      </c>
      <c r="N19588">
        <v>0</v>
      </c>
      <c r="O19588" s="15">
        <v>42954</v>
      </c>
      <c r="P19588" t="str">
        <f t="shared" si="612"/>
        <v>August</v>
      </c>
      <c r="Q19588" s="15" t="str">
        <f t="shared" si="613"/>
        <v>Monday</v>
      </c>
      <c r="R19588">
        <v>266</v>
      </c>
    </row>
    <row r="19589" spans="1:18" x14ac:dyDescent="0.3">
      <c r="A19589">
        <v>24409564</v>
      </c>
      <c r="B19589">
        <v>36</v>
      </c>
      <c r="C19589" t="s">
        <v>49</v>
      </c>
      <c r="D19589" t="s">
        <v>50</v>
      </c>
      <c r="E19589">
        <v>0</v>
      </c>
      <c r="F19589">
        <v>0</v>
      </c>
      <c r="G19589">
        <v>0</v>
      </c>
      <c r="H19589" t="s">
        <v>51</v>
      </c>
      <c r="I19589">
        <v>40600</v>
      </c>
      <c r="J19589" t="s">
        <v>66</v>
      </c>
      <c r="K19589">
        <v>-1</v>
      </c>
      <c r="L19589">
        <v>0</v>
      </c>
      <c r="M19589" t="s">
        <v>52</v>
      </c>
      <c r="N19589">
        <v>0</v>
      </c>
      <c r="O19589" s="15">
        <v>42954</v>
      </c>
      <c r="P19589" t="str">
        <f t="shared" si="612"/>
        <v>August</v>
      </c>
      <c r="Q19589" s="15" t="str">
        <f t="shared" si="613"/>
        <v>Monday</v>
      </c>
      <c r="R19589">
        <v>99</v>
      </c>
    </row>
    <row r="19590" spans="1:18" x14ac:dyDescent="0.3">
      <c r="A19590">
        <v>40225354</v>
      </c>
      <c r="B19590">
        <v>50</v>
      </c>
      <c r="C19590" t="s">
        <v>68</v>
      </c>
      <c r="D19590" t="s">
        <v>50</v>
      </c>
      <c r="E19590">
        <v>0</v>
      </c>
      <c r="F19590">
        <v>0</v>
      </c>
      <c r="G19590">
        <v>0</v>
      </c>
      <c r="H19590" t="s">
        <v>60</v>
      </c>
      <c r="I19590">
        <v>7600</v>
      </c>
      <c r="J19590" t="s">
        <v>66</v>
      </c>
      <c r="K19590">
        <v>-1</v>
      </c>
      <c r="L19590">
        <v>0</v>
      </c>
      <c r="M19590" t="s">
        <v>52</v>
      </c>
      <c r="N19590">
        <v>0</v>
      </c>
      <c r="O19590" s="15">
        <v>42954</v>
      </c>
      <c r="P19590" t="str">
        <f t="shared" si="612"/>
        <v>August</v>
      </c>
      <c r="Q19590" s="15" t="str">
        <f t="shared" si="613"/>
        <v>Monday</v>
      </c>
      <c r="R19590">
        <v>107</v>
      </c>
    </row>
    <row r="19591" spans="1:18" x14ac:dyDescent="0.3">
      <c r="A19591">
        <v>63499418</v>
      </c>
      <c r="B19591">
        <v>52</v>
      </c>
      <c r="C19591" t="s">
        <v>57</v>
      </c>
      <c r="D19591" t="s">
        <v>50</v>
      </c>
      <c r="E19591">
        <v>0</v>
      </c>
      <c r="F19591">
        <v>0</v>
      </c>
      <c r="G19591">
        <v>0</v>
      </c>
      <c r="H19591" t="s">
        <v>60</v>
      </c>
      <c r="I19591">
        <v>75750</v>
      </c>
      <c r="J19591" t="s">
        <v>66</v>
      </c>
      <c r="K19591">
        <v>-1</v>
      </c>
      <c r="L19591">
        <v>0</v>
      </c>
      <c r="M19591" t="s">
        <v>52</v>
      </c>
      <c r="N19591">
        <v>0</v>
      </c>
      <c r="O19591" s="15">
        <v>42954</v>
      </c>
      <c r="P19591" t="str">
        <f t="shared" si="612"/>
        <v>August</v>
      </c>
      <c r="Q19591" s="15" t="str">
        <f t="shared" si="613"/>
        <v>Monday</v>
      </c>
      <c r="R19591">
        <v>20</v>
      </c>
    </row>
    <row r="19592" spans="1:18" x14ac:dyDescent="0.3">
      <c r="A19592">
        <v>62319319</v>
      </c>
      <c r="B19592">
        <v>45</v>
      </c>
      <c r="C19592" t="s">
        <v>57</v>
      </c>
      <c r="D19592" t="s">
        <v>50</v>
      </c>
      <c r="E19592">
        <v>0</v>
      </c>
      <c r="F19592">
        <v>0</v>
      </c>
      <c r="G19592">
        <v>0</v>
      </c>
      <c r="H19592" t="s">
        <v>55</v>
      </c>
      <c r="I19592">
        <v>484000</v>
      </c>
      <c r="J19592" t="s">
        <v>66</v>
      </c>
      <c r="K19592">
        <v>-1</v>
      </c>
      <c r="L19592">
        <v>0</v>
      </c>
      <c r="M19592" t="s">
        <v>52</v>
      </c>
      <c r="N19592">
        <v>0</v>
      </c>
      <c r="O19592" s="15">
        <v>42954</v>
      </c>
      <c r="P19592" t="str">
        <f t="shared" si="612"/>
        <v>August</v>
      </c>
      <c r="Q19592" s="15" t="str">
        <f t="shared" si="613"/>
        <v>Monday</v>
      </c>
      <c r="R19592">
        <v>89</v>
      </c>
    </row>
    <row r="19593" spans="1:18" x14ac:dyDescent="0.3">
      <c r="A19593">
        <v>69640110</v>
      </c>
      <c r="B19593">
        <v>30</v>
      </c>
      <c r="C19593" t="s">
        <v>49</v>
      </c>
      <c r="D19593" t="s">
        <v>50</v>
      </c>
      <c r="E19593">
        <v>0</v>
      </c>
      <c r="F19593">
        <v>0</v>
      </c>
      <c r="G19593">
        <v>0</v>
      </c>
      <c r="H19593" t="s">
        <v>51</v>
      </c>
      <c r="I19593">
        <v>166500</v>
      </c>
      <c r="J19593" t="s">
        <v>66</v>
      </c>
      <c r="K19593">
        <v>-1</v>
      </c>
      <c r="L19593">
        <v>0</v>
      </c>
      <c r="M19593" t="s">
        <v>52</v>
      </c>
      <c r="N19593">
        <v>0</v>
      </c>
      <c r="O19593" s="15">
        <v>42954</v>
      </c>
      <c r="P19593" t="str">
        <f t="shared" si="612"/>
        <v>August</v>
      </c>
      <c r="Q19593" s="15" t="str">
        <f t="shared" si="613"/>
        <v>Monday</v>
      </c>
      <c r="R19593">
        <v>109</v>
      </c>
    </row>
    <row r="19594" spans="1:18" x14ac:dyDescent="0.3">
      <c r="A19594">
        <v>65041929</v>
      </c>
      <c r="B19594">
        <v>51</v>
      </c>
      <c r="C19594" t="s">
        <v>57</v>
      </c>
      <c r="D19594" t="s">
        <v>50</v>
      </c>
      <c r="E19594">
        <v>0</v>
      </c>
      <c r="F19594">
        <v>0</v>
      </c>
      <c r="G19594">
        <v>0</v>
      </c>
      <c r="H19594" t="s">
        <v>60</v>
      </c>
      <c r="I19594">
        <v>0</v>
      </c>
      <c r="J19594" t="s">
        <v>66</v>
      </c>
      <c r="K19594">
        <v>-1</v>
      </c>
      <c r="L19594">
        <v>0</v>
      </c>
      <c r="M19594" t="s">
        <v>52</v>
      </c>
      <c r="N19594">
        <v>0</v>
      </c>
      <c r="O19594" s="15">
        <v>42954</v>
      </c>
      <c r="P19594" t="str">
        <f t="shared" si="612"/>
        <v>August</v>
      </c>
      <c r="Q19594" s="15" t="str">
        <f t="shared" si="613"/>
        <v>Monday</v>
      </c>
      <c r="R19594">
        <v>228</v>
      </c>
    </row>
    <row r="19595" spans="1:18" x14ac:dyDescent="0.3">
      <c r="A19595">
        <v>15598503</v>
      </c>
      <c r="B19595">
        <v>48</v>
      </c>
      <c r="C19595" t="s">
        <v>61</v>
      </c>
      <c r="D19595" t="s">
        <v>50</v>
      </c>
      <c r="E19595">
        <v>0</v>
      </c>
      <c r="F19595">
        <v>0</v>
      </c>
      <c r="G19595">
        <v>0</v>
      </c>
      <c r="H19595" t="s">
        <v>55</v>
      </c>
      <c r="I19595">
        <v>70150</v>
      </c>
      <c r="J19595" t="s">
        <v>66</v>
      </c>
      <c r="K19595">
        <v>-1</v>
      </c>
      <c r="L19595">
        <v>0</v>
      </c>
      <c r="M19595" t="s">
        <v>52</v>
      </c>
      <c r="N19595">
        <v>0</v>
      </c>
      <c r="O19595" s="15">
        <v>42954</v>
      </c>
      <c r="P19595" t="str">
        <f t="shared" si="612"/>
        <v>August</v>
      </c>
      <c r="Q19595" s="15" t="str">
        <f t="shared" si="613"/>
        <v>Monday</v>
      </c>
      <c r="R19595">
        <v>76</v>
      </c>
    </row>
    <row r="19596" spans="1:18" x14ac:dyDescent="0.3">
      <c r="A19596">
        <v>73236617</v>
      </c>
      <c r="B19596">
        <v>39</v>
      </c>
      <c r="C19596" t="s">
        <v>49</v>
      </c>
      <c r="D19596" t="s">
        <v>50</v>
      </c>
      <c r="E19596">
        <v>0</v>
      </c>
      <c r="F19596">
        <v>0</v>
      </c>
      <c r="G19596">
        <v>0</v>
      </c>
      <c r="H19596" t="s">
        <v>51</v>
      </c>
      <c r="I19596">
        <v>133300</v>
      </c>
      <c r="J19596" t="s">
        <v>66</v>
      </c>
      <c r="K19596">
        <v>-1</v>
      </c>
      <c r="L19596">
        <v>0</v>
      </c>
      <c r="M19596" t="s">
        <v>52</v>
      </c>
      <c r="N19596">
        <v>0</v>
      </c>
      <c r="O19596" s="15">
        <v>42954</v>
      </c>
      <c r="P19596" t="str">
        <f t="shared" si="612"/>
        <v>August</v>
      </c>
      <c r="Q19596" s="15" t="str">
        <f t="shared" si="613"/>
        <v>Monday</v>
      </c>
      <c r="R19596">
        <v>96</v>
      </c>
    </row>
    <row r="19597" spans="1:18" x14ac:dyDescent="0.3">
      <c r="A19597">
        <v>35367160</v>
      </c>
      <c r="B19597">
        <v>45</v>
      </c>
      <c r="C19597" t="s">
        <v>56</v>
      </c>
      <c r="D19597" t="s">
        <v>50</v>
      </c>
      <c r="E19597">
        <v>0</v>
      </c>
      <c r="F19597">
        <v>0</v>
      </c>
      <c r="G19597">
        <v>0</v>
      </c>
      <c r="H19597" t="s">
        <v>51</v>
      </c>
      <c r="I19597">
        <v>8450</v>
      </c>
      <c r="J19597" t="s">
        <v>66</v>
      </c>
      <c r="K19597">
        <v>-1</v>
      </c>
      <c r="L19597">
        <v>0</v>
      </c>
      <c r="M19597" t="s">
        <v>52</v>
      </c>
      <c r="N19597">
        <v>0</v>
      </c>
      <c r="O19597" s="15">
        <v>42954</v>
      </c>
      <c r="P19597" t="str">
        <f t="shared" si="612"/>
        <v>August</v>
      </c>
      <c r="Q19597" s="15" t="str">
        <f t="shared" si="613"/>
        <v>Monday</v>
      </c>
      <c r="R19597">
        <v>391</v>
      </c>
    </row>
    <row r="19598" spans="1:18" x14ac:dyDescent="0.3">
      <c r="A19598">
        <v>59720309</v>
      </c>
      <c r="B19598">
        <v>32</v>
      </c>
      <c r="C19598" t="s">
        <v>49</v>
      </c>
      <c r="D19598" t="s">
        <v>54</v>
      </c>
      <c r="E19598">
        <v>0</v>
      </c>
      <c r="F19598">
        <v>0</v>
      </c>
      <c r="G19598">
        <v>0</v>
      </c>
      <c r="H19598" t="s">
        <v>51</v>
      </c>
      <c r="I19598">
        <v>214550</v>
      </c>
      <c r="J19598" t="s">
        <v>66</v>
      </c>
      <c r="K19598">
        <v>-1</v>
      </c>
      <c r="L19598">
        <v>0</v>
      </c>
      <c r="M19598" t="s">
        <v>52</v>
      </c>
      <c r="N19598">
        <v>1</v>
      </c>
      <c r="O19598" s="15">
        <v>42954</v>
      </c>
      <c r="P19598" t="str">
        <f t="shared" si="612"/>
        <v>August</v>
      </c>
      <c r="Q19598" s="15" t="str">
        <f t="shared" si="613"/>
        <v>Monday</v>
      </c>
      <c r="R19598">
        <v>1321</v>
      </c>
    </row>
    <row r="19599" spans="1:18" x14ac:dyDescent="0.3">
      <c r="A19599">
        <v>72472242</v>
      </c>
      <c r="B19599">
        <v>57</v>
      </c>
      <c r="C19599" t="s">
        <v>53</v>
      </c>
      <c r="D19599" t="s">
        <v>50</v>
      </c>
      <c r="E19599">
        <v>0</v>
      </c>
      <c r="F19599">
        <v>0</v>
      </c>
      <c r="G19599">
        <v>0</v>
      </c>
      <c r="H19599" t="s">
        <v>51</v>
      </c>
      <c r="I19599">
        <v>341100</v>
      </c>
      <c r="J19599" t="s">
        <v>66</v>
      </c>
      <c r="K19599">
        <v>-1</v>
      </c>
      <c r="L19599">
        <v>0</v>
      </c>
      <c r="M19599" t="s">
        <v>52</v>
      </c>
      <c r="N19599">
        <v>1</v>
      </c>
      <c r="O19599" s="15">
        <v>42954</v>
      </c>
      <c r="P19599" t="str">
        <f t="shared" si="612"/>
        <v>August</v>
      </c>
      <c r="Q19599" s="15" t="str">
        <f t="shared" si="613"/>
        <v>Monday</v>
      </c>
      <c r="R19599">
        <v>797</v>
      </c>
    </row>
    <row r="19600" spans="1:18" x14ac:dyDescent="0.3">
      <c r="A19600">
        <v>86253771</v>
      </c>
      <c r="B19600">
        <v>50</v>
      </c>
      <c r="C19600" t="s">
        <v>57</v>
      </c>
      <c r="D19600" t="s">
        <v>50</v>
      </c>
      <c r="E19600">
        <v>0</v>
      </c>
      <c r="F19600">
        <v>0</v>
      </c>
      <c r="G19600">
        <v>0</v>
      </c>
      <c r="H19600" t="s">
        <v>55</v>
      </c>
      <c r="I19600">
        <v>58800</v>
      </c>
      <c r="J19600" t="s">
        <v>66</v>
      </c>
      <c r="K19600">
        <v>-1</v>
      </c>
      <c r="L19600">
        <v>0</v>
      </c>
      <c r="M19600" t="s">
        <v>52</v>
      </c>
      <c r="N19600">
        <v>0</v>
      </c>
      <c r="O19600" s="15">
        <v>42954</v>
      </c>
      <c r="P19600" t="str">
        <f t="shared" si="612"/>
        <v>August</v>
      </c>
      <c r="Q19600" s="15" t="str">
        <f t="shared" si="613"/>
        <v>Monday</v>
      </c>
      <c r="R19600">
        <v>281</v>
      </c>
    </row>
    <row r="19601" spans="1:18" x14ac:dyDescent="0.3">
      <c r="A19601">
        <v>40292119</v>
      </c>
      <c r="B19601">
        <v>30</v>
      </c>
      <c r="C19601" t="s">
        <v>53</v>
      </c>
      <c r="D19601" t="s">
        <v>54</v>
      </c>
      <c r="E19601">
        <v>1</v>
      </c>
      <c r="F19601">
        <v>0</v>
      </c>
      <c r="G19601">
        <v>0</v>
      </c>
      <c r="H19601" t="s">
        <v>55</v>
      </c>
      <c r="I19601">
        <v>50</v>
      </c>
      <c r="J19601" t="s">
        <v>66</v>
      </c>
      <c r="K19601">
        <v>-1</v>
      </c>
      <c r="L19601">
        <v>0</v>
      </c>
      <c r="M19601" t="s">
        <v>52</v>
      </c>
      <c r="N19601">
        <v>0</v>
      </c>
      <c r="O19601" s="15">
        <v>42954</v>
      </c>
      <c r="P19601" t="str">
        <f t="shared" si="612"/>
        <v>August</v>
      </c>
      <c r="Q19601" s="15" t="str">
        <f t="shared" si="613"/>
        <v>Monday</v>
      </c>
      <c r="R19601">
        <v>407</v>
      </c>
    </row>
    <row r="19602" spans="1:18" x14ac:dyDescent="0.3">
      <c r="A19602">
        <v>85518513</v>
      </c>
      <c r="B19602">
        <v>36</v>
      </c>
      <c r="C19602" t="s">
        <v>53</v>
      </c>
      <c r="D19602" t="s">
        <v>50</v>
      </c>
      <c r="E19602">
        <v>0</v>
      </c>
      <c r="F19602">
        <v>0</v>
      </c>
      <c r="G19602">
        <v>0</v>
      </c>
      <c r="H19602" t="s">
        <v>55</v>
      </c>
      <c r="I19602">
        <v>0</v>
      </c>
      <c r="J19602" t="s">
        <v>66</v>
      </c>
      <c r="K19602">
        <v>-1</v>
      </c>
      <c r="L19602">
        <v>0</v>
      </c>
      <c r="M19602" t="s">
        <v>52</v>
      </c>
      <c r="N19602">
        <v>0</v>
      </c>
      <c r="O19602" s="15">
        <v>42954</v>
      </c>
      <c r="P19602" t="str">
        <f t="shared" si="612"/>
        <v>August</v>
      </c>
      <c r="Q19602" s="15" t="str">
        <f t="shared" si="613"/>
        <v>Monday</v>
      </c>
      <c r="R19602">
        <v>171</v>
      </c>
    </row>
    <row r="19603" spans="1:18" x14ac:dyDescent="0.3">
      <c r="A19603">
        <v>65700876</v>
      </c>
      <c r="B19603">
        <v>49</v>
      </c>
      <c r="C19603" t="s">
        <v>57</v>
      </c>
      <c r="D19603" t="s">
        <v>50</v>
      </c>
      <c r="E19603">
        <v>0</v>
      </c>
      <c r="F19603">
        <v>1</v>
      </c>
      <c r="G19603">
        <v>0</v>
      </c>
      <c r="H19603" t="s">
        <v>60</v>
      </c>
      <c r="I19603">
        <v>0</v>
      </c>
      <c r="J19603" t="s">
        <v>66</v>
      </c>
      <c r="K19603">
        <v>-1</v>
      </c>
      <c r="L19603">
        <v>0</v>
      </c>
      <c r="M19603" t="s">
        <v>52</v>
      </c>
      <c r="N19603">
        <v>0</v>
      </c>
      <c r="O19603" s="15">
        <v>42954</v>
      </c>
      <c r="P19603" t="str">
        <f t="shared" si="612"/>
        <v>August</v>
      </c>
      <c r="Q19603" s="15" t="str">
        <f t="shared" si="613"/>
        <v>Monday</v>
      </c>
      <c r="R19603">
        <v>76</v>
      </c>
    </row>
    <row r="19604" spans="1:18" x14ac:dyDescent="0.3">
      <c r="A19604">
        <v>28286031</v>
      </c>
      <c r="B19604">
        <v>50</v>
      </c>
      <c r="C19604" t="s">
        <v>57</v>
      </c>
      <c r="D19604" t="s">
        <v>50</v>
      </c>
      <c r="E19604">
        <v>0</v>
      </c>
      <c r="F19604">
        <v>1</v>
      </c>
      <c r="G19604">
        <v>0</v>
      </c>
      <c r="H19604" t="s">
        <v>52</v>
      </c>
      <c r="I19604">
        <v>6150</v>
      </c>
      <c r="J19604" t="s">
        <v>66</v>
      </c>
      <c r="K19604">
        <v>-1</v>
      </c>
      <c r="L19604">
        <v>0</v>
      </c>
      <c r="M19604" t="s">
        <v>52</v>
      </c>
      <c r="N19604">
        <v>0</v>
      </c>
      <c r="O19604" s="15">
        <v>42954</v>
      </c>
      <c r="P19604" t="str">
        <f t="shared" si="612"/>
        <v>August</v>
      </c>
      <c r="Q19604" s="15" t="str">
        <f t="shared" si="613"/>
        <v>Monday</v>
      </c>
      <c r="R19604">
        <v>276</v>
      </c>
    </row>
    <row r="19605" spans="1:18" x14ac:dyDescent="0.3">
      <c r="A19605">
        <v>11084419</v>
      </c>
      <c r="B19605">
        <v>56</v>
      </c>
      <c r="C19605" t="s">
        <v>63</v>
      </c>
      <c r="D19605" t="s">
        <v>50</v>
      </c>
      <c r="E19605">
        <v>0</v>
      </c>
      <c r="F19605">
        <v>0</v>
      </c>
      <c r="G19605">
        <v>0</v>
      </c>
      <c r="H19605" t="s">
        <v>55</v>
      </c>
      <c r="I19605">
        <v>22250</v>
      </c>
      <c r="J19605" t="s">
        <v>66</v>
      </c>
      <c r="K19605">
        <v>-1</v>
      </c>
      <c r="L19605">
        <v>0</v>
      </c>
      <c r="M19605" t="s">
        <v>52</v>
      </c>
      <c r="N19605">
        <v>0</v>
      </c>
      <c r="O19605" s="15">
        <v>42954</v>
      </c>
      <c r="P19605" t="str">
        <f t="shared" si="612"/>
        <v>August</v>
      </c>
      <c r="Q19605" s="15" t="str">
        <f t="shared" si="613"/>
        <v>Monday</v>
      </c>
      <c r="R19605">
        <v>59</v>
      </c>
    </row>
    <row r="19606" spans="1:18" x14ac:dyDescent="0.3">
      <c r="A19606">
        <v>29188768</v>
      </c>
      <c r="B19606">
        <v>55</v>
      </c>
      <c r="C19606" t="s">
        <v>59</v>
      </c>
      <c r="D19606" t="s">
        <v>50</v>
      </c>
      <c r="E19606">
        <v>0</v>
      </c>
      <c r="F19606">
        <v>0</v>
      </c>
      <c r="G19606">
        <v>0</v>
      </c>
      <c r="H19606" t="s">
        <v>60</v>
      </c>
      <c r="I19606">
        <v>8650</v>
      </c>
      <c r="J19606" t="s">
        <v>66</v>
      </c>
      <c r="K19606">
        <v>-1</v>
      </c>
      <c r="L19606">
        <v>0</v>
      </c>
      <c r="M19606" t="s">
        <v>52</v>
      </c>
      <c r="N19606">
        <v>0</v>
      </c>
      <c r="O19606" s="15">
        <v>42954</v>
      </c>
      <c r="P19606" t="str">
        <f t="shared" si="612"/>
        <v>August</v>
      </c>
      <c r="Q19606" s="15" t="str">
        <f t="shared" si="613"/>
        <v>Monday</v>
      </c>
      <c r="R19606">
        <v>168</v>
      </c>
    </row>
    <row r="19607" spans="1:18" x14ac:dyDescent="0.3">
      <c r="A19607">
        <v>21881303</v>
      </c>
      <c r="B19607">
        <v>37</v>
      </c>
      <c r="C19607" t="s">
        <v>49</v>
      </c>
      <c r="D19607" t="s">
        <v>50</v>
      </c>
      <c r="E19607">
        <v>0</v>
      </c>
      <c r="F19607">
        <v>1</v>
      </c>
      <c r="G19607">
        <v>0</v>
      </c>
      <c r="H19607" t="s">
        <v>51</v>
      </c>
      <c r="I19607">
        <v>24450</v>
      </c>
      <c r="J19607" t="s">
        <v>66</v>
      </c>
      <c r="K19607">
        <v>-1</v>
      </c>
      <c r="L19607">
        <v>0</v>
      </c>
      <c r="M19607" t="s">
        <v>52</v>
      </c>
      <c r="N19607">
        <v>0</v>
      </c>
      <c r="O19607" s="15">
        <v>42954</v>
      </c>
      <c r="P19607" t="str">
        <f t="shared" si="612"/>
        <v>August</v>
      </c>
      <c r="Q19607" s="15" t="str">
        <f t="shared" si="613"/>
        <v>Monday</v>
      </c>
      <c r="R19607">
        <v>205</v>
      </c>
    </row>
    <row r="19608" spans="1:18" x14ac:dyDescent="0.3">
      <c r="A19608">
        <v>51907879</v>
      </c>
      <c r="B19608">
        <v>32</v>
      </c>
      <c r="C19608" t="s">
        <v>49</v>
      </c>
      <c r="D19608" t="s">
        <v>54</v>
      </c>
      <c r="E19608">
        <v>0</v>
      </c>
      <c r="F19608">
        <v>0</v>
      </c>
      <c r="G19608">
        <v>0</v>
      </c>
      <c r="H19608" t="s">
        <v>51</v>
      </c>
      <c r="I19608">
        <v>28850</v>
      </c>
      <c r="J19608" t="s">
        <v>66</v>
      </c>
      <c r="K19608">
        <v>-1</v>
      </c>
      <c r="L19608">
        <v>0</v>
      </c>
      <c r="M19608" t="s">
        <v>52</v>
      </c>
      <c r="N19608">
        <v>0</v>
      </c>
      <c r="O19608" s="15">
        <v>42954</v>
      </c>
      <c r="P19608" t="str">
        <f t="shared" si="612"/>
        <v>August</v>
      </c>
      <c r="Q19608" s="15" t="str">
        <f t="shared" si="613"/>
        <v>Monday</v>
      </c>
      <c r="R19608">
        <v>101</v>
      </c>
    </row>
    <row r="19609" spans="1:18" x14ac:dyDescent="0.3">
      <c r="A19609">
        <v>47522526</v>
      </c>
      <c r="B19609">
        <v>60</v>
      </c>
      <c r="C19609" t="s">
        <v>57</v>
      </c>
      <c r="D19609" t="s">
        <v>50</v>
      </c>
      <c r="E19609">
        <v>0</v>
      </c>
      <c r="F19609">
        <v>0</v>
      </c>
      <c r="G19609">
        <v>0</v>
      </c>
      <c r="H19609" t="s">
        <v>60</v>
      </c>
      <c r="I19609">
        <v>173100</v>
      </c>
      <c r="J19609" t="s">
        <v>66</v>
      </c>
      <c r="K19609">
        <v>-1</v>
      </c>
      <c r="L19609">
        <v>0</v>
      </c>
      <c r="M19609" t="s">
        <v>52</v>
      </c>
      <c r="N19609">
        <v>0</v>
      </c>
      <c r="O19609" s="15">
        <v>42954</v>
      </c>
      <c r="P19609" t="str">
        <f t="shared" si="612"/>
        <v>August</v>
      </c>
      <c r="Q19609" s="15" t="str">
        <f t="shared" si="613"/>
        <v>Monday</v>
      </c>
      <c r="R19609">
        <v>125</v>
      </c>
    </row>
    <row r="19610" spans="1:18" x14ac:dyDescent="0.3">
      <c r="A19610">
        <v>32638089</v>
      </c>
      <c r="B19610">
        <v>32</v>
      </c>
      <c r="C19610" t="s">
        <v>49</v>
      </c>
      <c r="D19610" t="s">
        <v>50</v>
      </c>
      <c r="E19610">
        <v>0</v>
      </c>
      <c r="F19610">
        <v>0</v>
      </c>
      <c r="G19610">
        <v>0</v>
      </c>
      <c r="H19610" t="s">
        <v>51</v>
      </c>
      <c r="I19610">
        <v>98300</v>
      </c>
      <c r="J19610" t="s">
        <v>66</v>
      </c>
      <c r="K19610">
        <v>-1</v>
      </c>
      <c r="L19610">
        <v>0</v>
      </c>
      <c r="M19610" t="s">
        <v>52</v>
      </c>
      <c r="N19610">
        <v>0</v>
      </c>
      <c r="O19610" s="15">
        <v>42954</v>
      </c>
      <c r="P19610" t="str">
        <f t="shared" si="612"/>
        <v>August</v>
      </c>
      <c r="Q19610" s="15" t="str">
        <f t="shared" si="613"/>
        <v>Monday</v>
      </c>
      <c r="R19610">
        <v>436</v>
      </c>
    </row>
    <row r="19611" spans="1:18" x14ac:dyDescent="0.3">
      <c r="A19611">
        <v>66946702</v>
      </c>
      <c r="B19611">
        <v>48</v>
      </c>
      <c r="C19611" t="s">
        <v>53</v>
      </c>
      <c r="D19611" t="s">
        <v>54</v>
      </c>
      <c r="E19611">
        <v>0</v>
      </c>
      <c r="F19611">
        <v>0</v>
      </c>
      <c r="G19611">
        <v>0</v>
      </c>
      <c r="H19611" t="s">
        <v>55</v>
      </c>
      <c r="I19611">
        <v>15450</v>
      </c>
      <c r="J19611" t="s">
        <v>66</v>
      </c>
      <c r="K19611">
        <v>-1</v>
      </c>
      <c r="L19611">
        <v>0</v>
      </c>
      <c r="M19611" t="s">
        <v>52</v>
      </c>
      <c r="N19611">
        <v>0</v>
      </c>
      <c r="O19611" s="15">
        <v>42954</v>
      </c>
      <c r="P19611" t="str">
        <f t="shared" si="612"/>
        <v>August</v>
      </c>
      <c r="Q19611" s="15" t="str">
        <f t="shared" si="613"/>
        <v>Monday</v>
      </c>
      <c r="R19611">
        <v>190</v>
      </c>
    </row>
    <row r="19612" spans="1:18" x14ac:dyDescent="0.3">
      <c r="A19612">
        <v>38825050</v>
      </c>
      <c r="B19612">
        <v>48</v>
      </c>
      <c r="C19612" t="s">
        <v>57</v>
      </c>
      <c r="D19612" t="s">
        <v>50</v>
      </c>
      <c r="E19612">
        <v>0</v>
      </c>
      <c r="F19612">
        <v>0</v>
      </c>
      <c r="G19612">
        <v>0</v>
      </c>
      <c r="H19612" t="s">
        <v>55</v>
      </c>
      <c r="I19612">
        <v>89550</v>
      </c>
      <c r="J19612" t="s">
        <v>66</v>
      </c>
      <c r="K19612">
        <v>-1</v>
      </c>
      <c r="L19612">
        <v>0</v>
      </c>
      <c r="M19612" t="s">
        <v>52</v>
      </c>
      <c r="N19612">
        <v>0</v>
      </c>
      <c r="O19612" s="15">
        <v>42954</v>
      </c>
      <c r="P19612" t="str">
        <f t="shared" si="612"/>
        <v>August</v>
      </c>
      <c r="Q19612" s="15" t="str">
        <f t="shared" si="613"/>
        <v>Monday</v>
      </c>
      <c r="R19612">
        <v>63</v>
      </c>
    </row>
    <row r="19613" spans="1:18" x14ac:dyDescent="0.3">
      <c r="A19613">
        <v>37826903</v>
      </c>
      <c r="B19613">
        <v>53</v>
      </c>
      <c r="C19613" t="s">
        <v>63</v>
      </c>
      <c r="D19613" t="s">
        <v>50</v>
      </c>
      <c r="E19613">
        <v>0</v>
      </c>
      <c r="F19613">
        <v>1</v>
      </c>
      <c r="G19613">
        <v>0</v>
      </c>
      <c r="H19613" t="s">
        <v>51</v>
      </c>
      <c r="I19613">
        <v>1000</v>
      </c>
      <c r="J19613" t="s">
        <v>66</v>
      </c>
      <c r="K19613">
        <v>-1</v>
      </c>
      <c r="L19613">
        <v>0</v>
      </c>
      <c r="M19613" t="s">
        <v>52</v>
      </c>
      <c r="N19613">
        <v>0</v>
      </c>
      <c r="O19613" s="15">
        <v>42954</v>
      </c>
      <c r="P19613" t="str">
        <f t="shared" si="612"/>
        <v>August</v>
      </c>
      <c r="Q19613" s="15" t="str">
        <f t="shared" si="613"/>
        <v>Monday</v>
      </c>
      <c r="R19613">
        <v>218</v>
      </c>
    </row>
    <row r="19614" spans="1:18" x14ac:dyDescent="0.3">
      <c r="A19614">
        <v>10289286</v>
      </c>
      <c r="B19614">
        <v>45</v>
      </c>
      <c r="C19614" t="s">
        <v>56</v>
      </c>
      <c r="D19614" t="s">
        <v>50</v>
      </c>
      <c r="E19614">
        <v>0</v>
      </c>
      <c r="F19614">
        <v>0</v>
      </c>
      <c r="G19614">
        <v>0</v>
      </c>
      <c r="H19614" t="s">
        <v>51</v>
      </c>
      <c r="I19614">
        <v>38500</v>
      </c>
      <c r="J19614" t="s">
        <v>66</v>
      </c>
      <c r="K19614">
        <v>-1</v>
      </c>
      <c r="L19614">
        <v>0</v>
      </c>
      <c r="M19614" t="s">
        <v>52</v>
      </c>
      <c r="N19614">
        <v>0</v>
      </c>
      <c r="O19614" s="15">
        <v>42954</v>
      </c>
      <c r="P19614" t="str">
        <f t="shared" si="612"/>
        <v>August</v>
      </c>
      <c r="Q19614" s="15" t="str">
        <f t="shared" si="613"/>
        <v>Monday</v>
      </c>
      <c r="R19614">
        <v>65</v>
      </c>
    </row>
    <row r="19615" spans="1:18" x14ac:dyDescent="0.3">
      <c r="A19615">
        <v>28302366</v>
      </c>
      <c r="B19615">
        <v>53</v>
      </c>
      <c r="C19615" t="s">
        <v>49</v>
      </c>
      <c r="D19615" t="s">
        <v>50</v>
      </c>
      <c r="E19615">
        <v>0</v>
      </c>
      <c r="F19615">
        <v>0</v>
      </c>
      <c r="G19615">
        <v>0</v>
      </c>
      <c r="H19615" t="s">
        <v>51</v>
      </c>
      <c r="I19615">
        <v>17450</v>
      </c>
      <c r="J19615" t="s">
        <v>66</v>
      </c>
      <c r="K19615">
        <v>-1</v>
      </c>
      <c r="L19615">
        <v>0</v>
      </c>
      <c r="M19615" t="s">
        <v>52</v>
      </c>
      <c r="N19615">
        <v>0</v>
      </c>
      <c r="O19615" s="15">
        <v>42954</v>
      </c>
      <c r="P19615" t="str">
        <f t="shared" si="612"/>
        <v>August</v>
      </c>
      <c r="Q19615" s="15" t="str">
        <f t="shared" si="613"/>
        <v>Monday</v>
      </c>
      <c r="R19615">
        <v>146</v>
      </c>
    </row>
    <row r="19616" spans="1:18" x14ac:dyDescent="0.3">
      <c r="A19616">
        <v>19331767</v>
      </c>
      <c r="B19616">
        <v>60</v>
      </c>
      <c r="C19616" t="s">
        <v>62</v>
      </c>
      <c r="D19616" t="s">
        <v>50</v>
      </c>
      <c r="E19616">
        <v>0</v>
      </c>
      <c r="F19616">
        <v>0</v>
      </c>
      <c r="G19616">
        <v>0</v>
      </c>
      <c r="H19616" t="s">
        <v>51</v>
      </c>
      <c r="I19616">
        <v>327850</v>
      </c>
      <c r="J19616" t="s">
        <v>66</v>
      </c>
      <c r="K19616">
        <v>-1</v>
      </c>
      <c r="L19616">
        <v>0</v>
      </c>
      <c r="M19616" t="s">
        <v>52</v>
      </c>
      <c r="N19616">
        <v>0</v>
      </c>
      <c r="O19616" s="15">
        <v>42954</v>
      </c>
      <c r="P19616" t="str">
        <f t="shared" si="612"/>
        <v>August</v>
      </c>
      <c r="Q19616" s="15" t="str">
        <f t="shared" si="613"/>
        <v>Monday</v>
      </c>
      <c r="R19616">
        <v>214</v>
      </c>
    </row>
    <row r="19617" spans="1:18" x14ac:dyDescent="0.3">
      <c r="A19617">
        <v>25299637</v>
      </c>
      <c r="B19617">
        <v>56</v>
      </c>
      <c r="C19617" t="s">
        <v>62</v>
      </c>
      <c r="D19617" t="s">
        <v>50</v>
      </c>
      <c r="E19617">
        <v>0</v>
      </c>
      <c r="F19617">
        <v>1</v>
      </c>
      <c r="G19617">
        <v>1</v>
      </c>
      <c r="H19617" t="s">
        <v>55</v>
      </c>
      <c r="I19617">
        <v>235950</v>
      </c>
      <c r="J19617" t="s">
        <v>66</v>
      </c>
      <c r="K19617">
        <v>-1</v>
      </c>
      <c r="L19617">
        <v>0</v>
      </c>
      <c r="M19617" t="s">
        <v>52</v>
      </c>
      <c r="N19617">
        <v>0</v>
      </c>
      <c r="O19617" s="15">
        <v>42954</v>
      </c>
      <c r="P19617" t="str">
        <f t="shared" si="612"/>
        <v>August</v>
      </c>
      <c r="Q19617" s="15" t="str">
        <f t="shared" si="613"/>
        <v>Monday</v>
      </c>
      <c r="R19617">
        <v>82</v>
      </c>
    </row>
    <row r="19618" spans="1:18" x14ac:dyDescent="0.3">
      <c r="A19618">
        <v>55700157</v>
      </c>
      <c r="B19618">
        <v>33</v>
      </c>
      <c r="C19618" t="s">
        <v>49</v>
      </c>
      <c r="D19618" t="s">
        <v>50</v>
      </c>
      <c r="E19618">
        <v>0</v>
      </c>
      <c r="F19618">
        <v>0</v>
      </c>
      <c r="G19618">
        <v>0</v>
      </c>
      <c r="H19618" t="s">
        <v>51</v>
      </c>
      <c r="I19618">
        <v>195750</v>
      </c>
      <c r="J19618" t="s">
        <v>66</v>
      </c>
      <c r="K19618">
        <v>-1</v>
      </c>
      <c r="L19618">
        <v>0</v>
      </c>
      <c r="M19618" t="s">
        <v>52</v>
      </c>
      <c r="N19618">
        <v>0</v>
      </c>
      <c r="O19618" s="15">
        <v>42954</v>
      </c>
      <c r="P19618" t="str">
        <f t="shared" si="612"/>
        <v>August</v>
      </c>
      <c r="Q19618" s="15" t="str">
        <f t="shared" si="613"/>
        <v>Monday</v>
      </c>
      <c r="R19618">
        <v>65</v>
      </c>
    </row>
    <row r="19619" spans="1:18" x14ac:dyDescent="0.3">
      <c r="A19619">
        <v>14849633</v>
      </c>
      <c r="B19619">
        <v>33</v>
      </c>
      <c r="C19619" t="s">
        <v>49</v>
      </c>
      <c r="D19619" t="s">
        <v>54</v>
      </c>
      <c r="E19619">
        <v>0</v>
      </c>
      <c r="F19619">
        <v>0</v>
      </c>
      <c r="G19619">
        <v>0</v>
      </c>
      <c r="H19619" t="s">
        <v>51</v>
      </c>
      <c r="I19619">
        <v>65400</v>
      </c>
      <c r="J19619" t="s">
        <v>66</v>
      </c>
      <c r="K19619">
        <v>-1</v>
      </c>
      <c r="L19619">
        <v>0</v>
      </c>
      <c r="M19619" t="s">
        <v>52</v>
      </c>
      <c r="N19619">
        <v>0</v>
      </c>
      <c r="O19619" s="15">
        <v>42954</v>
      </c>
      <c r="P19619" t="str">
        <f t="shared" si="612"/>
        <v>August</v>
      </c>
      <c r="Q19619" s="15" t="str">
        <f t="shared" si="613"/>
        <v>Monday</v>
      </c>
      <c r="R19619">
        <v>194</v>
      </c>
    </row>
    <row r="19620" spans="1:18" x14ac:dyDescent="0.3">
      <c r="A19620">
        <v>28483101</v>
      </c>
      <c r="B19620">
        <v>37</v>
      </c>
      <c r="C19620" t="s">
        <v>53</v>
      </c>
      <c r="D19620" t="s">
        <v>50</v>
      </c>
      <c r="E19620">
        <v>0</v>
      </c>
      <c r="F19620">
        <v>0</v>
      </c>
      <c r="G19620">
        <v>0</v>
      </c>
      <c r="H19620" t="s">
        <v>51</v>
      </c>
      <c r="I19620">
        <v>261950</v>
      </c>
      <c r="J19620" t="s">
        <v>66</v>
      </c>
      <c r="K19620">
        <v>-1</v>
      </c>
      <c r="L19620">
        <v>0</v>
      </c>
      <c r="M19620" t="s">
        <v>52</v>
      </c>
      <c r="N19620">
        <v>0</v>
      </c>
      <c r="O19620" s="15">
        <v>42954</v>
      </c>
      <c r="P19620" t="str">
        <f t="shared" si="612"/>
        <v>August</v>
      </c>
      <c r="Q19620" s="15" t="str">
        <f t="shared" si="613"/>
        <v>Monday</v>
      </c>
      <c r="R19620">
        <v>67</v>
      </c>
    </row>
    <row r="19621" spans="1:18" x14ac:dyDescent="0.3">
      <c r="A19621">
        <v>54777021</v>
      </c>
      <c r="B19621">
        <v>37</v>
      </c>
      <c r="C19621" t="s">
        <v>53</v>
      </c>
      <c r="D19621" t="s">
        <v>58</v>
      </c>
      <c r="E19621">
        <v>0</v>
      </c>
      <c r="F19621">
        <v>1</v>
      </c>
      <c r="G19621">
        <v>0</v>
      </c>
      <c r="H19621" t="s">
        <v>55</v>
      </c>
      <c r="I19621">
        <v>286650</v>
      </c>
      <c r="J19621" t="s">
        <v>66</v>
      </c>
      <c r="K19621">
        <v>-1</v>
      </c>
      <c r="L19621">
        <v>0</v>
      </c>
      <c r="M19621" t="s">
        <v>52</v>
      </c>
      <c r="N19621">
        <v>0</v>
      </c>
      <c r="O19621" s="15">
        <v>42954</v>
      </c>
      <c r="P19621" t="str">
        <f t="shared" si="612"/>
        <v>August</v>
      </c>
      <c r="Q19621" s="15" t="str">
        <f t="shared" si="613"/>
        <v>Monday</v>
      </c>
      <c r="R19621">
        <v>105</v>
      </c>
    </row>
    <row r="19622" spans="1:18" x14ac:dyDescent="0.3">
      <c r="A19622">
        <v>88550022</v>
      </c>
      <c r="B19622">
        <v>53</v>
      </c>
      <c r="C19622" t="s">
        <v>57</v>
      </c>
      <c r="D19622" t="s">
        <v>50</v>
      </c>
      <c r="E19622">
        <v>0</v>
      </c>
      <c r="F19622">
        <v>0</v>
      </c>
      <c r="G19622">
        <v>0</v>
      </c>
      <c r="H19622" t="s">
        <v>60</v>
      </c>
      <c r="I19622">
        <v>69400</v>
      </c>
      <c r="J19622" t="s">
        <v>66</v>
      </c>
      <c r="K19622">
        <v>-1</v>
      </c>
      <c r="L19622">
        <v>0</v>
      </c>
      <c r="M19622" t="s">
        <v>52</v>
      </c>
      <c r="N19622">
        <v>0</v>
      </c>
      <c r="O19622" s="15">
        <v>42954</v>
      </c>
      <c r="P19622" t="str">
        <f t="shared" si="612"/>
        <v>August</v>
      </c>
      <c r="Q19622" s="15" t="str">
        <f t="shared" si="613"/>
        <v>Monday</v>
      </c>
      <c r="R19622">
        <v>139</v>
      </c>
    </row>
    <row r="19623" spans="1:18" x14ac:dyDescent="0.3">
      <c r="A19623">
        <v>12583442</v>
      </c>
      <c r="B19623">
        <v>40</v>
      </c>
      <c r="C19623" t="s">
        <v>53</v>
      </c>
      <c r="D19623" t="s">
        <v>50</v>
      </c>
      <c r="E19623">
        <v>0</v>
      </c>
      <c r="F19623">
        <v>0</v>
      </c>
      <c r="G19623">
        <v>0</v>
      </c>
      <c r="H19623" t="s">
        <v>55</v>
      </c>
      <c r="I19623">
        <v>9600</v>
      </c>
      <c r="J19623" t="s">
        <v>66</v>
      </c>
      <c r="K19623">
        <v>-1</v>
      </c>
      <c r="L19623">
        <v>0</v>
      </c>
      <c r="M19623" t="s">
        <v>52</v>
      </c>
      <c r="N19623">
        <v>0</v>
      </c>
      <c r="O19623" s="15">
        <v>42954</v>
      </c>
      <c r="P19623" t="str">
        <f t="shared" si="612"/>
        <v>August</v>
      </c>
      <c r="Q19623" s="15" t="str">
        <f t="shared" si="613"/>
        <v>Monday</v>
      </c>
      <c r="R19623">
        <v>266</v>
      </c>
    </row>
    <row r="19624" spans="1:18" x14ac:dyDescent="0.3">
      <c r="A19624">
        <v>49418672</v>
      </c>
      <c r="B19624">
        <v>37</v>
      </c>
      <c r="C19624" t="s">
        <v>57</v>
      </c>
      <c r="D19624" t="s">
        <v>50</v>
      </c>
      <c r="E19624">
        <v>0</v>
      </c>
      <c r="F19624">
        <v>0</v>
      </c>
      <c r="G19624">
        <v>1</v>
      </c>
      <c r="H19624" t="s">
        <v>51</v>
      </c>
      <c r="I19624">
        <v>17950</v>
      </c>
      <c r="J19624" t="s">
        <v>66</v>
      </c>
      <c r="K19624">
        <v>-1</v>
      </c>
      <c r="L19624">
        <v>0</v>
      </c>
      <c r="M19624" t="s">
        <v>52</v>
      </c>
      <c r="N19624">
        <v>0</v>
      </c>
      <c r="O19624" s="15">
        <v>42954</v>
      </c>
      <c r="P19624" t="str">
        <f t="shared" si="612"/>
        <v>August</v>
      </c>
      <c r="Q19624" s="15" t="str">
        <f t="shared" si="613"/>
        <v>Monday</v>
      </c>
      <c r="R19624">
        <v>3422</v>
      </c>
    </row>
    <row r="19625" spans="1:18" x14ac:dyDescent="0.3">
      <c r="A19625">
        <v>77283122</v>
      </c>
      <c r="B19625">
        <v>36</v>
      </c>
      <c r="C19625" t="s">
        <v>53</v>
      </c>
      <c r="D19625" t="s">
        <v>54</v>
      </c>
      <c r="E19625">
        <v>0</v>
      </c>
      <c r="F19625">
        <v>0</v>
      </c>
      <c r="G19625">
        <v>0</v>
      </c>
      <c r="H19625" t="s">
        <v>55</v>
      </c>
      <c r="I19625">
        <v>16650</v>
      </c>
      <c r="J19625" t="s">
        <v>66</v>
      </c>
      <c r="K19625">
        <v>-1</v>
      </c>
      <c r="L19625">
        <v>0</v>
      </c>
      <c r="M19625" t="s">
        <v>52</v>
      </c>
      <c r="N19625">
        <v>0</v>
      </c>
      <c r="O19625" s="15">
        <v>42954</v>
      </c>
      <c r="P19625" t="str">
        <f t="shared" si="612"/>
        <v>August</v>
      </c>
      <c r="Q19625" s="15" t="str">
        <f t="shared" si="613"/>
        <v>Monday</v>
      </c>
      <c r="R19625">
        <v>44</v>
      </c>
    </row>
    <row r="19626" spans="1:18" x14ac:dyDescent="0.3">
      <c r="A19626">
        <v>17399399</v>
      </c>
      <c r="B19626">
        <v>57</v>
      </c>
      <c r="C19626" t="s">
        <v>61</v>
      </c>
      <c r="D19626" t="s">
        <v>50</v>
      </c>
      <c r="E19626">
        <v>0</v>
      </c>
      <c r="F19626">
        <v>0</v>
      </c>
      <c r="G19626">
        <v>0</v>
      </c>
      <c r="H19626" t="s">
        <v>51</v>
      </c>
      <c r="I19626">
        <v>2300</v>
      </c>
      <c r="J19626" t="s">
        <v>66</v>
      </c>
      <c r="K19626">
        <v>-1</v>
      </c>
      <c r="L19626">
        <v>0</v>
      </c>
      <c r="M19626" t="s">
        <v>52</v>
      </c>
      <c r="N19626">
        <v>0</v>
      </c>
      <c r="O19626" s="15">
        <v>42954</v>
      </c>
      <c r="P19626" t="str">
        <f t="shared" si="612"/>
        <v>August</v>
      </c>
      <c r="Q19626" s="15" t="str">
        <f t="shared" si="613"/>
        <v>Monday</v>
      </c>
      <c r="R19626">
        <v>238</v>
      </c>
    </row>
    <row r="19627" spans="1:18" x14ac:dyDescent="0.3">
      <c r="A19627">
        <v>64648385</v>
      </c>
      <c r="B19627">
        <v>44</v>
      </c>
      <c r="C19627" t="s">
        <v>49</v>
      </c>
      <c r="D19627" t="s">
        <v>58</v>
      </c>
      <c r="E19627">
        <v>0</v>
      </c>
      <c r="F19627">
        <v>1</v>
      </c>
      <c r="G19627">
        <v>0</v>
      </c>
      <c r="H19627" t="s">
        <v>51</v>
      </c>
      <c r="I19627">
        <v>3550</v>
      </c>
      <c r="J19627" t="s">
        <v>66</v>
      </c>
      <c r="K19627">
        <v>-1</v>
      </c>
      <c r="L19627">
        <v>0</v>
      </c>
      <c r="M19627" t="s">
        <v>52</v>
      </c>
      <c r="N19627">
        <v>0</v>
      </c>
      <c r="O19627" s="15">
        <v>42954</v>
      </c>
      <c r="P19627" t="str">
        <f t="shared" si="612"/>
        <v>August</v>
      </c>
      <c r="Q19627" s="15" t="str">
        <f t="shared" si="613"/>
        <v>Monday</v>
      </c>
      <c r="R19627">
        <v>142</v>
      </c>
    </row>
    <row r="19628" spans="1:18" x14ac:dyDescent="0.3">
      <c r="A19628">
        <v>40309536</v>
      </c>
      <c r="B19628">
        <v>44</v>
      </c>
      <c r="C19628" t="s">
        <v>53</v>
      </c>
      <c r="D19628" t="s">
        <v>50</v>
      </c>
      <c r="E19628">
        <v>0</v>
      </c>
      <c r="F19628">
        <v>0</v>
      </c>
      <c r="G19628">
        <v>0</v>
      </c>
      <c r="H19628" t="s">
        <v>55</v>
      </c>
      <c r="I19628">
        <v>68550</v>
      </c>
      <c r="J19628" t="s">
        <v>66</v>
      </c>
      <c r="K19628">
        <v>-1</v>
      </c>
      <c r="L19628">
        <v>0</v>
      </c>
      <c r="M19628" t="s">
        <v>52</v>
      </c>
      <c r="N19628">
        <v>0</v>
      </c>
      <c r="O19628" s="15">
        <v>42954</v>
      </c>
      <c r="P19628" t="str">
        <f t="shared" si="612"/>
        <v>August</v>
      </c>
      <c r="Q19628" s="15" t="str">
        <f t="shared" si="613"/>
        <v>Monday</v>
      </c>
      <c r="R19628">
        <v>159</v>
      </c>
    </row>
    <row r="19629" spans="1:18" x14ac:dyDescent="0.3">
      <c r="A19629">
        <v>11637002</v>
      </c>
      <c r="B19629">
        <v>34</v>
      </c>
      <c r="C19629" t="s">
        <v>49</v>
      </c>
      <c r="D19629" t="s">
        <v>50</v>
      </c>
      <c r="E19629">
        <v>0</v>
      </c>
      <c r="F19629">
        <v>0</v>
      </c>
      <c r="G19629">
        <v>0</v>
      </c>
      <c r="H19629" t="s">
        <v>51</v>
      </c>
      <c r="I19629">
        <v>41700</v>
      </c>
      <c r="J19629" t="s">
        <v>66</v>
      </c>
      <c r="K19629">
        <v>-1</v>
      </c>
      <c r="L19629">
        <v>0</v>
      </c>
      <c r="M19629" t="s">
        <v>52</v>
      </c>
      <c r="N19629">
        <v>0</v>
      </c>
      <c r="O19629" s="15">
        <v>42954</v>
      </c>
      <c r="P19629" t="str">
        <f t="shared" si="612"/>
        <v>August</v>
      </c>
      <c r="Q19629" s="15" t="str">
        <f t="shared" si="613"/>
        <v>Monday</v>
      </c>
      <c r="R19629">
        <v>182</v>
      </c>
    </row>
    <row r="19630" spans="1:18" x14ac:dyDescent="0.3">
      <c r="A19630">
        <v>84267159</v>
      </c>
      <c r="B19630">
        <v>55</v>
      </c>
      <c r="C19630" t="s">
        <v>61</v>
      </c>
      <c r="D19630" t="s">
        <v>50</v>
      </c>
      <c r="E19630">
        <v>0</v>
      </c>
      <c r="F19630">
        <v>1</v>
      </c>
      <c r="G19630">
        <v>0</v>
      </c>
      <c r="H19630" t="s">
        <v>55</v>
      </c>
      <c r="I19630">
        <v>121500</v>
      </c>
      <c r="J19630" t="s">
        <v>66</v>
      </c>
      <c r="K19630">
        <v>-1</v>
      </c>
      <c r="L19630">
        <v>0</v>
      </c>
      <c r="M19630" t="s">
        <v>52</v>
      </c>
      <c r="N19630">
        <v>0</v>
      </c>
      <c r="O19630" s="15">
        <v>42954</v>
      </c>
      <c r="P19630" t="str">
        <f t="shared" si="612"/>
        <v>August</v>
      </c>
      <c r="Q19630" s="15" t="str">
        <f t="shared" si="613"/>
        <v>Monday</v>
      </c>
      <c r="R19630">
        <v>231</v>
      </c>
    </row>
    <row r="19631" spans="1:18" x14ac:dyDescent="0.3">
      <c r="A19631">
        <v>60051656</v>
      </c>
      <c r="B19631">
        <v>51</v>
      </c>
      <c r="C19631" t="s">
        <v>49</v>
      </c>
      <c r="D19631" t="s">
        <v>50</v>
      </c>
      <c r="E19631">
        <v>0</v>
      </c>
      <c r="F19631">
        <v>0</v>
      </c>
      <c r="G19631">
        <v>1</v>
      </c>
      <c r="H19631" t="s">
        <v>51</v>
      </c>
      <c r="I19631">
        <v>106250</v>
      </c>
      <c r="J19631" t="s">
        <v>66</v>
      </c>
      <c r="K19631">
        <v>-1</v>
      </c>
      <c r="L19631">
        <v>0</v>
      </c>
      <c r="M19631" t="s">
        <v>52</v>
      </c>
      <c r="N19631">
        <v>0</v>
      </c>
      <c r="O19631" s="15">
        <v>42954</v>
      </c>
      <c r="P19631" t="str">
        <f t="shared" si="612"/>
        <v>August</v>
      </c>
      <c r="Q19631" s="15" t="str">
        <f t="shared" si="613"/>
        <v>Monday</v>
      </c>
      <c r="R19631">
        <v>20</v>
      </c>
    </row>
    <row r="19632" spans="1:18" x14ac:dyDescent="0.3">
      <c r="A19632">
        <v>25477832</v>
      </c>
      <c r="B19632">
        <v>47</v>
      </c>
      <c r="C19632" t="s">
        <v>62</v>
      </c>
      <c r="D19632" t="s">
        <v>50</v>
      </c>
      <c r="E19632">
        <v>0</v>
      </c>
      <c r="F19632">
        <v>0</v>
      </c>
      <c r="G19632">
        <v>0</v>
      </c>
      <c r="H19632" t="s">
        <v>60</v>
      </c>
      <c r="I19632">
        <v>33750</v>
      </c>
      <c r="J19632" t="s">
        <v>66</v>
      </c>
      <c r="K19632">
        <v>-1</v>
      </c>
      <c r="L19632">
        <v>0</v>
      </c>
      <c r="M19632" t="s">
        <v>52</v>
      </c>
      <c r="N19632">
        <v>0</v>
      </c>
      <c r="O19632" s="15">
        <v>42954</v>
      </c>
      <c r="P19632" t="str">
        <f t="shared" si="612"/>
        <v>August</v>
      </c>
      <c r="Q19632" s="15" t="str">
        <f t="shared" si="613"/>
        <v>Monday</v>
      </c>
      <c r="R19632">
        <v>152</v>
      </c>
    </row>
    <row r="19633" spans="1:18" x14ac:dyDescent="0.3">
      <c r="A19633">
        <v>48358855</v>
      </c>
      <c r="B19633">
        <v>57</v>
      </c>
      <c r="C19633" t="s">
        <v>49</v>
      </c>
      <c r="D19633" t="s">
        <v>50</v>
      </c>
      <c r="E19633">
        <v>0</v>
      </c>
      <c r="F19633">
        <v>0</v>
      </c>
      <c r="G19633">
        <v>0</v>
      </c>
      <c r="H19633" t="s">
        <v>51</v>
      </c>
      <c r="I19633">
        <v>16000</v>
      </c>
      <c r="J19633" t="s">
        <v>66</v>
      </c>
      <c r="K19633">
        <v>-1</v>
      </c>
      <c r="L19633">
        <v>0</v>
      </c>
      <c r="M19633" t="s">
        <v>52</v>
      </c>
      <c r="N19633">
        <v>0</v>
      </c>
      <c r="O19633" s="15">
        <v>42954</v>
      </c>
      <c r="P19633" t="str">
        <f t="shared" si="612"/>
        <v>August</v>
      </c>
      <c r="Q19633" s="15" t="str">
        <f t="shared" si="613"/>
        <v>Monday</v>
      </c>
      <c r="R19633">
        <v>76</v>
      </c>
    </row>
    <row r="19634" spans="1:18" x14ac:dyDescent="0.3">
      <c r="A19634">
        <v>75519651</v>
      </c>
      <c r="B19634">
        <v>31</v>
      </c>
      <c r="C19634" t="s">
        <v>53</v>
      </c>
      <c r="D19634" t="s">
        <v>54</v>
      </c>
      <c r="E19634">
        <v>0</v>
      </c>
      <c r="F19634">
        <v>0</v>
      </c>
      <c r="G19634">
        <v>0</v>
      </c>
      <c r="H19634" t="s">
        <v>55</v>
      </c>
      <c r="I19634">
        <v>37700</v>
      </c>
      <c r="J19634" t="s">
        <v>66</v>
      </c>
      <c r="K19634">
        <v>-1</v>
      </c>
      <c r="L19634">
        <v>0</v>
      </c>
      <c r="M19634" t="s">
        <v>52</v>
      </c>
      <c r="N19634">
        <v>0</v>
      </c>
      <c r="O19634" s="15">
        <v>42954</v>
      </c>
      <c r="P19634" t="str">
        <f t="shared" si="612"/>
        <v>August</v>
      </c>
      <c r="Q19634" s="15" t="str">
        <f t="shared" si="613"/>
        <v>Monday</v>
      </c>
      <c r="R19634">
        <v>145</v>
      </c>
    </row>
    <row r="19635" spans="1:18" x14ac:dyDescent="0.3">
      <c r="A19635">
        <v>70702539</v>
      </c>
      <c r="B19635">
        <v>57</v>
      </c>
      <c r="C19635" t="s">
        <v>49</v>
      </c>
      <c r="D19635" t="s">
        <v>50</v>
      </c>
      <c r="E19635">
        <v>0</v>
      </c>
      <c r="F19635">
        <v>0</v>
      </c>
      <c r="G19635">
        <v>0</v>
      </c>
      <c r="H19635" t="s">
        <v>51</v>
      </c>
      <c r="I19635">
        <v>227350</v>
      </c>
      <c r="J19635" t="s">
        <v>66</v>
      </c>
      <c r="K19635">
        <v>-1</v>
      </c>
      <c r="L19635">
        <v>0</v>
      </c>
      <c r="M19635" t="s">
        <v>52</v>
      </c>
      <c r="N19635">
        <v>0</v>
      </c>
      <c r="O19635" s="15">
        <v>42954</v>
      </c>
      <c r="P19635" t="str">
        <f t="shared" si="612"/>
        <v>August</v>
      </c>
      <c r="Q19635" s="15" t="str">
        <f t="shared" si="613"/>
        <v>Monday</v>
      </c>
      <c r="R19635">
        <v>314</v>
      </c>
    </row>
    <row r="19636" spans="1:18" x14ac:dyDescent="0.3">
      <c r="A19636">
        <v>63534648</v>
      </c>
      <c r="B19636">
        <v>41</v>
      </c>
      <c r="C19636" t="s">
        <v>63</v>
      </c>
      <c r="D19636" t="s">
        <v>50</v>
      </c>
      <c r="E19636">
        <v>0</v>
      </c>
      <c r="F19636">
        <v>0</v>
      </c>
      <c r="G19636">
        <v>0</v>
      </c>
      <c r="H19636" t="s">
        <v>51</v>
      </c>
      <c r="I19636">
        <v>11550</v>
      </c>
      <c r="J19636" t="s">
        <v>66</v>
      </c>
      <c r="K19636">
        <v>-1</v>
      </c>
      <c r="L19636">
        <v>0</v>
      </c>
      <c r="M19636" t="s">
        <v>52</v>
      </c>
      <c r="N19636">
        <v>1</v>
      </c>
      <c r="O19636" s="15">
        <v>42954</v>
      </c>
      <c r="P19636" t="str">
        <f t="shared" si="612"/>
        <v>August</v>
      </c>
      <c r="Q19636" s="15" t="str">
        <f t="shared" si="613"/>
        <v>Monday</v>
      </c>
      <c r="R19636">
        <v>352</v>
      </c>
    </row>
    <row r="19637" spans="1:18" x14ac:dyDescent="0.3">
      <c r="A19637">
        <v>39651624</v>
      </c>
      <c r="B19637">
        <v>46</v>
      </c>
      <c r="C19637" t="s">
        <v>61</v>
      </c>
      <c r="D19637" t="s">
        <v>50</v>
      </c>
      <c r="E19637">
        <v>0</v>
      </c>
      <c r="F19637">
        <v>1</v>
      </c>
      <c r="G19637">
        <v>0</v>
      </c>
      <c r="H19637" t="s">
        <v>55</v>
      </c>
      <c r="I19637">
        <v>1100</v>
      </c>
      <c r="J19637" t="s">
        <v>66</v>
      </c>
      <c r="K19637">
        <v>-1</v>
      </c>
      <c r="L19637">
        <v>0</v>
      </c>
      <c r="M19637" t="s">
        <v>52</v>
      </c>
      <c r="N19637">
        <v>0</v>
      </c>
      <c r="O19637" s="15">
        <v>42954</v>
      </c>
      <c r="P19637" t="str">
        <f t="shared" si="612"/>
        <v>August</v>
      </c>
      <c r="Q19637" s="15" t="str">
        <f t="shared" si="613"/>
        <v>Monday</v>
      </c>
      <c r="R19637">
        <v>414</v>
      </c>
    </row>
    <row r="19638" spans="1:18" x14ac:dyDescent="0.3">
      <c r="A19638">
        <v>11803904</v>
      </c>
      <c r="B19638">
        <v>58</v>
      </c>
      <c r="C19638" t="s">
        <v>59</v>
      </c>
      <c r="D19638" t="s">
        <v>50</v>
      </c>
      <c r="E19638">
        <v>0</v>
      </c>
      <c r="F19638">
        <v>0</v>
      </c>
      <c r="G19638">
        <v>0</v>
      </c>
      <c r="H19638" t="s">
        <v>55</v>
      </c>
      <c r="I19638">
        <v>11250</v>
      </c>
      <c r="J19638" t="s">
        <v>66</v>
      </c>
      <c r="K19638">
        <v>-1</v>
      </c>
      <c r="L19638">
        <v>0</v>
      </c>
      <c r="M19638" t="s">
        <v>52</v>
      </c>
      <c r="N19638">
        <v>0</v>
      </c>
      <c r="O19638" s="15">
        <v>42954</v>
      </c>
      <c r="P19638" t="str">
        <f t="shared" si="612"/>
        <v>August</v>
      </c>
      <c r="Q19638" s="15" t="str">
        <f t="shared" si="613"/>
        <v>Monday</v>
      </c>
      <c r="R19638">
        <v>122</v>
      </c>
    </row>
    <row r="19639" spans="1:18" x14ac:dyDescent="0.3">
      <c r="A19639">
        <v>76535042</v>
      </c>
      <c r="B19639">
        <v>35</v>
      </c>
      <c r="C19639" t="s">
        <v>49</v>
      </c>
      <c r="D19639" t="s">
        <v>50</v>
      </c>
      <c r="E19639">
        <v>0</v>
      </c>
      <c r="F19639">
        <v>0</v>
      </c>
      <c r="G19639">
        <v>0</v>
      </c>
      <c r="H19639" t="s">
        <v>51</v>
      </c>
      <c r="I19639">
        <v>20800</v>
      </c>
      <c r="J19639" t="s">
        <v>66</v>
      </c>
      <c r="K19639">
        <v>-1</v>
      </c>
      <c r="L19639">
        <v>0</v>
      </c>
      <c r="M19639" t="s">
        <v>52</v>
      </c>
      <c r="N19639">
        <v>0</v>
      </c>
      <c r="O19639" s="15">
        <v>42954</v>
      </c>
      <c r="P19639" t="str">
        <f t="shared" si="612"/>
        <v>August</v>
      </c>
      <c r="Q19639" s="15" t="str">
        <f t="shared" si="613"/>
        <v>Monday</v>
      </c>
      <c r="R19639">
        <v>163</v>
      </c>
    </row>
    <row r="19640" spans="1:18" x14ac:dyDescent="0.3">
      <c r="A19640">
        <v>59719452</v>
      </c>
      <c r="B19640">
        <v>61</v>
      </c>
      <c r="C19640" t="s">
        <v>68</v>
      </c>
      <c r="D19640" t="s">
        <v>50</v>
      </c>
      <c r="E19640">
        <v>0</v>
      </c>
      <c r="F19640">
        <v>0</v>
      </c>
      <c r="G19640">
        <v>0</v>
      </c>
      <c r="H19640" t="s">
        <v>51</v>
      </c>
      <c r="I19640">
        <v>37300</v>
      </c>
      <c r="J19640" t="s">
        <v>66</v>
      </c>
      <c r="K19640">
        <v>-1</v>
      </c>
      <c r="L19640">
        <v>0</v>
      </c>
      <c r="M19640" t="s">
        <v>52</v>
      </c>
      <c r="N19640">
        <v>0</v>
      </c>
      <c r="O19640" s="15">
        <v>42954</v>
      </c>
      <c r="P19640" t="str">
        <f t="shared" si="612"/>
        <v>August</v>
      </c>
      <c r="Q19640" s="15" t="str">
        <f t="shared" si="613"/>
        <v>Monday</v>
      </c>
      <c r="R19640">
        <v>108</v>
      </c>
    </row>
    <row r="19641" spans="1:18" x14ac:dyDescent="0.3">
      <c r="A19641">
        <v>82356396</v>
      </c>
      <c r="B19641">
        <v>33</v>
      </c>
      <c r="C19641" t="s">
        <v>53</v>
      </c>
      <c r="D19641" t="s">
        <v>54</v>
      </c>
      <c r="E19641">
        <v>0</v>
      </c>
      <c r="F19641">
        <v>0</v>
      </c>
      <c r="G19641">
        <v>0</v>
      </c>
      <c r="H19641" t="s">
        <v>55</v>
      </c>
      <c r="I19641">
        <v>75000</v>
      </c>
      <c r="J19641" t="s">
        <v>66</v>
      </c>
      <c r="K19641">
        <v>-1</v>
      </c>
      <c r="L19641">
        <v>0</v>
      </c>
      <c r="M19641" t="s">
        <v>52</v>
      </c>
      <c r="N19641">
        <v>0</v>
      </c>
      <c r="O19641" s="15">
        <v>42954</v>
      </c>
      <c r="P19641" t="str">
        <f t="shared" si="612"/>
        <v>August</v>
      </c>
      <c r="Q19641" s="15" t="str">
        <f t="shared" si="613"/>
        <v>Monday</v>
      </c>
      <c r="R19641">
        <v>133</v>
      </c>
    </row>
    <row r="19642" spans="1:18" x14ac:dyDescent="0.3">
      <c r="A19642">
        <v>29875559</v>
      </c>
      <c r="B19642">
        <v>57</v>
      </c>
      <c r="C19642" t="s">
        <v>59</v>
      </c>
      <c r="D19642" t="s">
        <v>50</v>
      </c>
      <c r="E19642">
        <v>0</v>
      </c>
      <c r="F19642">
        <v>0</v>
      </c>
      <c r="G19642">
        <v>0</v>
      </c>
      <c r="H19642" t="s">
        <v>55</v>
      </c>
      <c r="I19642">
        <v>224500</v>
      </c>
      <c r="J19642" t="s">
        <v>66</v>
      </c>
      <c r="K19642">
        <v>-1</v>
      </c>
      <c r="L19642">
        <v>0</v>
      </c>
      <c r="M19642" t="s">
        <v>52</v>
      </c>
      <c r="N19642">
        <v>0</v>
      </c>
      <c r="O19642" s="15">
        <v>42954</v>
      </c>
      <c r="P19642" t="str">
        <f t="shared" si="612"/>
        <v>August</v>
      </c>
      <c r="Q19642" s="15" t="str">
        <f t="shared" si="613"/>
        <v>Monday</v>
      </c>
      <c r="R19642">
        <v>101</v>
      </c>
    </row>
    <row r="19643" spans="1:18" x14ac:dyDescent="0.3">
      <c r="A19643">
        <v>50254002</v>
      </c>
      <c r="B19643">
        <v>51</v>
      </c>
      <c r="C19643" t="s">
        <v>59</v>
      </c>
      <c r="D19643" t="s">
        <v>50</v>
      </c>
      <c r="E19643">
        <v>0</v>
      </c>
      <c r="F19643">
        <v>0</v>
      </c>
      <c r="G19643">
        <v>0</v>
      </c>
      <c r="H19643" t="s">
        <v>55</v>
      </c>
      <c r="I19643">
        <v>0</v>
      </c>
      <c r="J19643" t="s">
        <v>66</v>
      </c>
      <c r="K19643">
        <v>-1</v>
      </c>
      <c r="L19643">
        <v>0</v>
      </c>
      <c r="M19643" t="s">
        <v>52</v>
      </c>
      <c r="N19643">
        <v>0</v>
      </c>
      <c r="O19643" s="15">
        <v>42954</v>
      </c>
      <c r="P19643" t="str">
        <f t="shared" si="612"/>
        <v>August</v>
      </c>
      <c r="Q19643" s="15" t="str">
        <f t="shared" si="613"/>
        <v>Monday</v>
      </c>
      <c r="R19643">
        <v>131</v>
      </c>
    </row>
    <row r="19644" spans="1:18" x14ac:dyDescent="0.3">
      <c r="A19644">
        <v>37625450</v>
      </c>
      <c r="B19644">
        <v>46</v>
      </c>
      <c r="C19644" t="s">
        <v>53</v>
      </c>
      <c r="D19644" t="s">
        <v>50</v>
      </c>
      <c r="E19644">
        <v>0</v>
      </c>
      <c r="F19644">
        <v>0</v>
      </c>
      <c r="G19644">
        <v>0</v>
      </c>
      <c r="H19644" t="s">
        <v>55</v>
      </c>
      <c r="I19644">
        <v>104900</v>
      </c>
      <c r="J19644" t="s">
        <v>66</v>
      </c>
      <c r="K19644">
        <v>-1</v>
      </c>
      <c r="L19644">
        <v>0</v>
      </c>
      <c r="M19644" t="s">
        <v>52</v>
      </c>
      <c r="N19644">
        <v>0</v>
      </c>
      <c r="O19644" s="15">
        <v>42954</v>
      </c>
      <c r="P19644" t="str">
        <f t="shared" si="612"/>
        <v>August</v>
      </c>
      <c r="Q19644" s="15" t="str">
        <f t="shared" si="613"/>
        <v>Monday</v>
      </c>
      <c r="R19644">
        <v>110</v>
      </c>
    </row>
    <row r="19645" spans="1:18" x14ac:dyDescent="0.3">
      <c r="A19645">
        <v>70339524</v>
      </c>
      <c r="B19645">
        <v>35</v>
      </c>
      <c r="C19645" t="s">
        <v>53</v>
      </c>
      <c r="D19645" t="s">
        <v>54</v>
      </c>
      <c r="E19645">
        <v>0</v>
      </c>
      <c r="F19645">
        <v>0</v>
      </c>
      <c r="G19645">
        <v>0</v>
      </c>
      <c r="H19645" t="s">
        <v>51</v>
      </c>
      <c r="I19645">
        <v>31600</v>
      </c>
      <c r="J19645" t="s">
        <v>66</v>
      </c>
      <c r="K19645">
        <v>-1</v>
      </c>
      <c r="L19645">
        <v>0</v>
      </c>
      <c r="M19645" t="s">
        <v>52</v>
      </c>
      <c r="N19645">
        <v>0</v>
      </c>
      <c r="O19645" s="15">
        <v>42954</v>
      </c>
      <c r="P19645" t="str">
        <f t="shared" si="612"/>
        <v>August</v>
      </c>
      <c r="Q19645" s="15" t="str">
        <f t="shared" si="613"/>
        <v>Monday</v>
      </c>
      <c r="R19645">
        <v>141</v>
      </c>
    </row>
    <row r="19646" spans="1:18" x14ac:dyDescent="0.3">
      <c r="A19646">
        <v>50300441</v>
      </c>
      <c r="B19646">
        <v>30</v>
      </c>
      <c r="C19646" t="s">
        <v>49</v>
      </c>
      <c r="D19646" t="s">
        <v>50</v>
      </c>
      <c r="E19646">
        <v>0</v>
      </c>
      <c r="F19646">
        <v>0</v>
      </c>
      <c r="G19646">
        <v>0</v>
      </c>
      <c r="H19646" t="s">
        <v>51</v>
      </c>
      <c r="I19646">
        <v>0</v>
      </c>
      <c r="J19646" t="s">
        <v>66</v>
      </c>
      <c r="K19646">
        <v>-1</v>
      </c>
      <c r="L19646">
        <v>0</v>
      </c>
      <c r="M19646" t="s">
        <v>52</v>
      </c>
      <c r="N19646">
        <v>0</v>
      </c>
      <c r="O19646" s="15">
        <v>42954</v>
      </c>
      <c r="P19646" t="str">
        <f t="shared" si="612"/>
        <v>August</v>
      </c>
      <c r="Q19646" s="15" t="str">
        <f t="shared" si="613"/>
        <v>Monday</v>
      </c>
      <c r="R19646">
        <v>74</v>
      </c>
    </row>
    <row r="19647" spans="1:18" x14ac:dyDescent="0.3">
      <c r="A19647">
        <v>46533120</v>
      </c>
      <c r="B19647">
        <v>31</v>
      </c>
      <c r="C19647" t="s">
        <v>49</v>
      </c>
      <c r="D19647" t="s">
        <v>54</v>
      </c>
      <c r="E19647">
        <v>0</v>
      </c>
      <c r="F19647">
        <v>1</v>
      </c>
      <c r="G19647">
        <v>0</v>
      </c>
      <c r="H19647" t="s">
        <v>51</v>
      </c>
      <c r="I19647">
        <v>2650</v>
      </c>
      <c r="J19647" t="s">
        <v>66</v>
      </c>
      <c r="K19647">
        <v>-1</v>
      </c>
      <c r="L19647">
        <v>0</v>
      </c>
      <c r="M19647" t="s">
        <v>52</v>
      </c>
      <c r="N19647">
        <v>0</v>
      </c>
      <c r="O19647" s="15">
        <v>42954</v>
      </c>
      <c r="P19647" t="str">
        <f t="shared" si="612"/>
        <v>August</v>
      </c>
      <c r="Q19647" s="15" t="str">
        <f t="shared" si="613"/>
        <v>Monday</v>
      </c>
      <c r="R19647">
        <v>165</v>
      </c>
    </row>
    <row r="19648" spans="1:18" x14ac:dyDescent="0.3">
      <c r="A19648">
        <v>72394930</v>
      </c>
      <c r="B19648">
        <v>31</v>
      </c>
      <c r="C19648" t="s">
        <v>53</v>
      </c>
      <c r="D19648" t="s">
        <v>54</v>
      </c>
      <c r="E19648">
        <v>0</v>
      </c>
      <c r="F19648">
        <v>0</v>
      </c>
      <c r="G19648">
        <v>1</v>
      </c>
      <c r="H19648" t="s">
        <v>51</v>
      </c>
      <c r="I19648">
        <v>15950</v>
      </c>
      <c r="J19648" t="s">
        <v>66</v>
      </c>
      <c r="K19648">
        <v>-1</v>
      </c>
      <c r="L19648">
        <v>0</v>
      </c>
      <c r="M19648" t="s">
        <v>52</v>
      </c>
      <c r="N19648">
        <v>0</v>
      </c>
      <c r="O19648" s="15">
        <v>42954</v>
      </c>
      <c r="P19648" t="str">
        <f t="shared" si="612"/>
        <v>August</v>
      </c>
      <c r="Q19648" s="15" t="str">
        <f t="shared" si="613"/>
        <v>Monday</v>
      </c>
      <c r="R19648">
        <v>446</v>
      </c>
    </row>
    <row r="19649" spans="1:18" x14ac:dyDescent="0.3">
      <c r="A19649">
        <v>40987825</v>
      </c>
      <c r="B19649">
        <v>59</v>
      </c>
      <c r="C19649" t="s">
        <v>49</v>
      </c>
      <c r="D19649" t="s">
        <v>58</v>
      </c>
      <c r="E19649">
        <v>0</v>
      </c>
      <c r="F19649">
        <v>0</v>
      </c>
      <c r="G19649">
        <v>0</v>
      </c>
      <c r="H19649" t="s">
        <v>51</v>
      </c>
      <c r="I19649">
        <v>50100</v>
      </c>
      <c r="J19649" t="s">
        <v>66</v>
      </c>
      <c r="K19649">
        <v>-1</v>
      </c>
      <c r="L19649">
        <v>0</v>
      </c>
      <c r="M19649" t="s">
        <v>52</v>
      </c>
      <c r="N19649">
        <v>0</v>
      </c>
      <c r="O19649" s="15">
        <v>42954</v>
      </c>
      <c r="P19649" t="str">
        <f t="shared" si="612"/>
        <v>August</v>
      </c>
      <c r="Q19649" s="15" t="str">
        <f t="shared" si="613"/>
        <v>Monday</v>
      </c>
      <c r="R19649">
        <v>201</v>
      </c>
    </row>
    <row r="19650" spans="1:18" x14ac:dyDescent="0.3">
      <c r="A19650">
        <v>40600209</v>
      </c>
      <c r="B19650">
        <v>48</v>
      </c>
      <c r="C19650" t="s">
        <v>49</v>
      </c>
      <c r="D19650" t="s">
        <v>54</v>
      </c>
      <c r="E19650">
        <v>0</v>
      </c>
      <c r="F19650">
        <v>0</v>
      </c>
      <c r="G19650">
        <v>1</v>
      </c>
      <c r="H19650" t="s">
        <v>51</v>
      </c>
      <c r="I19650">
        <v>19950</v>
      </c>
      <c r="J19650" t="s">
        <v>66</v>
      </c>
      <c r="K19650">
        <v>-1</v>
      </c>
      <c r="L19650">
        <v>0</v>
      </c>
      <c r="M19650" t="s">
        <v>52</v>
      </c>
      <c r="N19650">
        <v>0</v>
      </c>
      <c r="O19650" s="15">
        <v>42954</v>
      </c>
      <c r="P19650" t="str">
        <f t="shared" si="612"/>
        <v>August</v>
      </c>
      <c r="Q19650" s="15" t="str">
        <f t="shared" si="613"/>
        <v>Monday</v>
      </c>
      <c r="R19650">
        <v>126</v>
      </c>
    </row>
    <row r="19651" spans="1:18" x14ac:dyDescent="0.3">
      <c r="A19651">
        <v>60586198</v>
      </c>
      <c r="B19651">
        <v>50</v>
      </c>
      <c r="C19651" t="s">
        <v>53</v>
      </c>
      <c r="D19651" t="s">
        <v>50</v>
      </c>
      <c r="E19651">
        <v>0</v>
      </c>
      <c r="F19651">
        <v>0</v>
      </c>
      <c r="G19651">
        <v>0</v>
      </c>
      <c r="H19651" t="s">
        <v>55</v>
      </c>
      <c r="I19651">
        <v>158800</v>
      </c>
      <c r="J19651" t="s">
        <v>66</v>
      </c>
      <c r="K19651">
        <v>-1</v>
      </c>
      <c r="L19651">
        <v>0</v>
      </c>
      <c r="M19651" t="s">
        <v>52</v>
      </c>
      <c r="N19651">
        <v>1</v>
      </c>
      <c r="O19651" s="15">
        <v>42954</v>
      </c>
      <c r="P19651" t="str">
        <f t="shared" ref="P19651:P19714" si="614">TEXT(O19651,"MMMM")</f>
        <v>August</v>
      </c>
      <c r="Q19651" s="15" t="str">
        <f t="shared" ref="Q19651:Q19714" si="615">TEXT(O19651,"DDDD")</f>
        <v>Monday</v>
      </c>
      <c r="R19651">
        <v>670</v>
      </c>
    </row>
    <row r="19652" spans="1:18" x14ac:dyDescent="0.3">
      <c r="A19652">
        <v>51249625</v>
      </c>
      <c r="B19652">
        <v>56</v>
      </c>
      <c r="C19652" t="s">
        <v>59</v>
      </c>
      <c r="D19652" t="s">
        <v>50</v>
      </c>
      <c r="E19652">
        <v>0</v>
      </c>
      <c r="F19652">
        <v>0</v>
      </c>
      <c r="G19652">
        <v>0</v>
      </c>
      <c r="H19652" t="s">
        <v>55</v>
      </c>
      <c r="I19652">
        <v>12750</v>
      </c>
      <c r="J19652" t="s">
        <v>66</v>
      </c>
      <c r="K19652">
        <v>-1</v>
      </c>
      <c r="L19652">
        <v>0</v>
      </c>
      <c r="M19652" t="s">
        <v>52</v>
      </c>
      <c r="N19652">
        <v>0</v>
      </c>
      <c r="O19652" s="15">
        <v>42954</v>
      </c>
      <c r="P19652" t="str">
        <f t="shared" si="614"/>
        <v>August</v>
      </c>
      <c r="Q19652" s="15" t="str">
        <f t="shared" si="615"/>
        <v>Monday</v>
      </c>
      <c r="R19652">
        <v>481</v>
      </c>
    </row>
    <row r="19653" spans="1:18" x14ac:dyDescent="0.3">
      <c r="A19653">
        <v>31418668</v>
      </c>
      <c r="B19653">
        <v>55</v>
      </c>
      <c r="C19653" t="s">
        <v>57</v>
      </c>
      <c r="D19653" t="s">
        <v>50</v>
      </c>
      <c r="E19653">
        <v>0</v>
      </c>
      <c r="F19653">
        <v>1</v>
      </c>
      <c r="G19653">
        <v>0</v>
      </c>
      <c r="H19653" t="s">
        <v>60</v>
      </c>
      <c r="I19653">
        <v>365150</v>
      </c>
      <c r="J19653" t="s">
        <v>66</v>
      </c>
      <c r="K19653">
        <v>-1</v>
      </c>
      <c r="L19653">
        <v>0</v>
      </c>
      <c r="M19653" t="s">
        <v>52</v>
      </c>
      <c r="N19653">
        <v>0</v>
      </c>
      <c r="O19653" s="15">
        <v>42954</v>
      </c>
      <c r="P19653" t="str">
        <f t="shared" si="614"/>
        <v>August</v>
      </c>
      <c r="Q19653" s="15" t="str">
        <f t="shared" si="615"/>
        <v>Monday</v>
      </c>
      <c r="R19653">
        <v>166</v>
      </c>
    </row>
    <row r="19654" spans="1:18" x14ac:dyDescent="0.3">
      <c r="A19654">
        <v>41376245</v>
      </c>
      <c r="B19654">
        <v>46</v>
      </c>
      <c r="C19654" t="s">
        <v>53</v>
      </c>
      <c r="D19654" t="s">
        <v>58</v>
      </c>
      <c r="E19654">
        <v>0</v>
      </c>
      <c r="F19654">
        <v>1</v>
      </c>
      <c r="G19654">
        <v>0</v>
      </c>
      <c r="H19654" t="s">
        <v>55</v>
      </c>
      <c r="I19654">
        <v>-41200</v>
      </c>
      <c r="J19654" t="s">
        <v>66</v>
      </c>
      <c r="K19654">
        <v>-1</v>
      </c>
      <c r="L19654">
        <v>0</v>
      </c>
      <c r="M19654" t="s">
        <v>52</v>
      </c>
      <c r="N19654">
        <v>1</v>
      </c>
      <c r="O19654" s="15">
        <v>42954</v>
      </c>
      <c r="P19654" t="str">
        <f t="shared" si="614"/>
        <v>August</v>
      </c>
      <c r="Q19654" s="15" t="str">
        <f t="shared" si="615"/>
        <v>Monday</v>
      </c>
      <c r="R19654">
        <v>429</v>
      </c>
    </row>
    <row r="19655" spans="1:18" x14ac:dyDescent="0.3">
      <c r="A19655">
        <v>10958847</v>
      </c>
      <c r="B19655">
        <v>33</v>
      </c>
      <c r="C19655" t="s">
        <v>49</v>
      </c>
      <c r="D19655" t="s">
        <v>50</v>
      </c>
      <c r="E19655">
        <v>0</v>
      </c>
      <c r="F19655">
        <v>1</v>
      </c>
      <c r="G19655">
        <v>0</v>
      </c>
      <c r="H19655" t="s">
        <v>51</v>
      </c>
      <c r="I19655">
        <v>29200</v>
      </c>
      <c r="J19655" t="s">
        <v>66</v>
      </c>
      <c r="K19655">
        <v>-1</v>
      </c>
      <c r="L19655">
        <v>0</v>
      </c>
      <c r="M19655" t="s">
        <v>52</v>
      </c>
      <c r="N19655">
        <v>0</v>
      </c>
      <c r="O19655" s="15">
        <v>42954</v>
      </c>
      <c r="P19655" t="str">
        <f t="shared" si="614"/>
        <v>August</v>
      </c>
      <c r="Q19655" s="15" t="str">
        <f t="shared" si="615"/>
        <v>Monday</v>
      </c>
      <c r="R19655">
        <v>269</v>
      </c>
    </row>
    <row r="19656" spans="1:18" x14ac:dyDescent="0.3">
      <c r="A19656">
        <v>83002549</v>
      </c>
      <c r="B19656">
        <v>56</v>
      </c>
      <c r="C19656" t="s">
        <v>57</v>
      </c>
      <c r="D19656" t="s">
        <v>50</v>
      </c>
      <c r="E19656">
        <v>0</v>
      </c>
      <c r="F19656">
        <v>0</v>
      </c>
      <c r="G19656">
        <v>1</v>
      </c>
      <c r="H19656" t="s">
        <v>60</v>
      </c>
      <c r="I19656">
        <v>60700</v>
      </c>
      <c r="J19656" t="s">
        <v>66</v>
      </c>
      <c r="K19656">
        <v>-1</v>
      </c>
      <c r="L19656">
        <v>0</v>
      </c>
      <c r="M19656" t="s">
        <v>52</v>
      </c>
      <c r="N19656">
        <v>0</v>
      </c>
      <c r="O19656" s="15">
        <v>42954</v>
      </c>
      <c r="P19656" t="str">
        <f t="shared" si="614"/>
        <v>August</v>
      </c>
      <c r="Q19656" s="15" t="str">
        <f t="shared" si="615"/>
        <v>Monday</v>
      </c>
      <c r="R19656">
        <v>105</v>
      </c>
    </row>
    <row r="19657" spans="1:18" x14ac:dyDescent="0.3">
      <c r="A19657">
        <v>58029672</v>
      </c>
      <c r="B19657">
        <v>31</v>
      </c>
      <c r="C19657" t="s">
        <v>49</v>
      </c>
      <c r="D19657" t="s">
        <v>50</v>
      </c>
      <c r="E19657">
        <v>0</v>
      </c>
      <c r="F19657">
        <v>0</v>
      </c>
      <c r="G19657">
        <v>0</v>
      </c>
      <c r="H19657" t="s">
        <v>51</v>
      </c>
      <c r="I19657">
        <v>33800</v>
      </c>
      <c r="J19657" t="s">
        <v>66</v>
      </c>
      <c r="K19657">
        <v>-1</v>
      </c>
      <c r="L19657">
        <v>0</v>
      </c>
      <c r="M19657" t="s">
        <v>52</v>
      </c>
      <c r="N19657">
        <v>1</v>
      </c>
      <c r="O19657" s="15">
        <v>42954</v>
      </c>
      <c r="P19657" t="str">
        <f t="shared" si="614"/>
        <v>August</v>
      </c>
      <c r="Q19657" s="15" t="str">
        <f t="shared" si="615"/>
        <v>Monday</v>
      </c>
      <c r="R19657">
        <v>1182</v>
      </c>
    </row>
    <row r="19658" spans="1:18" x14ac:dyDescent="0.3">
      <c r="A19658">
        <v>17420373</v>
      </c>
      <c r="B19658">
        <v>41</v>
      </c>
      <c r="C19658" t="s">
        <v>63</v>
      </c>
      <c r="D19658" t="s">
        <v>54</v>
      </c>
      <c r="E19658">
        <v>0</v>
      </c>
      <c r="F19658">
        <v>0</v>
      </c>
      <c r="G19658">
        <v>0</v>
      </c>
      <c r="H19658" t="s">
        <v>51</v>
      </c>
      <c r="I19658">
        <v>0</v>
      </c>
      <c r="J19658" t="s">
        <v>66</v>
      </c>
      <c r="K19658">
        <v>-1</v>
      </c>
      <c r="L19658">
        <v>0</v>
      </c>
      <c r="M19658" t="s">
        <v>52</v>
      </c>
      <c r="N19658">
        <v>0</v>
      </c>
      <c r="O19658" s="15">
        <v>42954</v>
      </c>
      <c r="P19658" t="str">
        <f t="shared" si="614"/>
        <v>August</v>
      </c>
      <c r="Q19658" s="15" t="str">
        <f t="shared" si="615"/>
        <v>Monday</v>
      </c>
      <c r="R19658">
        <v>408</v>
      </c>
    </row>
    <row r="19659" spans="1:18" x14ac:dyDescent="0.3">
      <c r="A19659">
        <v>59313791</v>
      </c>
      <c r="B19659">
        <v>57</v>
      </c>
      <c r="C19659" t="s">
        <v>59</v>
      </c>
      <c r="D19659" t="s">
        <v>50</v>
      </c>
      <c r="E19659">
        <v>0</v>
      </c>
      <c r="F19659">
        <v>0</v>
      </c>
      <c r="G19659">
        <v>0</v>
      </c>
      <c r="H19659" t="s">
        <v>55</v>
      </c>
      <c r="I19659">
        <v>12800</v>
      </c>
      <c r="J19659" t="s">
        <v>66</v>
      </c>
      <c r="K19659">
        <v>-1</v>
      </c>
      <c r="L19659">
        <v>0</v>
      </c>
      <c r="M19659" t="s">
        <v>52</v>
      </c>
      <c r="N19659">
        <v>0</v>
      </c>
      <c r="O19659" s="15">
        <v>42954</v>
      </c>
      <c r="P19659" t="str">
        <f t="shared" si="614"/>
        <v>August</v>
      </c>
      <c r="Q19659" s="15" t="str">
        <f t="shared" si="615"/>
        <v>Monday</v>
      </c>
      <c r="R19659">
        <v>198</v>
      </c>
    </row>
    <row r="19660" spans="1:18" x14ac:dyDescent="0.3">
      <c r="A19660">
        <v>61566151</v>
      </c>
      <c r="B19660">
        <v>55</v>
      </c>
      <c r="C19660" t="s">
        <v>62</v>
      </c>
      <c r="D19660" t="s">
        <v>50</v>
      </c>
      <c r="E19660">
        <v>0</v>
      </c>
      <c r="F19660">
        <v>0</v>
      </c>
      <c r="G19660">
        <v>0</v>
      </c>
      <c r="H19660" t="s">
        <v>55</v>
      </c>
      <c r="I19660">
        <v>11200</v>
      </c>
      <c r="J19660" t="s">
        <v>66</v>
      </c>
      <c r="K19660">
        <v>-1</v>
      </c>
      <c r="L19660">
        <v>0</v>
      </c>
      <c r="M19660" t="s">
        <v>52</v>
      </c>
      <c r="N19660">
        <v>0</v>
      </c>
      <c r="O19660" s="15">
        <v>42954</v>
      </c>
      <c r="P19660" t="str">
        <f t="shared" si="614"/>
        <v>August</v>
      </c>
      <c r="Q19660" s="15" t="str">
        <f t="shared" si="615"/>
        <v>Monday</v>
      </c>
      <c r="R19660">
        <v>180</v>
      </c>
    </row>
    <row r="19661" spans="1:18" x14ac:dyDescent="0.3">
      <c r="A19661">
        <v>25101406</v>
      </c>
      <c r="B19661">
        <v>42</v>
      </c>
      <c r="C19661" t="s">
        <v>68</v>
      </c>
      <c r="D19661" t="s">
        <v>50</v>
      </c>
      <c r="E19661">
        <v>0</v>
      </c>
      <c r="F19661">
        <v>0</v>
      </c>
      <c r="G19661">
        <v>1</v>
      </c>
      <c r="H19661" t="s">
        <v>60</v>
      </c>
      <c r="I19661">
        <v>4150</v>
      </c>
      <c r="J19661" t="s">
        <v>66</v>
      </c>
      <c r="K19661">
        <v>-1</v>
      </c>
      <c r="L19661">
        <v>0</v>
      </c>
      <c r="M19661" t="s">
        <v>52</v>
      </c>
      <c r="N19661">
        <v>0</v>
      </c>
      <c r="O19661" s="15">
        <v>42954</v>
      </c>
      <c r="P19661" t="str">
        <f t="shared" si="614"/>
        <v>August</v>
      </c>
      <c r="Q19661" s="15" t="str">
        <f t="shared" si="615"/>
        <v>Monday</v>
      </c>
      <c r="R19661">
        <v>184</v>
      </c>
    </row>
    <row r="19662" spans="1:18" x14ac:dyDescent="0.3">
      <c r="A19662">
        <v>42067140</v>
      </c>
      <c r="B19662">
        <v>43</v>
      </c>
      <c r="C19662" t="s">
        <v>49</v>
      </c>
      <c r="D19662" t="s">
        <v>50</v>
      </c>
      <c r="E19662">
        <v>0</v>
      </c>
      <c r="F19662">
        <v>1</v>
      </c>
      <c r="G19662">
        <v>0</v>
      </c>
      <c r="H19662" t="s">
        <v>51</v>
      </c>
      <c r="I19662">
        <v>-16700</v>
      </c>
      <c r="J19662" t="s">
        <v>66</v>
      </c>
      <c r="K19662">
        <v>-1</v>
      </c>
      <c r="L19662">
        <v>0</v>
      </c>
      <c r="M19662" t="s">
        <v>52</v>
      </c>
      <c r="N19662">
        <v>0</v>
      </c>
      <c r="O19662" s="15">
        <v>42954</v>
      </c>
      <c r="P19662" t="str">
        <f t="shared" si="614"/>
        <v>August</v>
      </c>
      <c r="Q19662" s="15" t="str">
        <f t="shared" si="615"/>
        <v>Monday</v>
      </c>
      <c r="R19662">
        <v>291</v>
      </c>
    </row>
    <row r="19663" spans="1:18" x14ac:dyDescent="0.3">
      <c r="A19663">
        <v>13004855</v>
      </c>
      <c r="B19663">
        <v>52</v>
      </c>
      <c r="C19663" t="s">
        <v>49</v>
      </c>
      <c r="D19663" t="s">
        <v>58</v>
      </c>
      <c r="E19663">
        <v>0</v>
      </c>
      <c r="F19663">
        <v>1</v>
      </c>
      <c r="G19663">
        <v>0</v>
      </c>
      <c r="H19663" t="s">
        <v>51</v>
      </c>
      <c r="I19663">
        <v>-40150</v>
      </c>
      <c r="J19663" t="s">
        <v>66</v>
      </c>
      <c r="K19663">
        <v>-1</v>
      </c>
      <c r="L19663">
        <v>0</v>
      </c>
      <c r="M19663" t="s">
        <v>52</v>
      </c>
      <c r="N19663">
        <v>0</v>
      </c>
      <c r="O19663" s="15">
        <v>42954</v>
      </c>
      <c r="P19663" t="str">
        <f t="shared" si="614"/>
        <v>August</v>
      </c>
      <c r="Q19663" s="15" t="str">
        <f t="shared" si="615"/>
        <v>Monday</v>
      </c>
      <c r="R19663">
        <v>131</v>
      </c>
    </row>
    <row r="19664" spans="1:18" x14ac:dyDescent="0.3">
      <c r="A19664">
        <v>19405148</v>
      </c>
      <c r="B19664">
        <v>45</v>
      </c>
      <c r="C19664" t="s">
        <v>49</v>
      </c>
      <c r="D19664" t="s">
        <v>50</v>
      </c>
      <c r="E19664">
        <v>0</v>
      </c>
      <c r="F19664">
        <v>1</v>
      </c>
      <c r="G19664">
        <v>1</v>
      </c>
      <c r="H19664" t="s">
        <v>55</v>
      </c>
      <c r="I19664">
        <v>36200</v>
      </c>
      <c r="J19664" t="s">
        <v>66</v>
      </c>
      <c r="K19664">
        <v>-1</v>
      </c>
      <c r="L19664">
        <v>0</v>
      </c>
      <c r="M19664" t="s">
        <v>52</v>
      </c>
      <c r="N19664">
        <v>0</v>
      </c>
      <c r="O19664" s="15">
        <v>42954</v>
      </c>
      <c r="P19664" t="str">
        <f t="shared" si="614"/>
        <v>August</v>
      </c>
      <c r="Q19664" s="15" t="str">
        <f t="shared" si="615"/>
        <v>Monday</v>
      </c>
      <c r="R19664">
        <v>117</v>
      </c>
    </row>
    <row r="19665" spans="1:18" x14ac:dyDescent="0.3">
      <c r="A19665">
        <v>27404726</v>
      </c>
      <c r="B19665">
        <v>40</v>
      </c>
      <c r="C19665" t="s">
        <v>49</v>
      </c>
      <c r="D19665" t="s">
        <v>58</v>
      </c>
      <c r="E19665">
        <v>0</v>
      </c>
      <c r="F19665">
        <v>0</v>
      </c>
      <c r="G19665">
        <v>0</v>
      </c>
      <c r="H19665" t="s">
        <v>51</v>
      </c>
      <c r="I19665">
        <v>51900</v>
      </c>
      <c r="J19665" t="s">
        <v>66</v>
      </c>
      <c r="K19665">
        <v>-1</v>
      </c>
      <c r="L19665">
        <v>0</v>
      </c>
      <c r="M19665" t="s">
        <v>52</v>
      </c>
      <c r="N19665">
        <v>0</v>
      </c>
      <c r="O19665" s="15">
        <v>42954</v>
      </c>
      <c r="P19665" t="str">
        <f t="shared" si="614"/>
        <v>August</v>
      </c>
      <c r="Q19665" s="15" t="str">
        <f t="shared" si="615"/>
        <v>Monday</v>
      </c>
      <c r="R19665">
        <v>162</v>
      </c>
    </row>
    <row r="19666" spans="1:18" x14ac:dyDescent="0.3">
      <c r="A19666">
        <v>88960911</v>
      </c>
      <c r="B19666">
        <v>34</v>
      </c>
      <c r="C19666" t="s">
        <v>49</v>
      </c>
      <c r="D19666" t="s">
        <v>50</v>
      </c>
      <c r="E19666">
        <v>0</v>
      </c>
      <c r="F19666">
        <v>0</v>
      </c>
      <c r="G19666">
        <v>0</v>
      </c>
      <c r="H19666" t="s">
        <v>51</v>
      </c>
      <c r="I19666">
        <v>130550</v>
      </c>
      <c r="J19666" t="s">
        <v>66</v>
      </c>
      <c r="K19666">
        <v>-1</v>
      </c>
      <c r="L19666">
        <v>0</v>
      </c>
      <c r="M19666" t="s">
        <v>52</v>
      </c>
      <c r="N19666">
        <v>0</v>
      </c>
      <c r="O19666" s="15">
        <v>42954</v>
      </c>
      <c r="P19666" t="str">
        <f t="shared" si="614"/>
        <v>August</v>
      </c>
      <c r="Q19666" s="15" t="str">
        <f t="shared" si="615"/>
        <v>Monday</v>
      </c>
      <c r="R19666">
        <v>235</v>
      </c>
    </row>
    <row r="19667" spans="1:18" x14ac:dyDescent="0.3">
      <c r="A19667">
        <v>31316120</v>
      </c>
      <c r="B19667">
        <v>49</v>
      </c>
      <c r="C19667" t="s">
        <v>53</v>
      </c>
      <c r="D19667" t="s">
        <v>58</v>
      </c>
      <c r="E19667">
        <v>0</v>
      </c>
      <c r="F19667">
        <v>1</v>
      </c>
      <c r="G19667">
        <v>0</v>
      </c>
      <c r="H19667" t="s">
        <v>55</v>
      </c>
      <c r="I19667">
        <v>39500</v>
      </c>
      <c r="J19667" t="s">
        <v>66</v>
      </c>
      <c r="K19667">
        <v>-1</v>
      </c>
      <c r="L19667">
        <v>0</v>
      </c>
      <c r="M19667" t="s">
        <v>52</v>
      </c>
      <c r="N19667">
        <v>0</v>
      </c>
      <c r="O19667" s="15">
        <v>42954</v>
      </c>
      <c r="P19667" t="str">
        <f t="shared" si="614"/>
        <v>August</v>
      </c>
      <c r="Q19667" s="15" t="str">
        <f t="shared" si="615"/>
        <v>Monday</v>
      </c>
      <c r="R19667">
        <v>324</v>
      </c>
    </row>
    <row r="19668" spans="1:18" x14ac:dyDescent="0.3">
      <c r="A19668">
        <v>35460766</v>
      </c>
      <c r="B19668">
        <v>36</v>
      </c>
      <c r="C19668" t="s">
        <v>53</v>
      </c>
      <c r="D19668" t="s">
        <v>54</v>
      </c>
      <c r="E19668">
        <v>0</v>
      </c>
      <c r="F19668">
        <v>0</v>
      </c>
      <c r="G19668">
        <v>0</v>
      </c>
      <c r="H19668" t="s">
        <v>55</v>
      </c>
      <c r="I19668">
        <v>32550</v>
      </c>
      <c r="J19668" t="s">
        <v>66</v>
      </c>
      <c r="K19668">
        <v>-1</v>
      </c>
      <c r="L19668">
        <v>0</v>
      </c>
      <c r="M19668" t="s">
        <v>52</v>
      </c>
      <c r="N19668">
        <v>1</v>
      </c>
      <c r="O19668" s="15">
        <v>42954</v>
      </c>
      <c r="P19668" t="str">
        <f t="shared" si="614"/>
        <v>August</v>
      </c>
      <c r="Q19668" s="15" t="str">
        <f t="shared" si="615"/>
        <v>Monday</v>
      </c>
      <c r="R19668">
        <v>876</v>
      </c>
    </row>
    <row r="19669" spans="1:18" x14ac:dyDescent="0.3">
      <c r="A19669">
        <v>44035129</v>
      </c>
      <c r="B19669">
        <v>36</v>
      </c>
      <c r="C19669" t="s">
        <v>49</v>
      </c>
      <c r="D19669" t="s">
        <v>54</v>
      </c>
      <c r="E19669">
        <v>0</v>
      </c>
      <c r="F19669">
        <v>1</v>
      </c>
      <c r="G19669">
        <v>1</v>
      </c>
      <c r="H19669" t="s">
        <v>51</v>
      </c>
      <c r="I19669">
        <v>0</v>
      </c>
      <c r="J19669" t="s">
        <v>66</v>
      </c>
      <c r="K19669">
        <v>-1</v>
      </c>
      <c r="L19669">
        <v>0</v>
      </c>
      <c r="M19669" t="s">
        <v>52</v>
      </c>
      <c r="N19669">
        <v>0</v>
      </c>
      <c r="O19669" s="15">
        <v>42954</v>
      </c>
      <c r="P19669" t="str">
        <f t="shared" si="614"/>
        <v>August</v>
      </c>
      <c r="Q19669" s="15" t="str">
        <f t="shared" si="615"/>
        <v>Monday</v>
      </c>
      <c r="R19669">
        <v>122</v>
      </c>
    </row>
    <row r="19670" spans="1:18" x14ac:dyDescent="0.3">
      <c r="A19670">
        <v>59295583</v>
      </c>
      <c r="B19670">
        <v>33</v>
      </c>
      <c r="C19670" t="s">
        <v>53</v>
      </c>
      <c r="D19670" t="s">
        <v>54</v>
      </c>
      <c r="E19670">
        <v>0</v>
      </c>
      <c r="F19670">
        <v>0</v>
      </c>
      <c r="G19670">
        <v>0</v>
      </c>
      <c r="H19670" t="s">
        <v>55</v>
      </c>
      <c r="I19670">
        <v>-23950</v>
      </c>
      <c r="J19670" t="s">
        <v>66</v>
      </c>
      <c r="K19670">
        <v>-1</v>
      </c>
      <c r="L19670">
        <v>0</v>
      </c>
      <c r="M19670" t="s">
        <v>52</v>
      </c>
      <c r="N19670">
        <v>0</v>
      </c>
      <c r="O19670" s="15">
        <v>42954</v>
      </c>
      <c r="P19670" t="str">
        <f t="shared" si="614"/>
        <v>August</v>
      </c>
      <c r="Q19670" s="15" t="str">
        <f t="shared" si="615"/>
        <v>Monday</v>
      </c>
      <c r="R19670">
        <v>235</v>
      </c>
    </row>
    <row r="19671" spans="1:18" x14ac:dyDescent="0.3">
      <c r="A19671">
        <v>59929000</v>
      </c>
      <c r="B19671">
        <v>31</v>
      </c>
      <c r="C19671" t="s">
        <v>57</v>
      </c>
      <c r="D19671" t="s">
        <v>50</v>
      </c>
      <c r="E19671">
        <v>0</v>
      </c>
      <c r="F19671">
        <v>0</v>
      </c>
      <c r="G19671">
        <v>0</v>
      </c>
      <c r="H19671" t="s">
        <v>60</v>
      </c>
      <c r="I19671">
        <v>9800</v>
      </c>
      <c r="J19671" t="s">
        <v>66</v>
      </c>
      <c r="K19671">
        <v>-1</v>
      </c>
      <c r="L19671">
        <v>0</v>
      </c>
      <c r="M19671" t="s">
        <v>52</v>
      </c>
      <c r="N19671">
        <v>0</v>
      </c>
      <c r="O19671" s="15">
        <v>42954</v>
      </c>
      <c r="P19671" t="str">
        <f t="shared" si="614"/>
        <v>August</v>
      </c>
      <c r="Q19671" s="15" t="str">
        <f t="shared" si="615"/>
        <v>Monday</v>
      </c>
      <c r="R19671">
        <v>248</v>
      </c>
    </row>
    <row r="19672" spans="1:18" x14ac:dyDescent="0.3">
      <c r="A19672">
        <v>76110814</v>
      </c>
      <c r="B19672">
        <v>33</v>
      </c>
      <c r="C19672" t="s">
        <v>49</v>
      </c>
      <c r="D19672" t="s">
        <v>50</v>
      </c>
      <c r="E19672">
        <v>0</v>
      </c>
      <c r="F19672">
        <v>1</v>
      </c>
      <c r="G19672">
        <v>0</v>
      </c>
      <c r="H19672" t="s">
        <v>51</v>
      </c>
      <c r="I19672">
        <v>250</v>
      </c>
      <c r="J19672" t="s">
        <v>52</v>
      </c>
      <c r="K19672">
        <v>-1</v>
      </c>
      <c r="L19672">
        <v>0</v>
      </c>
      <c r="M19672" t="s">
        <v>52</v>
      </c>
      <c r="N19672">
        <v>0</v>
      </c>
      <c r="O19672" s="15">
        <v>42954</v>
      </c>
      <c r="P19672" t="str">
        <f t="shared" si="614"/>
        <v>August</v>
      </c>
      <c r="Q19672" s="15" t="str">
        <f t="shared" si="615"/>
        <v>Monday</v>
      </c>
      <c r="R19672">
        <v>12</v>
      </c>
    </row>
    <row r="19673" spans="1:18" x14ac:dyDescent="0.3">
      <c r="A19673">
        <v>60719307</v>
      </c>
      <c r="B19673">
        <v>35</v>
      </c>
      <c r="C19673" t="s">
        <v>49</v>
      </c>
      <c r="D19673" t="s">
        <v>50</v>
      </c>
      <c r="E19673">
        <v>0</v>
      </c>
      <c r="F19673">
        <v>0</v>
      </c>
      <c r="G19673">
        <v>0</v>
      </c>
      <c r="H19673" t="s">
        <v>51</v>
      </c>
      <c r="I19673">
        <v>764900</v>
      </c>
      <c r="J19673" t="s">
        <v>66</v>
      </c>
      <c r="K19673">
        <v>-1</v>
      </c>
      <c r="L19673">
        <v>0</v>
      </c>
      <c r="M19673" t="s">
        <v>52</v>
      </c>
      <c r="N19673">
        <v>0</v>
      </c>
      <c r="O19673" s="15">
        <v>42954</v>
      </c>
      <c r="P19673" t="str">
        <f t="shared" si="614"/>
        <v>August</v>
      </c>
      <c r="Q19673" s="15" t="str">
        <f t="shared" si="615"/>
        <v>Monday</v>
      </c>
      <c r="R19673">
        <v>642</v>
      </c>
    </row>
    <row r="19674" spans="1:18" x14ac:dyDescent="0.3">
      <c r="A19674">
        <v>78507736</v>
      </c>
      <c r="B19674">
        <v>44</v>
      </c>
      <c r="C19674" t="s">
        <v>49</v>
      </c>
      <c r="D19674" t="s">
        <v>50</v>
      </c>
      <c r="E19674">
        <v>0</v>
      </c>
      <c r="F19674">
        <v>1</v>
      </c>
      <c r="G19674">
        <v>0</v>
      </c>
      <c r="H19674" t="s">
        <v>51</v>
      </c>
      <c r="I19674">
        <v>547500</v>
      </c>
      <c r="J19674" t="s">
        <v>66</v>
      </c>
      <c r="K19674">
        <v>-1</v>
      </c>
      <c r="L19674">
        <v>0</v>
      </c>
      <c r="M19674" t="s">
        <v>52</v>
      </c>
      <c r="N19674">
        <v>0</v>
      </c>
      <c r="O19674" s="15">
        <v>42954</v>
      </c>
      <c r="P19674" t="str">
        <f t="shared" si="614"/>
        <v>August</v>
      </c>
      <c r="Q19674" s="15" t="str">
        <f t="shared" si="615"/>
        <v>Monday</v>
      </c>
      <c r="R19674">
        <v>84</v>
      </c>
    </row>
    <row r="19675" spans="1:18" x14ac:dyDescent="0.3">
      <c r="A19675">
        <v>24718352</v>
      </c>
      <c r="B19675">
        <v>45</v>
      </c>
      <c r="C19675" t="s">
        <v>53</v>
      </c>
      <c r="D19675" t="s">
        <v>58</v>
      </c>
      <c r="E19675">
        <v>0</v>
      </c>
      <c r="F19675">
        <v>0</v>
      </c>
      <c r="G19675">
        <v>0</v>
      </c>
      <c r="H19675" t="s">
        <v>55</v>
      </c>
      <c r="I19675">
        <v>132850</v>
      </c>
      <c r="J19675" t="s">
        <v>66</v>
      </c>
      <c r="K19675">
        <v>-1</v>
      </c>
      <c r="L19675">
        <v>0</v>
      </c>
      <c r="M19675" t="s">
        <v>52</v>
      </c>
      <c r="N19675">
        <v>1</v>
      </c>
      <c r="O19675" s="15">
        <v>42954</v>
      </c>
      <c r="P19675" t="str">
        <f t="shared" si="614"/>
        <v>August</v>
      </c>
      <c r="Q19675" s="15" t="str">
        <f t="shared" si="615"/>
        <v>Monday</v>
      </c>
      <c r="R19675">
        <v>895</v>
      </c>
    </row>
    <row r="19676" spans="1:18" x14ac:dyDescent="0.3">
      <c r="A19676">
        <v>37248012</v>
      </c>
      <c r="B19676">
        <v>56</v>
      </c>
      <c r="C19676" t="s">
        <v>59</v>
      </c>
      <c r="D19676" t="s">
        <v>50</v>
      </c>
      <c r="E19676">
        <v>0</v>
      </c>
      <c r="F19676">
        <v>0</v>
      </c>
      <c r="G19676">
        <v>0</v>
      </c>
      <c r="H19676" t="s">
        <v>55</v>
      </c>
      <c r="I19676">
        <v>97800</v>
      </c>
      <c r="J19676" t="s">
        <v>66</v>
      </c>
      <c r="K19676">
        <v>-1</v>
      </c>
      <c r="L19676">
        <v>0</v>
      </c>
      <c r="M19676" t="s">
        <v>52</v>
      </c>
      <c r="N19676">
        <v>0</v>
      </c>
      <c r="O19676" s="15">
        <v>42954</v>
      </c>
      <c r="P19676" t="str">
        <f t="shared" si="614"/>
        <v>August</v>
      </c>
      <c r="Q19676" s="15" t="str">
        <f t="shared" si="615"/>
        <v>Monday</v>
      </c>
      <c r="R19676">
        <v>126</v>
      </c>
    </row>
    <row r="19677" spans="1:18" x14ac:dyDescent="0.3">
      <c r="A19677">
        <v>20197918</v>
      </c>
      <c r="B19677">
        <v>32</v>
      </c>
      <c r="C19677" t="s">
        <v>53</v>
      </c>
      <c r="D19677" t="s">
        <v>54</v>
      </c>
      <c r="E19677">
        <v>0</v>
      </c>
      <c r="F19677">
        <v>0</v>
      </c>
      <c r="G19677">
        <v>0</v>
      </c>
      <c r="H19677" t="s">
        <v>55</v>
      </c>
      <c r="I19677">
        <v>27700</v>
      </c>
      <c r="J19677" t="s">
        <v>66</v>
      </c>
      <c r="K19677">
        <v>-1</v>
      </c>
      <c r="L19677">
        <v>0</v>
      </c>
      <c r="M19677" t="s">
        <v>52</v>
      </c>
      <c r="N19677">
        <v>0</v>
      </c>
      <c r="O19677" s="15">
        <v>42954</v>
      </c>
      <c r="P19677" t="str">
        <f t="shared" si="614"/>
        <v>August</v>
      </c>
      <c r="Q19677" s="15" t="str">
        <f t="shared" si="615"/>
        <v>Monday</v>
      </c>
      <c r="R19677">
        <v>520</v>
      </c>
    </row>
    <row r="19678" spans="1:18" x14ac:dyDescent="0.3">
      <c r="A19678">
        <v>43857808</v>
      </c>
      <c r="B19678">
        <v>34</v>
      </c>
      <c r="C19678" t="s">
        <v>53</v>
      </c>
      <c r="D19678" t="s">
        <v>54</v>
      </c>
      <c r="E19678">
        <v>0</v>
      </c>
      <c r="F19678">
        <v>0</v>
      </c>
      <c r="G19678">
        <v>0</v>
      </c>
      <c r="H19678" t="s">
        <v>55</v>
      </c>
      <c r="I19678">
        <v>0</v>
      </c>
      <c r="J19678" t="s">
        <v>66</v>
      </c>
      <c r="K19678">
        <v>-1</v>
      </c>
      <c r="L19678">
        <v>0</v>
      </c>
      <c r="M19678" t="s">
        <v>52</v>
      </c>
      <c r="N19678">
        <v>0</v>
      </c>
      <c r="O19678" s="15">
        <v>42954</v>
      </c>
      <c r="P19678" t="str">
        <f t="shared" si="614"/>
        <v>August</v>
      </c>
      <c r="Q19678" s="15" t="str">
        <f t="shared" si="615"/>
        <v>Monday</v>
      </c>
      <c r="R19678">
        <v>181</v>
      </c>
    </row>
    <row r="19679" spans="1:18" x14ac:dyDescent="0.3">
      <c r="A19679">
        <v>25310610</v>
      </c>
      <c r="B19679">
        <v>59</v>
      </c>
      <c r="C19679" t="s">
        <v>62</v>
      </c>
      <c r="D19679" t="s">
        <v>50</v>
      </c>
      <c r="E19679">
        <v>0</v>
      </c>
      <c r="F19679">
        <v>0</v>
      </c>
      <c r="G19679">
        <v>0</v>
      </c>
      <c r="H19679" t="s">
        <v>60</v>
      </c>
      <c r="I19679">
        <v>46350</v>
      </c>
      <c r="J19679" t="s">
        <v>66</v>
      </c>
      <c r="K19679">
        <v>-1</v>
      </c>
      <c r="L19679">
        <v>0</v>
      </c>
      <c r="M19679" t="s">
        <v>52</v>
      </c>
      <c r="N19679">
        <v>0</v>
      </c>
      <c r="O19679" s="15">
        <v>42954</v>
      </c>
      <c r="P19679" t="str">
        <f t="shared" si="614"/>
        <v>August</v>
      </c>
      <c r="Q19679" s="15" t="str">
        <f t="shared" si="615"/>
        <v>Monday</v>
      </c>
      <c r="R19679">
        <v>1934</v>
      </c>
    </row>
    <row r="19680" spans="1:18" x14ac:dyDescent="0.3">
      <c r="A19680">
        <v>72549476</v>
      </c>
      <c r="B19680">
        <v>36</v>
      </c>
      <c r="C19680" t="s">
        <v>49</v>
      </c>
      <c r="D19680" t="s">
        <v>50</v>
      </c>
      <c r="E19680">
        <v>0</v>
      </c>
      <c r="F19680">
        <v>1</v>
      </c>
      <c r="G19680">
        <v>0</v>
      </c>
      <c r="H19680" t="s">
        <v>51</v>
      </c>
      <c r="I19680">
        <v>140650</v>
      </c>
      <c r="J19680" t="s">
        <v>66</v>
      </c>
      <c r="K19680">
        <v>-1</v>
      </c>
      <c r="L19680">
        <v>0</v>
      </c>
      <c r="M19680" t="s">
        <v>52</v>
      </c>
      <c r="N19680">
        <v>0</v>
      </c>
      <c r="O19680" s="15">
        <v>42954</v>
      </c>
      <c r="P19680" t="str">
        <f t="shared" si="614"/>
        <v>August</v>
      </c>
      <c r="Q19680" s="15" t="str">
        <f t="shared" si="615"/>
        <v>Monday</v>
      </c>
      <c r="R19680">
        <v>88</v>
      </c>
    </row>
    <row r="19681" spans="1:18" x14ac:dyDescent="0.3">
      <c r="A19681">
        <v>88044419</v>
      </c>
      <c r="B19681">
        <v>50</v>
      </c>
      <c r="C19681" t="s">
        <v>57</v>
      </c>
      <c r="D19681" t="s">
        <v>50</v>
      </c>
      <c r="E19681">
        <v>0</v>
      </c>
      <c r="F19681">
        <v>1</v>
      </c>
      <c r="G19681">
        <v>0</v>
      </c>
      <c r="H19681" t="s">
        <v>55</v>
      </c>
      <c r="I19681">
        <v>14150</v>
      </c>
      <c r="J19681" t="s">
        <v>66</v>
      </c>
      <c r="K19681">
        <v>-1</v>
      </c>
      <c r="L19681">
        <v>0</v>
      </c>
      <c r="M19681" t="s">
        <v>52</v>
      </c>
      <c r="N19681">
        <v>0</v>
      </c>
      <c r="O19681" s="15">
        <v>42954</v>
      </c>
      <c r="P19681" t="str">
        <f t="shared" si="614"/>
        <v>August</v>
      </c>
      <c r="Q19681" s="15" t="str">
        <f t="shared" si="615"/>
        <v>Monday</v>
      </c>
      <c r="R19681">
        <v>226</v>
      </c>
    </row>
    <row r="19682" spans="1:18" x14ac:dyDescent="0.3">
      <c r="A19682">
        <v>31524446</v>
      </c>
      <c r="B19682">
        <v>33</v>
      </c>
      <c r="C19682" t="s">
        <v>49</v>
      </c>
      <c r="D19682" t="s">
        <v>54</v>
      </c>
      <c r="E19682">
        <v>0</v>
      </c>
      <c r="F19682">
        <v>0</v>
      </c>
      <c r="G19682">
        <v>0</v>
      </c>
      <c r="H19682" t="s">
        <v>51</v>
      </c>
      <c r="I19682">
        <v>30250</v>
      </c>
      <c r="J19682" t="s">
        <v>66</v>
      </c>
      <c r="K19682">
        <v>-1</v>
      </c>
      <c r="L19682">
        <v>0</v>
      </c>
      <c r="M19682" t="s">
        <v>52</v>
      </c>
      <c r="N19682">
        <v>0</v>
      </c>
      <c r="O19682" s="15">
        <v>42954</v>
      </c>
      <c r="P19682" t="str">
        <f t="shared" si="614"/>
        <v>August</v>
      </c>
      <c r="Q19682" s="15" t="str">
        <f t="shared" si="615"/>
        <v>Monday</v>
      </c>
      <c r="R19682">
        <v>452</v>
      </c>
    </row>
    <row r="19683" spans="1:18" x14ac:dyDescent="0.3">
      <c r="A19683">
        <v>11238851</v>
      </c>
      <c r="B19683">
        <v>48</v>
      </c>
      <c r="C19683" t="s">
        <v>53</v>
      </c>
      <c r="D19683" t="s">
        <v>50</v>
      </c>
      <c r="E19683">
        <v>0</v>
      </c>
      <c r="F19683">
        <v>0</v>
      </c>
      <c r="G19683">
        <v>1</v>
      </c>
      <c r="H19683" t="s">
        <v>55</v>
      </c>
      <c r="I19683">
        <v>6350</v>
      </c>
      <c r="J19683" t="s">
        <v>66</v>
      </c>
      <c r="K19683">
        <v>-1</v>
      </c>
      <c r="L19683">
        <v>0</v>
      </c>
      <c r="M19683" t="s">
        <v>52</v>
      </c>
      <c r="N19683">
        <v>0</v>
      </c>
      <c r="O19683" s="15">
        <v>42954</v>
      </c>
      <c r="P19683" t="str">
        <f t="shared" si="614"/>
        <v>August</v>
      </c>
      <c r="Q19683" s="15" t="str">
        <f t="shared" si="615"/>
        <v>Monday</v>
      </c>
      <c r="R19683">
        <v>524</v>
      </c>
    </row>
    <row r="19684" spans="1:18" x14ac:dyDescent="0.3">
      <c r="A19684">
        <v>42480833</v>
      </c>
      <c r="B19684">
        <v>45</v>
      </c>
      <c r="C19684" t="s">
        <v>53</v>
      </c>
      <c r="D19684" t="s">
        <v>50</v>
      </c>
      <c r="E19684">
        <v>0</v>
      </c>
      <c r="F19684">
        <v>0</v>
      </c>
      <c r="G19684">
        <v>0</v>
      </c>
      <c r="H19684" t="s">
        <v>55</v>
      </c>
      <c r="I19684">
        <v>38000</v>
      </c>
      <c r="J19684" t="s">
        <v>66</v>
      </c>
      <c r="K19684">
        <v>-1</v>
      </c>
      <c r="L19684">
        <v>0</v>
      </c>
      <c r="M19684" t="s">
        <v>52</v>
      </c>
      <c r="N19684">
        <v>0</v>
      </c>
      <c r="O19684" s="15">
        <v>42954</v>
      </c>
      <c r="P19684" t="str">
        <f t="shared" si="614"/>
        <v>August</v>
      </c>
      <c r="Q19684" s="15" t="str">
        <f t="shared" si="615"/>
        <v>Monday</v>
      </c>
      <c r="R19684">
        <v>95</v>
      </c>
    </row>
    <row r="19685" spans="1:18" x14ac:dyDescent="0.3">
      <c r="A19685">
        <v>44238169</v>
      </c>
      <c r="B19685">
        <v>31</v>
      </c>
      <c r="C19685" t="s">
        <v>49</v>
      </c>
      <c r="D19685" t="s">
        <v>50</v>
      </c>
      <c r="E19685">
        <v>0</v>
      </c>
      <c r="F19685">
        <v>0</v>
      </c>
      <c r="G19685">
        <v>0</v>
      </c>
      <c r="H19685" t="s">
        <v>55</v>
      </c>
      <c r="I19685">
        <v>2750</v>
      </c>
      <c r="J19685" t="s">
        <v>66</v>
      </c>
      <c r="K19685">
        <v>-1</v>
      </c>
      <c r="L19685">
        <v>0</v>
      </c>
      <c r="M19685" t="s">
        <v>52</v>
      </c>
      <c r="N19685">
        <v>0</v>
      </c>
      <c r="O19685" s="15">
        <v>42954</v>
      </c>
      <c r="P19685" t="str">
        <f t="shared" si="614"/>
        <v>August</v>
      </c>
      <c r="Q19685" s="15" t="str">
        <f t="shared" si="615"/>
        <v>Monday</v>
      </c>
      <c r="R19685">
        <v>124</v>
      </c>
    </row>
    <row r="19686" spans="1:18" x14ac:dyDescent="0.3">
      <c r="A19686">
        <v>88910969</v>
      </c>
      <c r="B19686">
        <v>45</v>
      </c>
      <c r="C19686" t="s">
        <v>62</v>
      </c>
      <c r="D19686" t="s">
        <v>50</v>
      </c>
      <c r="E19686">
        <v>0</v>
      </c>
      <c r="F19686">
        <v>1</v>
      </c>
      <c r="G19686">
        <v>0</v>
      </c>
      <c r="H19686" t="s">
        <v>55</v>
      </c>
      <c r="I19686">
        <v>59050</v>
      </c>
      <c r="J19686" t="s">
        <v>66</v>
      </c>
      <c r="K19686">
        <v>-1</v>
      </c>
      <c r="L19686">
        <v>0</v>
      </c>
      <c r="M19686" t="s">
        <v>52</v>
      </c>
      <c r="N19686">
        <v>0</v>
      </c>
      <c r="O19686" s="15">
        <v>42954</v>
      </c>
      <c r="P19686" t="str">
        <f t="shared" si="614"/>
        <v>August</v>
      </c>
      <c r="Q19686" s="15" t="str">
        <f t="shared" si="615"/>
        <v>Monday</v>
      </c>
      <c r="R19686">
        <v>141</v>
      </c>
    </row>
    <row r="19687" spans="1:18" x14ac:dyDescent="0.3">
      <c r="A19687">
        <v>22169323</v>
      </c>
      <c r="B19687">
        <v>43</v>
      </c>
      <c r="C19687" t="s">
        <v>53</v>
      </c>
      <c r="D19687" t="s">
        <v>50</v>
      </c>
      <c r="E19687">
        <v>0</v>
      </c>
      <c r="F19687">
        <v>0</v>
      </c>
      <c r="G19687">
        <v>0</v>
      </c>
      <c r="H19687" t="s">
        <v>51</v>
      </c>
      <c r="I19687">
        <v>257250</v>
      </c>
      <c r="J19687" t="s">
        <v>66</v>
      </c>
      <c r="K19687">
        <v>-1</v>
      </c>
      <c r="L19687">
        <v>0</v>
      </c>
      <c r="M19687" t="s">
        <v>52</v>
      </c>
      <c r="N19687">
        <v>0</v>
      </c>
      <c r="O19687" s="15">
        <v>42954</v>
      </c>
      <c r="P19687" t="str">
        <f t="shared" si="614"/>
        <v>August</v>
      </c>
      <c r="Q19687" s="15" t="str">
        <f t="shared" si="615"/>
        <v>Monday</v>
      </c>
      <c r="R19687">
        <v>51</v>
      </c>
    </row>
    <row r="19688" spans="1:18" x14ac:dyDescent="0.3">
      <c r="A19688">
        <v>42051167</v>
      </c>
      <c r="B19688">
        <v>32</v>
      </c>
      <c r="C19688" t="s">
        <v>62</v>
      </c>
      <c r="D19688" t="s">
        <v>50</v>
      </c>
      <c r="E19688">
        <v>0</v>
      </c>
      <c r="F19688">
        <v>1</v>
      </c>
      <c r="G19688">
        <v>1</v>
      </c>
      <c r="H19688" t="s">
        <v>55</v>
      </c>
      <c r="I19688">
        <v>168000</v>
      </c>
      <c r="J19688" t="s">
        <v>66</v>
      </c>
      <c r="K19688">
        <v>-1</v>
      </c>
      <c r="L19688">
        <v>0</v>
      </c>
      <c r="M19688" t="s">
        <v>52</v>
      </c>
      <c r="N19688">
        <v>0</v>
      </c>
      <c r="O19688" s="15">
        <v>42954</v>
      </c>
      <c r="P19688" t="str">
        <f t="shared" si="614"/>
        <v>August</v>
      </c>
      <c r="Q19688" s="15" t="str">
        <f t="shared" si="615"/>
        <v>Monday</v>
      </c>
      <c r="R19688">
        <v>365</v>
      </c>
    </row>
    <row r="19689" spans="1:18" x14ac:dyDescent="0.3">
      <c r="A19689">
        <v>83783480</v>
      </c>
      <c r="B19689">
        <v>41</v>
      </c>
      <c r="C19689" t="s">
        <v>49</v>
      </c>
      <c r="D19689" t="s">
        <v>50</v>
      </c>
      <c r="E19689">
        <v>0</v>
      </c>
      <c r="F19689">
        <v>1</v>
      </c>
      <c r="G19689">
        <v>0</v>
      </c>
      <c r="H19689" t="s">
        <v>51</v>
      </c>
      <c r="I19689">
        <v>191550</v>
      </c>
      <c r="J19689" t="s">
        <v>66</v>
      </c>
      <c r="K19689">
        <v>-1</v>
      </c>
      <c r="L19689">
        <v>0</v>
      </c>
      <c r="M19689" t="s">
        <v>52</v>
      </c>
      <c r="N19689">
        <v>0</v>
      </c>
      <c r="O19689" s="15">
        <v>42954</v>
      </c>
      <c r="P19689" t="str">
        <f t="shared" si="614"/>
        <v>August</v>
      </c>
      <c r="Q19689" s="15" t="str">
        <f t="shared" si="615"/>
        <v>Monday</v>
      </c>
      <c r="R19689">
        <v>243</v>
      </c>
    </row>
    <row r="19690" spans="1:18" x14ac:dyDescent="0.3">
      <c r="A19690">
        <v>10604099</v>
      </c>
      <c r="B19690">
        <v>32</v>
      </c>
      <c r="C19690" t="s">
        <v>49</v>
      </c>
      <c r="D19690" t="s">
        <v>54</v>
      </c>
      <c r="E19690">
        <v>0</v>
      </c>
      <c r="F19690">
        <v>1</v>
      </c>
      <c r="G19690">
        <v>0</v>
      </c>
      <c r="H19690" t="s">
        <v>51</v>
      </c>
      <c r="I19690">
        <v>23700</v>
      </c>
      <c r="J19690" t="s">
        <v>66</v>
      </c>
      <c r="K19690">
        <v>-1</v>
      </c>
      <c r="L19690">
        <v>0</v>
      </c>
      <c r="M19690" t="s">
        <v>52</v>
      </c>
      <c r="N19690">
        <v>0</v>
      </c>
      <c r="O19690" s="15">
        <v>42954</v>
      </c>
      <c r="P19690" t="str">
        <f t="shared" si="614"/>
        <v>August</v>
      </c>
      <c r="Q19690" s="15" t="str">
        <f t="shared" si="615"/>
        <v>Monday</v>
      </c>
      <c r="R19690">
        <v>90</v>
      </c>
    </row>
    <row r="19691" spans="1:18" x14ac:dyDescent="0.3">
      <c r="A19691">
        <v>52125920</v>
      </c>
      <c r="B19691">
        <v>35</v>
      </c>
      <c r="C19691" t="s">
        <v>53</v>
      </c>
      <c r="D19691" t="s">
        <v>50</v>
      </c>
      <c r="E19691">
        <v>0</v>
      </c>
      <c r="F19691">
        <v>1</v>
      </c>
      <c r="G19691">
        <v>1</v>
      </c>
      <c r="H19691" t="s">
        <v>55</v>
      </c>
      <c r="I19691">
        <v>18700</v>
      </c>
      <c r="J19691" t="s">
        <v>67</v>
      </c>
      <c r="K19691">
        <v>-1</v>
      </c>
      <c r="L19691">
        <v>0</v>
      </c>
      <c r="M19691" t="s">
        <v>52</v>
      </c>
      <c r="N19691">
        <v>0</v>
      </c>
      <c r="O19691" s="15">
        <v>42954</v>
      </c>
      <c r="P19691" t="str">
        <f t="shared" si="614"/>
        <v>August</v>
      </c>
      <c r="Q19691" s="15" t="str">
        <f t="shared" si="615"/>
        <v>Monday</v>
      </c>
      <c r="R19691">
        <v>72</v>
      </c>
    </row>
    <row r="19692" spans="1:18" x14ac:dyDescent="0.3">
      <c r="A19692">
        <v>84165021</v>
      </c>
      <c r="B19692">
        <v>59</v>
      </c>
      <c r="C19692" t="s">
        <v>59</v>
      </c>
      <c r="D19692" t="s">
        <v>50</v>
      </c>
      <c r="E19692">
        <v>0</v>
      </c>
      <c r="F19692">
        <v>0</v>
      </c>
      <c r="G19692">
        <v>0</v>
      </c>
      <c r="H19692" t="s">
        <v>60</v>
      </c>
      <c r="I19692">
        <v>300</v>
      </c>
      <c r="J19692" t="s">
        <v>66</v>
      </c>
      <c r="K19692">
        <v>-1</v>
      </c>
      <c r="L19692">
        <v>0</v>
      </c>
      <c r="M19692" t="s">
        <v>52</v>
      </c>
      <c r="N19692">
        <v>0</v>
      </c>
      <c r="O19692" s="15">
        <v>42954</v>
      </c>
      <c r="P19692" t="str">
        <f t="shared" si="614"/>
        <v>August</v>
      </c>
      <c r="Q19692" s="15" t="str">
        <f t="shared" si="615"/>
        <v>Monday</v>
      </c>
      <c r="R19692">
        <v>448</v>
      </c>
    </row>
    <row r="19693" spans="1:18" x14ac:dyDescent="0.3">
      <c r="A19693">
        <v>55581231</v>
      </c>
      <c r="B19693">
        <v>53</v>
      </c>
      <c r="C19693" t="s">
        <v>49</v>
      </c>
      <c r="D19693" t="s">
        <v>50</v>
      </c>
      <c r="E19693">
        <v>0</v>
      </c>
      <c r="F19693">
        <v>0</v>
      </c>
      <c r="G19693">
        <v>0</v>
      </c>
      <c r="H19693" t="s">
        <v>51</v>
      </c>
      <c r="I19693">
        <v>97250</v>
      </c>
      <c r="J19693" t="s">
        <v>67</v>
      </c>
      <c r="K19693">
        <v>-1</v>
      </c>
      <c r="L19693">
        <v>0</v>
      </c>
      <c r="M19693" t="s">
        <v>52</v>
      </c>
      <c r="N19693">
        <v>0</v>
      </c>
      <c r="O19693" s="15">
        <v>42954</v>
      </c>
      <c r="P19693" t="str">
        <f t="shared" si="614"/>
        <v>August</v>
      </c>
      <c r="Q19693" s="15" t="str">
        <f t="shared" si="615"/>
        <v>Monday</v>
      </c>
      <c r="R19693">
        <v>262</v>
      </c>
    </row>
    <row r="19694" spans="1:18" x14ac:dyDescent="0.3">
      <c r="A19694">
        <v>45142466</v>
      </c>
      <c r="B19694">
        <v>32</v>
      </c>
      <c r="C19694" t="s">
        <v>49</v>
      </c>
      <c r="D19694" t="s">
        <v>54</v>
      </c>
      <c r="E19694">
        <v>0</v>
      </c>
      <c r="F19694">
        <v>0</v>
      </c>
      <c r="G19694">
        <v>0</v>
      </c>
      <c r="H19694" t="s">
        <v>51</v>
      </c>
      <c r="I19694">
        <v>15600</v>
      </c>
      <c r="J19694" t="s">
        <v>66</v>
      </c>
      <c r="K19694">
        <v>-1</v>
      </c>
      <c r="L19694">
        <v>0</v>
      </c>
      <c r="M19694" t="s">
        <v>52</v>
      </c>
      <c r="N19694">
        <v>0</v>
      </c>
      <c r="O19694" s="15">
        <v>42954</v>
      </c>
      <c r="P19694" t="str">
        <f t="shared" si="614"/>
        <v>August</v>
      </c>
      <c r="Q19694" s="15" t="str">
        <f t="shared" si="615"/>
        <v>Monday</v>
      </c>
      <c r="R19694">
        <v>37</v>
      </c>
    </row>
    <row r="19695" spans="1:18" x14ac:dyDescent="0.3">
      <c r="A19695">
        <v>17622973</v>
      </c>
      <c r="B19695">
        <v>51</v>
      </c>
      <c r="C19695" t="s">
        <v>61</v>
      </c>
      <c r="D19695" t="s">
        <v>50</v>
      </c>
      <c r="E19695">
        <v>0</v>
      </c>
      <c r="F19695">
        <v>0</v>
      </c>
      <c r="G19695">
        <v>0</v>
      </c>
      <c r="H19695" t="s">
        <v>55</v>
      </c>
      <c r="I19695">
        <v>5050</v>
      </c>
      <c r="J19695" t="s">
        <v>66</v>
      </c>
      <c r="K19695">
        <v>-1</v>
      </c>
      <c r="L19695">
        <v>0</v>
      </c>
      <c r="M19695" t="s">
        <v>52</v>
      </c>
      <c r="N19695">
        <v>0</v>
      </c>
      <c r="O19695" s="15">
        <v>42954</v>
      </c>
      <c r="P19695" t="str">
        <f t="shared" si="614"/>
        <v>August</v>
      </c>
      <c r="Q19695" s="15" t="str">
        <f t="shared" si="615"/>
        <v>Monday</v>
      </c>
      <c r="R19695">
        <v>217</v>
      </c>
    </row>
    <row r="19696" spans="1:18" x14ac:dyDescent="0.3">
      <c r="A19696">
        <v>32978413</v>
      </c>
      <c r="B19696">
        <v>36</v>
      </c>
      <c r="C19696" t="s">
        <v>49</v>
      </c>
      <c r="D19696" t="s">
        <v>54</v>
      </c>
      <c r="E19696">
        <v>0</v>
      </c>
      <c r="F19696">
        <v>0</v>
      </c>
      <c r="G19696">
        <v>1</v>
      </c>
      <c r="H19696" t="s">
        <v>51</v>
      </c>
      <c r="I19696">
        <v>11350</v>
      </c>
      <c r="J19696" t="s">
        <v>66</v>
      </c>
      <c r="K19696">
        <v>-1</v>
      </c>
      <c r="L19696">
        <v>0</v>
      </c>
      <c r="M19696" t="s">
        <v>52</v>
      </c>
      <c r="N19696">
        <v>0</v>
      </c>
      <c r="O19696" s="15">
        <v>42954</v>
      </c>
      <c r="P19696" t="str">
        <f t="shared" si="614"/>
        <v>August</v>
      </c>
      <c r="Q19696" s="15" t="str">
        <f t="shared" si="615"/>
        <v>Monday</v>
      </c>
      <c r="R19696">
        <v>336</v>
      </c>
    </row>
    <row r="19697" spans="1:18" x14ac:dyDescent="0.3">
      <c r="A19697">
        <v>16392695</v>
      </c>
      <c r="B19697">
        <v>56</v>
      </c>
      <c r="C19697" t="s">
        <v>59</v>
      </c>
      <c r="D19697" t="s">
        <v>50</v>
      </c>
      <c r="E19697">
        <v>0</v>
      </c>
      <c r="F19697">
        <v>0</v>
      </c>
      <c r="G19697">
        <v>0</v>
      </c>
      <c r="H19697" t="s">
        <v>60</v>
      </c>
      <c r="I19697">
        <v>157450</v>
      </c>
      <c r="J19697" t="s">
        <v>66</v>
      </c>
      <c r="K19697">
        <v>-1</v>
      </c>
      <c r="L19697">
        <v>0</v>
      </c>
      <c r="M19697" t="s">
        <v>52</v>
      </c>
      <c r="N19697">
        <v>0</v>
      </c>
      <c r="O19697" s="15">
        <v>42954</v>
      </c>
      <c r="P19697" t="str">
        <f t="shared" si="614"/>
        <v>August</v>
      </c>
      <c r="Q19697" s="15" t="str">
        <f t="shared" si="615"/>
        <v>Monday</v>
      </c>
      <c r="R19697">
        <v>142</v>
      </c>
    </row>
    <row r="19698" spans="1:18" x14ac:dyDescent="0.3">
      <c r="A19698">
        <v>82676540</v>
      </c>
      <c r="B19698">
        <v>54</v>
      </c>
      <c r="C19698" t="s">
        <v>62</v>
      </c>
      <c r="D19698" t="s">
        <v>50</v>
      </c>
      <c r="E19698">
        <v>0</v>
      </c>
      <c r="F19698">
        <v>0</v>
      </c>
      <c r="G19698">
        <v>0</v>
      </c>
      <c r="H19698" t="s">
        <v>60</v>
      </c>
      <c r="I19698">
        <v>52950</v>
      </c>
      <c r="J19698" t="s">
        <v>66</v>
      </c>
      <c r="K19698">
        <v>-1</v>
      </c>
      <c r="L19698">
        <v>0</v>
      </c>
      <c r="M19698" t="s">
        <v>52</v>
      </c>
      <c r="N19698">
        <v>0</v>
      </c>
      <c r="O19698" s="15">
        <v>42954</v>
      </c>
      <c r="P19698" t="str">
        <f t="shared" si="614"/>
        <v>August</v>
      </c>
      <c r="Q19698" s="15" t="str">
        <f t="shared" si="615"/>
        <v>Monday</v>
      </c>
      <c r="R19698">
        <v>147</v>
      </c>
    </row>
    <row r="19699" spans="1:18" x14ac:dyDescent="0.3">
      <c r="A19699">
        <v>87166487</v>
      </c>
      <c r="B19699">
        <v>42</v>
      </c>
      <c r="C19699" t="s">
        <v>53</v>
      </c>
      <c r="D19699" t="s">
        <v>50</v>
      </c>
      <c r="E19699">
        <v>0</v>
      </c>
      <c r="F19699">
        <v>1</v>
      </c>
      <c r="G19699">
        <v>1</v>
      </c>
      <c r="H19699" t="s">
        <v>55</v>
      </c>
      <c r="I19699">
        <v>10950</v>
      </c>
      <c r="J19699" t="s">
        <v>66</v>
      </c>
      <c r="K19699">
        <v>-1</v>
      </c>
      <c r="L19699">
        <v>0</v>
      </c>
      <c r="M19699" t="s">
        <v>52</v>
      </c>
      <c r="N19699">
        <v>0</v>
      </c>
      <c r="O19699" s="15">
        <v>42954</v>
      </c>
      <c r="P19699" t="str">
        <f t="shared" si="614"/>
        <v>August</v>
      </c>
      <c r="Q19699" s="15" t="str">
        <f t="shared" si="615"/>
        <v>Monday</v>
      </c>
      <c r="R19699">
        <v>186</v>
      </c>
    </row>
    <row r="19700" spans="1:18" x14ac:dyDescent="0.3">
      <c r="A19700">
        <v>11941043</v>
      </c>
      <c r="B19700">
        <v>34</v>
      </c>
      <c r="C19700" t="s">
        <v>53</v>
      </c>
      <c r="D19700" t="s">
        <v>54</v>
      </c>
      <c r="E19700">
        <v>0</v>
      </c>
      <c r="F19700">
        <v>0</v>
      </c>
      <c r="G19700">
        <v>0</v>
      </c>
      <c r="H19700" t="s">
        <v>55</v>
      </c>
      <c r="I19700">
        <v>32450</v>
      </c>
      <c r="J19700" t="s">
        <v>66</v>
      </c>
      <c r="K19700">
        <v>-1</v>
      </c>
      <c r="L19700">
        <v>0</v>
      </c>
      <c r="M19700" t="s">
        <v>52</v>
      </c>
      <c r="N19700">
        <v>0</v>
      </c>
      <c r="O19700" s="15">
        <v>42954</v>
      </c>
      <c r="P19700" t="str">
        <f t="shared" si="614"/>
        <v>August</v>
      </c>
      <c r="Q19700" s="15" t="str">
        <f t="shared" si="615"/>
        <v>Monday</v>
      </c>
      <c r="R19700">
        <v>124</v>
      </c>
    </row>
    <row r="19701" spans="1:18" x14ac:dyDescent="0.3">
      <c r="A19701">
        <v>18910817</v>
      </c>
      <c r="B19701">
        <v>45</v>
      </c>
      <c r="C19701" t="s">
        <v>57</v>
      </c>
      <c r="D19701" t="s">
        <v>50</v>
      </c>
      <c r="E19701">
        <v>0</v>
      </c>
      <c r="F19701">
        <v>0</v>
      </c>
      <c r="G19701">
        <v>0</v>
      </c>
      <c r="H19701" t="s">
        <v>60</v>
      </c>
      <c r="I19701">
        <v>59600</v>
      </c>
      <c r="J19701" t="s">
        <v>66</v>
      </c>
      <c r="K19701">
        <v>-1</v>
      </c>
      <c r="L19701">
        <v>0</v>
      </c>
      <c r="M19701" t="s">
        <v>52</v>
      </c>
      <c r="N19701">
        <v>0</v>
      </c>
      <c r="O19701" s="15">
        <v>42954</v>
      </c>
      <c r="P19701" t="str">
        <f t="shared" si="614"/>
        <v>August</v>
      </c>
      <c r="Q19701" s="15" t="str">
        <f t="shared" si="615"/>
        <v>Monday</v>
      </c>
      <c r="R19701">
        <v>260</v>
      </c>
    </row>
    <row r="19702" spans="1:18" x14ac:dyDescent="0.3">
      <c r="A19702">
        <v>20734074</v>
      </c>
      <c r="B19702">
        <v>30</v>
      </c>
      <c r="C19702" t="s">
        <v>53</v>
      </c>
      <c r="D19702" t="s">
        <v>50</v>
      </c>
      <c r="E19702">
        <v>0</v>
      </c>
      <c r="F19702">
        <v>0</v>
      </c>
      <c r="G19702">
        <v>0</v>
      </c>
      <c r="H19702" t="s">
        <v>51</v>
      </c>
      <c r="I19702">
        <v>0</v>
      </c>
      <c r="J19702" t="s">
        <v>66</v>
      </c>
      <c r="K19702">
        <v>-1</v>
      </c>
      <c r="L19702">
        <v>0</v>
      </c>
      <c r="M19702" t="s">
        <v>52</v>
      </c>
      <c r="N19702">
        <v>0</v>
      </c>
      <c r="O19702" s="15">
        <v>42954</v>
      </c>
      <c r="P19702" t="str">
        <f t="shared" si="614"/>
        <v>August</v>
      </c>
      <c r="Q19702" s="15" t="str">
        <f t="shared" si="615"/>
        <v>Monday</v>
      </c>
      <c r="R19702">
        <v>111</v>
      </c>
    </row>
    <row r="19703" spans="1:18" x14ac:dyDescent="0.3">
      <c r="A19703">
        <v>50908290</v>
      </c>
      <c r="B19703">
        <v>46</v>
      </c>
      <c r="C19703" t="s">
        <v>62</v>
      </c>
      <c r="D19703" t="s">
        <v>50</v>
      </c>
      <c r="E19703">
        <v>0</v>
      </c>
      <c r="F19703">
        <v>0</v>
      </c>
      <c r="G19703">
        <v>0</v>
      </c>
      <c r="H19703" t="s">
        <v>55</v>
      </c>
      <c r="I19703">
        <v>33900</v>
      </c>
      <c r="J19703" t="s">
        <v>66</v>
      </c>
      <c r="K19703">
        <v>-1</v>
      </c>
      <c r="L19703">
        <v>0</v>
      </c>
      <c r="M19703" t="s">
        <v>52</v>
      </c>
      <c r="N19703">
        <v>0</v>
      </c>
      <c r="O19703" s="15">
        <v>42954</v>
      </c>
      <c r="P19703" t="str">
        <f t="shared" si="614"/>
        <v>August</v>
      </c>
      <c r="Q19703" s="15" t="str">
        <f t="shared" si="615"/>
        <v>Monday</v>
      </c>
      <c r="R19703">
        <v>96</v>
      </c>
    </row>
    <row r="19704" spans="1:18" x14ac:dyDescent="0.3">
      <c r="A19704">
        <v>48705829</v>
      </c>
      <c r="B19704">
        <v>47</v>
      </c>
      <c r="C19704" t="s">
        <v>57</v>
      </c>
      <c r="D19704" t="s">
        <v>50</v>
      </c>
      <c r="E19704">
        <v>0</v>
      </c>
      <c r="F19704">
        <v>0</v>
      </c>
      <c r="G19704">
        <v>0</v>
      </c>
      <c r="H19704" t="s">
        <v>60</v>
      </c>
      <c r="I19704">
        <v>0</v>
      </c>
      <c r="J19704" t="s">
        <v>66</v>
      </c>
      <c r="K19704">
        <v>-1</v>
      </c>
      <c r="L19704">
        <v>0</v>
      </c>
      <c r="M19704" t="s">
        <v>52</v>
      </c>
      <c r="N19704">
        <v>0</v>
      </c>
      <c r="O19704" s="15">
        <v>42954</v>
      </c>
      <c r="P19704" t="str">
        <f t="shared" si="614"/>
        <v>August</v>
      </c>
      <c r="Q19704" s="15" t="str">
        <f t="shared" si="615"/>
        <v>Monday</v>
      </c>
      <c r="R19704">
        <v>293</v>
      </c>
    </row>
    <row r="19705" spans="1:18" x14ac:dyDescent="0.3">
      <c r="A19705">
        <v>15921836</v>
      </c>
      <c r="B19705">
        <v>33</v>
      </c>
      <c r="C19705" t="s">
        <v>53</v>
      </c>
      <c r="D19705" t="s">
        <v>54</v>
      </c>
      <c r="E19705">
        <v>0</v>
      </c>
      <c r="F19705">
        <v>0</v>
      </c>
      <c r="G19705">
        <v>0</v>
      </c>
      <c r="H19705" t="s">
        <v>55</v>
      </c>
      <c r="I19705">
        <v>261750</v>
      </c>
      <c r="J19705" t="s">
        <v>66</v>
      </c>
      <c r="K19705">
        <v>-1</v>
      </c>
      <c r="L19705">
        <v>0</v>
      </c>
      <c r="M19705" t="s">
        <v>52</v>
      </c>
      <c r="N19705">
        <v>0</v>
      </c>
      <c r="O19705" s="15">
        <v>42954</v>
      </c>
      <c r="P19705" t="str">
        <f t="shared" si="614"/>
        <v>August</v>
      </c>
      <c r="Q19705" s="15" t="str">
        <f t="shared" si="615"/>
        <v>Monday</v>
      </c>
      <c r="R19705">
        <v>67</v>
      </c>
    </row>
    <row r="19706" spans="1:18" x14ac:dyDescent="0.3">
      <c r="A19706">
        <v>30143749</v>
      </c>
      <c r="B19706">
        <v>34</v>
      </c>
      <c r="C19706" t="s">
        <v>53</v>
      </c>
      <c r="D19706" t="s">
        <v>50</v>
      </c>
      <c r="E19706">
        <v>0</v>
      </c>
      <c r="F19706">
        <v>0</v>
      </c>
      <c r="G19706">
        <v>0</v>
      </c>
      <c r="H19706" t="s">
        <v>55</v>
      </c>
      <c r="I19706">
        <v>374350</v>
      </c>
      <c r="J19706" t="s">
        <v>66</v>
      </c>
      <c r="K19706">
        <v>-1</v>
      </c>
      <c r="L19706">
        <v>0</v>
      </c>
      <c r="M19706" t="s">
        <v>52</v>
      </c>
      <c r="N19706">
        <v>0</v>
      </c>
      <c r="O19706" s="15">
        <v>42954</v>
      </c>
      <c r="P19706" t="str">
        <f t="shared" si="614"/>
        <v>August</v>
      </c>
      <c r="Q19706" s="15" t="str">
        <f t="shared" si="615"/>
        <v>Monday</v>
      </c>
      <c r="R19706">
        <v>534</v>
      </c>
    </row>
    <row r="19707" spans="1:18" x14ac:dyDescent="0.3">
      <c r="A19707">
        <v>89981772</v>
      </c>
      <c r="B19707">
        <v>40</v>
      </c>
      <c r="C19707" t="s">
        <v>53</v>
      </c>
      <c r="D19707" t="s">
        <v>50</v>
      </c>
      <c r="E19707">
        <v>0</v>
      </c>
      <c r="F19707">
        <v>0</v>
      </c>
      <c r="G19707">
        <v>0</v>
      </c>
      <c r="H19707" t="s">
        <v>51</v>
      </c>
      <c r="I19707">
        <v>8100</v>
      </c>
      <c r="J19707" t="s">
        <v>66</v>
      </c>
      <c r="K19707">
        <v>-1</v>
      </c>
      <c r="L19707">
        <v>0</v>
      </c>
      <c r="M19707" t="s">
        <v>52</v>
      </c>
      <c r="N19707">
        <v>0</v>
      </c>
      <c r="O19707" s="15">
        <v>42954</v>
      </c>
      <c r="P19707" t="str">
        <f t="shared" si="614"/>
        <v>August</v>
      </c>
      <c r="Q19707" s="15" t="str">
        <f t="shared" si="615"/>
        <v>Monday</v>
      </c>
      <c r="R19707">
        <v>256</v>
      </c>
    </row>
    <row r="19708" spans="1:18" x14ac:dyDescent="0.3">
      <c r="A19708">
        <v>10289643</v>
      </c>
      <c r="B19708">
        <v>41</v>
      </c>
      <c r="C19708" t="s">
        <v>49</v>
      </c>
      <c r="D19708" t="s">
        <v>50</v>
      </c>
      <c r="E19708">
        <v>0</v>
      </c>
      <c r="F19708">
        <v>0</v>
      </c>
      <c r="G19708">
        <v>0</v>
      </c>
      <c r="H19708" t="s">
        <v>51</v>
      </c>
      <c r="I19708">
        <v>38400</v>
      </c>
      <c r="J19708" t="s">
        <v>66</v>
      </c>
      <c r="K19708">
        <v>-1</v>
      </c>
      <c r="L19708">
        <v>0</v>
      </c>
      <c r="M19708" t="s">
        <v>52</v>
      </c>
      <c r="N19708">
        <v>0</v>
      </c>
      <c r="O19708" s="15">
        <v>42954</v>
      </c>
      <c r="P19708" t="str">
        <f t="shared" si="614"/>
        <v>August</v>
      </c>
      <c r="Q19708" s="15" t="str">
        <f t="shared" si="615"/>
        <v>Monday</v>
      </c>
      <c r="R19708">
        <v>229</v>
      </c>
    </row>
    <row r="19709" spans="1:18" x14ac:dyDescent="0.3">
      <c r="A19709">
        <v>47496425</v>
      </c>
      <c r="B19709">
        <v>54</v>
      </c>
      <c r="C19709" t="s">
        <v>49</v>
      </c>
      <c r="D19709" t="s">
        <v>50</v>
      </c>
      <c r="E19709">
        <v>0</v>
      </c>
      <c r="F19709">
        <v>0</v>
      </c>
      <c r="G19709">
        <v>0</v>
      </c>
      <c r="H19709" t="s">
        <v>51</v>
      </c>
      <c r="I19709">
        <v>140950</v>
      </c>
      <c r="J19709" t="s">
        <v>66</v>
      </c>
      <c r="K19709">
        <v>-1</v>
      </c>
      <c r="L19709">
        <v>0</v>
      </c>
      <c r="M19709" t="s">
        <v>52</v>
      </c>
      <c r="N19709">
        <v>0</v>
      </c>
      <c r="O19709" s="15">
        <v>42954</v>
      </c>
      <c r="P19709" t="str">
        <f t="shared" si="614"/>
        <v>August</v>
      </c>
      <c r="Q19709" s="15" t="str">
        <f t="shared" si="615"/>
        <v>Monday</v>
      </c>
      <c r="R19709">
        <v>123</v>
      </c>
    </row>
    <row r="19710" spans="1:18" x14ac:dyDescent="0.3">
      <c r="A19710">
        <v>52070612</v>
      </c>
      <c r="B19710">
        <v>38</v>
      </c>
      <c r="C19710" t="s">
        <v>53</v>
      </c>
      <c r="D19710" t="s">
        <v>50</v>
      </c>
      <c r="E19710">
        <v>0</v>
      </c>
      <c r="F19710">
        <v>0</v>
      </c>
      <c r="G19710">
        <v>0</v>
      </c>
      <c r="H19710" t="s">
        <v>55</v>
      </c>
      <c r="I19710">
        <v>37000</v>
      </c>
      <c r="J19710" t="s">
        <v>66</v>
      </c>
      <c r="K19710">
        <v>-1</v>
      </c>
      <c r="L19710">
        <v>0</v>
      </c>
      <c r="M19710" t="s">
        <v>52</v>
      </c>
      <c r="N19710">
        <v>0</v>
      </c>
      <c r="O19710" s="15">
        <v>42954</v>
      </c>
      <c r="P19710" t="str">
        <f t="shared" si="614"/>
        <v>August</v>
      </c>
      <c r="Q19710" s="15" t="str">
        <f t="shared" si="615"/>
        <v>Monday</v>
      </c>
      <c r="R19710">
        <v>259</v>
      </c>
    </row>
    <row r="19711" spans="1:18" x14ac:dyDescent="0.3">
      <c r="A19711">
        <v>42002844</v>
      </c>
      <c r="B19711">
        <v>33</v>
      </c>
      <c r="C19711" t="s">
        <v>53</v>
      </c>
      <c r="D19711" t="s">
        <v>50</v>
      </c>
      <c r="E19711">
        <v>0</v>
      </c>
      <c r="F19711">
        <v>0</v>
      </c>
      <c r="G19711">
        <v>0</v>
      </c>
      <c r="H19711" t="s">
        <v>55</v>
      </c>
      <c r="I19711">
        <v>118800</v>
      </c>
      <c r="J19711" t="s">
        <v>66</v>
      </c>
      <c r="K19711">
        <v>-1</v>
      </c>
      <c r="L19711">
        <v>0</v>
      </c>
      <c r="M19711" t="s">
        <v>52</v>
      </c>
      <c r="N19711">
        <v>0</v>
      </c>
      <c r="O19711" s="15">
        <v>42954</v>
      </c>
      <c r="P19711" t="str">
        <f t="shared" si="614"/>
        <v>August</v>
      </c>
      <c r="Q19711" s="15" t="str">
        <f t="shared" si="615"/>
        <v>Monday</v>
      </c>
      <c r="R19711">
        <v>278</v>
      </c>
    </row>
    <row r="19712" spans="1:18" x14ac:dyDescent="0.3">
      <c r="A19712">
        <v>30306649</v>
      </c>
      <c r="B19712">
        <v>48</v>
      </c>
      <c r="C19712" t="s">
        <v>62</v>
      </c>
      <c r="D19712" t="s">
        <v>50</v>
      </c>
      <c r="E19712">
        <v>0</v>
      </c>
      <c r="F19712">
        <v>0</v>
      </c>
      <c r="G19712">
        <v>0</v>
      </c>
      <c r="H19712" t="s">
        <v>55</v>
      </c>
      <c r="I19712">
        <v>0</v>
      </c>
      <c r="J19712" t="s">
        <v>66</v>
      </c>
      <c r="K19712">
        <v>-1</v>
      </c>
      <c r="L19712">
        <v>0</v>
      </c>
      <c r="M19712" t="s">
        <v>52</v>
      </c>
      <c r="N19712">
        <v>0</v>
      </c>
      <c r="O19712" s="15">
        <v>42954</v>
      </c>
      <c r="P19712" t="str">
        <f t="shared" si="614"/>
        <v>August</v>
      </c>
      <c r="Q19712" s="15" t="str">
        <f t="shared" si="615"/>
        <v>Monday</v>
      </c>
      <c r="R19712">
        <v>163</v>
      </c>
    </row>
    <row r="19713" spans="1:18" x14ac:dyDescent="0.3">
      <c r="A19713">
        <v>46387437</v>
      </c>
      <c r="B19713">
        <v>37</v>
      </c>
      <c r="C19713" t="s">
        <v>49</v>
      </c>
      <c r="D19713" t="s">
        <v>54</v>
      </c>
      <c r="E19713">
        <v>0</v>
      </c>
      <c r="F19713">
        <v>1</v>
      </c>
      <c r="G19713">
        <v>1</v>
      </c>
      <c r="H19713" t="s">
        <v>51</v>
      </c>
      <c r="I19713">
        <v>8550</v>
      </c>
      <c r="J19713" t="s">
        <v>66</v>
      </c>
      <c r="K19713">
        <v>-1</v>
      </c>
      <c r="L19713">
        <v>0</v>
      </c>
      <c r="M19713" t="s">
        <v>52</v>
      </c>
      <c r="N19713">
        <v>0</v>
      </c>
      <c r="O19713" s="15">
        <v>42954</v>
      </c>
      <c r="P19713" t="str">
        <f t="shared" si="614"/>
        <v>August</v>
      </c>
      <c r="Q19713" s="15" t="str">
        <f t="shared" si="615"/>
        <v>Monday</v>
      </c>
      <c r="R19713">
        <v>250</v>
      </c>
    </row>
    <row r="19714" spans="1:18" x14ac:dyDescent="0.3">
      <c r="A19714">
        <v>38072222</v>
      </c>
      <c r="B19714">
        <v>50</v>
      </c>
      <c r="C19714" t="s">
        <v>57</v>
      </c>
      <c r="D19714" t="s">
        <v>50</v>
      </c>
      <c r="E19714">
        <v>0</v>
      </c>
      <c r="F19714">
        <v>1</v>
      </c>
      <c r="G19714">
        <v>0</v>
      </c>
      <c r="H19714" t="s">
        <v>60</v>
      </c>
      <c r="I19714">
        <v>25300</v>
      </c>
      <c r="J19714" t="s">
        <v>67</v>
      </c>
      <c r="K19714">
        <v>-1</v>
      </c>
      <c r="L19714">
        <v>0</v>
      </c>
      <c r="M19714" t="s">
        <v>52</v>
      </c>
      <c r="N19714">
        <v>0</v>
      </c>
      <c r="O19714" s="15">
        <v>42954</v>
      </c>
      <c r="P19714" t="str">
        <f t="shared" si="614"/>
        <v>August</v>
      </c>
      <c r="Q19714" s="15" t="str">
        <f t="shared" si="615"/>
        <v>Monday</v>
      </c>
      <c r="R19714">
        <v>430</v>
      </c>
    </row>
    <row r="19715" spans="1:18" x14ac:dyDescent="0.3">
      <c r="A19715">
        <v>31822462</v>
      </c>
      <c r="B19715">
        <v>33</v>
      </c>
      <c r="C19715" t="s">
        <v>53</v>
      </c>
      <c r="D19715" t="s">
        <v>58</v>
      </c>
      <c r="E19715">
        <v>0</v>
      </c>
      <c r="F19715">
        <v>0</v>
      </c>
      <c r="G19715">
        <v>0</v>
      </c>
      <c r="H19715" t="s">
        <v>55</v>
      </c>
      <c r="I19715">
        <v>40050</v>
      </c>
      <c r="J19715" t="s">
        <v>66</v>
      </c>
      <c r="K19715">
        <v>-1</v>
      </c>
      <c r="L19715">
        <v>0</v>
      </c>
      <c r="M19715" t="s">
        <v>52</v>
      </c>
      <c r="N19715">
        <v>1</v>
      </c>
      <c r="O19715" s="15">
        <v>42954</v>
      </c>
      <c r="P19715" t="str">
        <f t="shared" ref="P19715:P19778" si="616">TEXT(O19715,"MMMM")</f>
        <v>August</v>
      </c>
      <c r="Q19715" s="15" t="str">
        <f t="shared" ref="Q19715:Q19778" si="617">TEXT(O19715,"DDDD")</f>
        <v>Monday</v>
      </c>
      <c r="R19715">
        <v>341</v>
      </c>
    </row>
    <row r="19716" spans="1:18" x14ac:dyDescent="0.3">
      <c r="A19716">
        <v>14042503</v>
      </c>
      <c r="B19716">
        <v>51</v>
      </c>
      <c r="C19716" t="s">
        <v>68</v>
      </c>
      <c r="D19716" t="s">
        <v>50</v>
      </c>
      <c r="E19716">
        <v>0</v>
      </c>
      <c r="F19716">
        <v>0</v>
      </c>
      <c r="G19716">
        <v>0</v>
      </c>
      <c r="H19716" t="s">
        <v>60</v>
      </c>
      <c r="I19716">
        <v>56900</v>
      </c>
      <c r="J19716" t="s">
        <v>66</v>
      </c>
      <c r="K19716">
        <v>-1</v>
      </c>
      <c r="L19716">
        <v>0</v>
      </c>
      <c r="M19716" t="s">
        <v>52</v>
      </c>
      <c r="N19716">
        <v>0</v>
      </c>
      <c r="O19716" s="15">
        <v>42954</v>
      </c>
      <c r="P19716" t="str">
        <f t="shared" si="616"/>
        <v>August</v>
      </c>
      <c r="Q19716" s="15" t="str">
        <f t="shared" si="617"/>
        <v>Monday</v>
      </c>
      <c r="R19716">
        <v>265</v>
      </c>
    </row>
    <row r="19717" spans="1:18" x14ac:dyDescent="0.3">
      <c r="A19717">
        <v>79364061</v>
      </c>
      <c r="B19717">
        <v>49</v>
      </c>
      <c r="C19717" t="s">
        <v>57</v>
      </c>
      <c r="D19717" t="s">
        <v>50</v>
      </c>
      <c r="E19717">
        <v>0</v>
      </c>
      <c r="F19717">
        <v>0</v>
      </c>
      <c r="G19717">
        <v>0</v>
      </c>
      <c r="H19717" t="s">
        <v>60</v>
      </c>
      <c r="I19717">
        <v>115800</v>
      </c>
      <c r="J19717" t="s">
        <v>67</v>
      </c>
      <c r="K19717">
        <v>-1</v>
      </c>
      <c r="L19717">
        <v>0</v>
      </c>
      <c r="M19717" t="s">
        <v>52</v>
      </c>
      <c r="N19717">
        <v>0</v>
      </c>
      <c r="O19717" s="15">
        <v>42954</v>
      </c>
      <c r="P19717" t="str">
        <f t="shared" si="616"/>
        <v>August</v>
      </c>
      <c r="Q19717" s="15" t="str">
        <f t="shared" si="617"/>
        <v>Monday</v>
      </c>
      <c r="R19717">
        <v>35</v>
      </c>
    </row>
    <row r="19718" spans="1:18" x14ac:dyDescent="0.3">
      <c r="A19718">
        <v>75696333</v>
      </c>
      <c r="B19718">
        <v>55</v>
      </c>
      <c r="C19718" t="s">
        <v>53</v>
      </c>
      <c r="D19718" t="s">
        <v>50</v>
      </c>
      <c r="E19718">
        <v>0</v>
      </c>
      <c r="F19718">
        <v>1</v>
      </c>
      <c r="G19718">
        <v>0</v>
      </c>
      <c r="H19718" t="s">
        <v>51</v>
      </c>
      <c r="I19718">
        <v>54850</v>
      </c>
      <c r="J19718" t="s">
        <v>66</v>
      </c>
      <c r="K19718">
        <v>-1</v>
      </c>
      <c r="L19718">
        <v>0</v>
      </c>
      <c r="M19718" t="s">
        <v>52</v>
      </c>
      <c r="N19718">
        <v>0</v>
      </c>
      <c r="O19718" s="15">
        <v>42954</v>
      </c>
      <c r="P19718" t="str">
        <f t="shared" si="616"/>
        <v>August</v>
      </c>
      <c r="Q19718" s="15" t="str">
        <f t="shared" si="617"/>
        <v>Monday</v>
      </c>
      <c r="R19718">
        <v>191</v>
      </c>
    </row>
    <row r="19719" spans="1:18" x14ac:dyDescent="0.3">
      <c r="A19719">
        <v>57534301</v>
      </c>
      <c r="B19719">
        <v>56</v>
      </c>
      <c r="C19719" t="s">
        <v>57</v>
      </c>
      <c r="D19719" t="s">
        <v>50</v>
      </c>
      <c r="E19719">
        <v>0</v>
      </c>
      <c r="F19719">
        <v>0</v>
      </c>
      <c r="G19719">
        <v>0</v>
      </c>
      <c r="H19719" t="s">
        <v>60</v>
      </c>
      <c r="I19719">
        <v>0</v>
      </c>
      <c r="J19719" t="s">
        <v>66</v>
      </c>
      <c r="K19719">
        <v>-1</v>
      </c>
      <c r="L19719">
        <v>0</v>
      </c>
      <c r="M19719" t="s">
        <v>52</v>
      </c>
      <c r="N19719">
        <v>0</v>
      </c>
      <c r="O19719" s="15">
        <v>42954</v>
      </c>
      <c r="P19719" t="str">
        <f t="shared" si="616"/>
        <v>August</v>
      </c>
      <c r="Q19719" s="15" t="str">
        <f t="shared" si="617"/>
        <v>Monday</v>
      </c>
      <c r="R19719">
        <v>152</v>
      </c>
    </row>
    <row r="19720" spans="1:18" x14ac:dyDescent="0.3">
      <c r="A19720">
        <v>20660143</v>
      </c>
      <c r="B19720">
        <v>56</v>
      </c>
      <c r="C19720" t="s">
        <v>59</v>
      </c>
      <c r="D19720" t="s">
        <v>50</v>
      </c>
      <c r="E19720">
        <v>0</v>
      </c>
      <c r="F19720">
        <v>0</v>
      </c>
      <c r="G19720">
        <v>1</v>
      </c>
      <c r="H19720" t="s">
        <v>55</v>
      </c>
      <c r="I19720">
        <v>32700</v>
      </c>
      <c r="J19720" t="s">
        <v>66</v>
      </c>
      <c r="K19720">
        <v>-1</v>
      </c>
      <c r="L19720">
        <v>0</v>
      </c>
      <c r="M19720" t="s">
        <v>52</v>
      </c>
      <c r="N19720">
        <v>0</v>
      </c>
      <c r="O19720" s="15">
        <v>42954</v>
      </c>
      <c r="P19720" t="str">
        <f t="shared" si="616"/>
        <v>August</v>
      </c>
      <c r="Q19720" s="15" t="str">
        <f t="shared" si="617"/>
        <v>Monday</v>
      </c>
      <c r="R19720">
        <v>93</v>
      </c>
    </row>
    <row r="19721" spans="1:18" x14ac:dyDescent="0.3">
      <c r="A19721">
        <v>44960113</v>
      </c>
      <c r="B19721">
        <v>34</v>
      </c>
      <c r="C19721" t="s">
        <v>49</v>
      </c>
      <c r="D19721" t="s">
        <v>50</v>
      </c>
      <c r="E19721">
        <v>0</v>
      </c>
      <c r="F19721">
        <v>0</v>
      </c>
      <c r="G19721">
        <v>0</v>
      </c>
      <c r="H19721" t="s">
        <v>51</v>
      </c>
      <c r="I19721">
        <v>266700</v>
      </c>
      <c r="J19721" t="s">
        <v>66</v>
      </c>
      <c r="K19721">
        <v>-1</v>
      </c>
      <c r="L19721">
        <v>0</v>
      </c>
      <c r="M19721" t="s">
        <v>52</v>
      </c>
      <c r="N19721">
        <v>0</v>
      </c>
      <c r="O19721" s="15">
        <v>42954</v>
      </c>
      <c r="P19721" t="str">
        <f t="shared" si="616"/>
        <v>August</v>
      </c>
      <c r="Q19721" s="15" t="str">
        <f t="shared" si="617"/>
        <v>Monday</v>
      </c>
      <c r="R19721">
        <v>385</v>
      </c>
    </row>
    <row r="19722" spans="1:18" x14ac:dyDescent="0.3">
      <c r="A19722">
        <v>10166937</v>
      </c>
      <c r="B19722">
        <v>37</v>
      </c>
      <c r="C19722" t="s">
        <v>49</v>
      </c>
      <c r="D19722" t="s">
        <v>54</v>
      </c>
      <c r="E19722">
        <v>0</v>
      </c>
      <c r="F19722">
        <v>0</v>
      </c>
      <c r="G19722">
        <v>0</v>
      </c>
      <c r="H19722" t="s">
        <v>51</v>
      </c>
      <c r="I19722">
        <v>20500</v>
      </c>
      <c r="J19722" t="s">
        <v>66</v>
      </c>
      <c r="K19722">
        <v>-1</v>
      </c>
      <c r="L19722">
        <v>0</v>
      </c>
      <c r="M19722" t="s">
        <v>52</v>
      </c>
      <c r="N19722">
        <v>0</v>
      </c>
      <c r="O19722" s="15">
        <v>42954</v>
      </c>
      <c r="P19722" t="str">
        <f t="shared" si="616"/>
        <v>August</v>
      </c>
      <c r="Q19722" s="15" t="str">
        <f t="shared" si="617"/>
        <v>Monday</v>
      </c>
      <c r="R19722">
        <v>542</v>
      </c>
    </row>
    <row r="19723" spans="1:18" x14ac:dyDescent="0.3">
      <c r="A19723">
        <v>40055948</v>
      </c>
      <c r="B19723">
        <v>32</v>
      </c>
      <c r="C19723" t="s">
        <v>49</v>
      </c>
      <c r="D19723" t="s">
        <v>50</v>
      </c>
      <c r="E19723">
        <v>0</v>
      </c>
      <c r="F19723">
        <v>1</v>
      </c>
      <c r="G19723">
        <v>0</v>
      </c>
      <c r="H19723" t="s">
        <v>51</v>
      </c>
      <c r="I19723">
        <v>9150</v>
      </c>
      <c r="J19723" t="s">
        <v>66</v>
      </c>
      <c r="K19723">
        <v>-1</v>
      </c>
      <c r="L19723">
        <v>0</v>
      </c>
      <c r="M19723" t="s">
        <v>52</v>
      </c>
      <c r="N19723">
        <v>0</v>
      </c>
      <c r="O19723" s="15">
        <v>42954</v>
      </c>
      <c r="P19723" t="str">
        <f t="shared" si="616"/>
        <v>August</v>
      </c>
      <c r="Q19723" s="15" t="str">
        <f t="shared" si="617"/>
        <v>Monday</v>
      </c>
      <c r="R19723">
        <v>112</v>
      </c>
    </row>
    <row r="19724" spans="1:18" x14ac:dyDescent="0.3">
      <c r="A19724">
        <v>77469288</v>
      </c>
      <c r="B19724">
        <v>33</v>
      </c>
      <c r="C19724" t="s">
        <v>53</v>
      </c>
      <c r="D19724" t="s">
        <v>50</v>
      </c>
      <c r="E19724">
        <v>0</v>
      </c>
      <c r="F19724">
        <v>0</v>
      </c>
      <c r="G19724">
        <v>0</v>
      </c>
      <c r="H19724" t="s">
        <v>55</v>
      </c>
      <c r="I19724">
        <v>320950</v>
      </c>
      <c r="J19724" t="s">
        <v>66</v>
      </c>
      <c r="K19724">
        <v>-1</v>
      </c>
      <c r="L19724">
        <v>0</v>
      </c>
      <c r="M19724" t="s">
        <v>52</v>
      </c>
      <c r="N19724">
        <v>0</v>
      </c>
      <c r="O19724" s="15">
        <v>42954</v>
      </c>
      <c r="P19724" t="str">
        <f t="shared" si="616"/>
        <v>August</v>
      </c>
      <c r="Q19724" s="15" t="str">
        <f t="shared" si="617"/>
        <v>Monday</v>
      </c>
      <c r="R19724">
        <v>419</v>
      </c>
    </row>
    <row r="19725" spans="1:18" x14ac:dyDescent="0.3">
      <c r="A19725">
        <v>86710173</v>
      </c>
      <c r="B19725">
        <v>30</v>
      </c>
      <c r="C19725" t="s">
        <v>53</v>
      </c>
      <c r="D19725" t="s">
        <v>54</v>
      </c>
      <c r="E19725">
        <v>0</v>
      </c>
      <c r="F19725">
        <v>0</v>
      </c>
      <c r="G19725">
        <v>0</v>
      </c>
      <c r="H19725" t="s">
        <v>55</v>
      </c>
      <c r="I19725">
        <v>0</v>
      </c>
      <c r="J19725" t="s">
        <v>66</v>
      </c>
      <c r="K19725">
        <v>-1</v>
      </c>
      <c r="L19725">
        <v>0</v>
      </c>
      <c r="M19725" t="s">
        <v>52</v>
      </c>
      <c r="N19725">
        <v>0</v>
      </c>
      <c r="O19725" s="15">
        <v>42954</v>
      </c>
      <c r="P19725" t="str">
        <f t="shared" si="616"/>
        <v>August</v>
      </c>
      <c r="Q19725" s="15" t="str">
        <f t="shared" si="617"/>
        <v>Monday</v>
      </c>
      <c r="R19725">
        <v>82</v>
      </c>
    </row>
    <row r="19726" spans="1:18" x14ac:dyDescent="0.3">
      <c r="A19726">
        <v>64921958</v>
      </c>
      <c r="B19726">
        <v>34</v>
      </c>
      <c r="C19726" t="s">
        <v>53</v>
      </c>
      <c r="D19726" t="s">
        <v>50</v>
      </c>
      <c r="E19726">
        <v>0</v>
      </c>
      <c r="F19726">
        <v>1</v>
      </c>
      <c r="G19726">
        <v>0</v>
      </c>
      <c r="H19726" t="s">
        <v>51</v>
      </c>
      <c r="I19726">
        <v>27750</v>
      </c>
      <c r="J19726" t="s">
        <v>66</v>
      </c>
      <c r="K19726">
        <v>-1</v>
      </c>
      <c r="L19726">
        <v>0</v>
      </c>
      <c r="M19726" t="s">
        <v>52</v>
      </c>
      <c r="N19726">
        <v>0</v>
      </c>
      <c r="O19726" s="15">
        <v>42954</v>
      </c>
      <c r="P19726" t="str">
        <f t="shared" si="616"/>
        <v>August</v>
      </c>
      <c r="Q19726" s="15" t="str">
        <f t="shared" si="617"/>
        <v>Monday</v>
      </c>
      <c r="R19726">
        <v>144</v>
      </c>
    </row>
    <row r="19727" spans="1:18" x14ac:dyDescent="0.3">
      <c r="A19727">
        <v>50882298</v>
      </c>
      <c r="B19727">
        <v>43</v>
      </c>
      <c r="C19727" t="s">
        <v>49</v>
      </c>
      <c r="D19727" t="s">
        <v>50</v>
      </c>
      <c r="E19727">
        <v>0</v>
      </c>
      <c r="F19727">
        <v>0</v>
      </c>
      <c r="G19727">
        <v>0</v>
      </c>
      <c r="H19727" t="s">
        <v>51</v>
      </c>
      <c r="I19727">
        <v>12400</v>
      </c>
      <c r="J19727" t="s">
        <v>66</v>
      </c>
      <c r="K19727">
        <v>-1</v>
      </c>
      <c r="L19727">
        <v>0</v>
      </c>
      <c r="M19727" t="s">
        <v>52</v>
      </c>
      <c r="N19727">
        <v>0</v>
      </c>
      <c r="O19727" s="15">
        <v>42954</v>
      </c>
      <c r="P19727" t="str">
        <f t="shared" si="616"/>
        <v>August</v>
      </c>
      <c r="Q19727" s="15" t="str">
        <f t="shared" si="617"/>
        <v>Monday</v>
      </c>
      <c r="R19727">
        <v>229</v>
      </c>
    </row>
    <row r="19728" spans="1:18" x14ac:dyDescent="0.3">
      <c r="A19728">
        <v>69036866</v>
      </c>
      <c r="B19728">
        <v>53</v>
      </c>
      <c r="C19728" t="s">
        <v>62</v>
      </c>
      <c r="D19728" t="s">
        <v>50</v>
      </c>
      <c r="E19728">
        <v>0</v>
      </c>
      <c r="F19728">
        <v>1</v>
      </c>
      <c r="G19728">
        <v>0</v>
      </c>
      <c r="H19728" t="s">
        <v>55</v>
      </c>
      <c r="I19728">
        <v>85650</v>
      </c>
      <c r="J19728" t="s">
        <v>66</v>
      </c>
      <c r="K19728">
        <v>-1</v>
      </c>
      <c r="L19728">
        <v>0</v>
      </c>
      <c r="M19728" t="s">
        <v>52</v>
      </c>
      <c r="N19728">
        <v>0</v>
      </c>
      <c r="O19728" s="15">
        <v>42954</v>
      </c>
      <c r="P19728" t="str">
        <f t="shared" si="616"/>
        <v>August</v>
      </c>
      <c r="Q19728" s="15" t="str">
        <f t="shared" si="617"/>
        <v>Monday</v>
      </c>
      <c r="R19728">
        <v>160</v>
      </c>
    </row>
    <row r="19729" spans="1:18" x14ac:dyDescent="0.3">
      <c r="A19729">
        <v>81513827</v>
      </c>
      <c r="B19729">
        <v>52</v>
      </c>
      <c r="C19729" t="s">
        <v>61</v>
      </c>
      <c r="D19729" t="s">
        <v>50</v>
      </c>
      <c r="E19729">
        <v>0</v>
      </c>
      <c r="F19729">
        <v>0</v>
      </c>
      <c r="G19729">
        <v>1</v>
      </c>
      <c r="H19729" t="s">
        <v>55</v>
      </c>
      <c r="I19729">
        <v>256100</v>
      </c>
      <c r="J19729" t="s">
        <v>66</v>
      </c>
      <c r="K19729">
        <v>-1</v>
      </c>
      <c r="L19729">
        <v>0</v>
      </c>
      <c r="M19729" t="s">
        <v>52</v>
      </c>
      <c r="N19729">
        <v>0</v>
      </c>
      <c r="O19729" s="15">
        <v>42954</v>
      </c>
      <c r="P19729" t="str">
        <f t="shared" si="616"/>
        <v>August</v>
      </c>
      <c r="Q19729" s="15" t="str">
        <f t="shared" si="617"/>
        <v>Monday</v>
      </c>
      <c r="R19729">
        <v>218</v>
      </c>
    </row>
    <row r="19730" spans="1:18" x14ac:dyDescent="0.3">
      <c r="A19730">
        <v>44917692</v>
      </c>
      <c r="B19730">
        <v>34</v>
      </c>
      <c r="C19730" t="s">
        <v>65</v>
      </c>
      <c r="D19730" t="s">
        <v>50</v>
      </c>
      <c r="E19730">
        <v>0</v>
      </c>
      <c r="F19730">
        <v>0</v>
      </c>
      <c r="G19730">
        <v>0</v>
      </c>
      <c r="H19730" t="s">
        <v>51</v>
      </c>
      <c r="I19730">
        <v>0</v>
      </c>
      <c r="J19730" t="s">
        <v>66</v>
      </c>
      <c r="K19730">
        <v>-1</v>
      </c>
      <c r="L19730">
        <v>0</v>
      </c>
      <c r="M19730" t="s">
        <v>52</v>
      </c>
      <c r="N19730">
        <v>0</v>
      </c>
      <c r="O19730" s="15">
        <v>42955</v>
      </c>
      <c r="P19730" t="str">
        <f t="shared" si="616"/>
        <v>August</v>
      </c>
      <c r="Q19730" s="15" t="str">
        <f t="shared" si="617"/>
        <v>Tuesday</v>
      </c>
      <c r="R19730">
        <v>201</v>
      </c>
    </row>
    <row r="19731" spans="1:18" x14ac:dyDescent="0.3">
      <c r="A19731">
        <v>48991922</v>
      </c>
      <c r="B19731">
        <v>48</v>
      </c>
      <c r="C19731" t="s">
        <v>61</v>
      </c>
      <c r="D19731" t="s">
        <v>50</v>
      </c>
      <c r="E19731">
        <v>0</v>
      </c>
      <c r="F19731">
        <v>0</v>
      </c>
      <c r="G19731">
        <v>0</v>
      </c>
      <c r="H19731" t="s">
        <v>55</v>
      </c>
      <c r="I19731">
        <v>100</v>
      </c>
      <c r="J19731" t="s">
        <v>66</v>
      </c>
      <c r="K19731">
        <v>-1</v>
      </c>
      <c r="L19731">
        <v>0</v>
      </c>
      <c r="M19731" t="s">
        <v>52</v>
      </c>
      <c r="N19731">
        <v>0</v>
      </c>
      <c r="O19731" s="15">
        <v>42955</v>
      </c>
      <c r="P19731" t="str">
        <f t="shared" si="616"/>
        <v>August</v>
      </c>
      <c r="Q19731" s="15" t="str">
        <f t="shared" si="617"/>
        <v>Tuesday</v>
      </c>
      <c r="R19731">
        <v>152</v>
      </c>
    </row>
    <row r="19732" spans="1:18" x14ac:dyDescent="0.3">
      <c r="A19732">
        <v>55926763</v>
      </c>
      <c r="B19732">
        <v>48</v>
      </c>
      <c r="C19732" t="s">
        <v>57</v>
      </c>
      <c r="D19732" t="s">
        <v>50</v>
      </c>
      <c r="E19732">
        <v>0</v>
      </c>
      <c r="F19732">
        <v>1</v>
      </c>
      <c r="G19732">
        <v>1</v>
      </c>
      <c r="H19732" t="s">
        <v>60</v>
      </c>
      <c r="I19732">
        <v>8700</v>
      </c>
      <c r="J19732" t="s">
        <v>66</v>
      </c>
      <c r="K19732">
        <v>-1</v>
      </c>
      <c r="L19732">
        <v>0</v>
      </c>
      <c r="M19732" t="s">
        <v>52</v>
      </c>
      <c r="N19732">
        <v>0</v>
      </c>
      <c r="O19732" s="15">
        <v>42955</v>
      </c>
      <c r="P19732" t="str">
        <f t="shared" si="616"/>
        <v>August</v>
      </c>
      <c r="Q19732" s="15" t="str">
        <f t="shared" si="617"/>
        <v>Tuesday</v>
      </c>
      <c r="R19732">
        <v>36</v>
      </c>
    </row>
    <row r="19733" spans="1:18" x14ac:dyDescent="0.3">
      <c r="A19733">
        <v>54337175</v>
      </c>
      <c r="B19733">
        <v>52</v>
      </c>
      <c r="C19733" t="s">
        <v>53</v>
      </c>
      <c r="D19733" t="s">
        <v>58</v>
      </c>
      <c r="E19733">
        <v>0</v>
      </c>
      <c r="F19733">
        <v>0</v>
      </c>
      <c r="G19733">
        <v>0</v>
      </c>
      <c r="H19733" t="s">
        <v>55</v>
      </c>
      <c r="I19733">
        <v>255100</v>
      </c>
      <c r="J19733" t="s">
        <v>66</v>
      </c>
      <c r="K19733">
        <v>-1</v>
      </c>
      <c r="L19733">
        <v>0</v>
      </c>
      <c r="M19733" t="s">
        <v>52</v>
      </c>
      <c r="N19733">
        <v>0</v>
      </c>
      <c r="O19733" s="15">
        <v>42955</v>
      </c>
      <c r="P19733" t="str">
        <f t="shared" si="616"/>
        <v>August</v>
      </c>
      <c r="Q19733" s="15" t="str">
        <f t="shared" si="617"/>
        <v>Tuesday</v>
      </c>
      <c r="R19733">
        <v>117</v>
      </c>
    </row>
    <row r="19734" spans="1:18" x14ac:dyDescent="0.3">
      <c r="A19734">
        <v>56448491</v>
      </c>
      <c r="B19734">
        <v>37</v>
      </c>
      <c r="C19734" t="s">
        <v>53</v>
      </c>
      <c r="D19734" t="s">
        <v>54</v>
      </c>
      <c r="E19734">
        <v>0</v>
      </c>
      <c r="F19734">
        <v>1</v>
      </c>
      <c r="G19734">
        <v>0</v>
      </c>
      <c r="H19734" t="s">
        <v>55</v>
      </c>
      <c r="I19734">
        <v>150</v>
      </c>
      <c r="J19734" t="s">
        <v>66</v>
      </c>
      <c r="K19734">
        <v>-1</v>
      </c>
      <c r="L19734">
        <v>0</v>
      </c>
      <c r="M19734" t="s">
        <v>52</v>
      </c>
      <c r="N19734">
        <v>0</v>
      </c>
      <c r="O19734" s="15">
        <v>42955</v>
      </c>
      <c r="P19734" t="str">
        <f t="shared" si="616"/>
        <v>August</v>
      </c>
      <c r="Q19734" s="15" t="str">
        <f t="shared" si="617"/>
        <v>Tuesday</v>
      </c>
      <c r="R19734">
        <v>90</v>
      </c>
    </row>
    <row r="19735" spans="1:18" x14ac:dyDescent="0.3">
      <c r="A19735">
        <v>63782843</v>
      </c>
      <c r="B19735">
        <v>47</v>
      </c>
      <c r="C19735" t="s">
        <v>63</v>
      </c>
      <c r="D19735" t="s">
        <v>50</v>
      </c>
      <c r="E19735">
        <v>0</v>
      </c>
      <c r="F19735">
        <v>0</v>
      </c>
      <c r="G19735">
        <v>0</v>
      </c>
      <c r="H19735" t="s">
        <v>55</v>
      </c>
      <c r="I19735">
        <v>11550</v>
      </c>
      <c r="J19735" t="s">
        <v>66</v>
      </c>
      <c r="K19735">
        <v>-1</v>
      </c>
      <c r="L19735">
        <v>0</v>
      </c>
      <c r="M19735" t="s">
        <v>52</v>
      </c>
      <c r="N19735">
        <v>0</v>
      </c>
      <c r="O19735" s="15">
        <v>42955</v>
      </c>
      <c r="P19735" t="str">
        <f t="shared" si="616"/>
        <v>August</v>
      </c>
      <c r="Q19735" s="15" t="str">
        <f t="shared" si="617"/>
        <v>Tuesday</v>
      </c>
      <c r="R19735">
        <v>88</v>
      </c>
    </row>
    <row r="19736" spans="1:18" x14ac:dyDescent="0.3">
      <c r="A19736">
        <v>52741583</v>
      </c>
      <c r="B19736">
        <v>53</v>
      </c>
      <c r="C19736" t="s">
        <v>49</v>
      </c>
      <c r="D19736" t="s">
        <v>50</v>
      </c>
      <c r="E19736">
        <v>0</v>
      </c>
      <c r="F19736">
        <v>0</v>
      </c>
      <c r="G19736">
        <v>0</v>
      </c>
      <c r="H19736" t="s">
        <v>51</v>
      </c>
      <c r="I19736">
        <v>116350</v>
      </c>
      <c r="J19736" t="s">
        <v>66</v>
      </c>
      <c r="K19736">
        <v>-1</v>
      </c>
      <c r="L19736">
        <v>0</v>
      </c>
      <c r="M19736" t="s">
        <v>52</v>
      </c>
      <c r="N19736">
        <v>0</v>
      </c>
      <c r="O19736" s="15">
        <v>42955</v>
      </c>
      <c r="P19736" t="str">
        <f t="shared" si="616"/>
        <v>August</v>
      </c>
      <c r="Q19736" s="15" t="str">
        <f t="shared" si="617"/>
        <v>Tuesday</v>
      </c>
      <c r="R19736">
        <v>94</v>
      </c>
    </row>
    <row r="19737" spans="1:18" x14ac:dyDescent="0.3">
      <c r="A19737">
        <v>17408269</v>
      </c>
      <c r="B19737">
        <v>33</v>
      </c>
      <c r="C19737" t="s">
        <v>49</v>
      </c>
      <c r="D19737" t="s">
        <v>50</v>
      </c>
      <c r="E19737">
        <v>0</v>
      </c>
      <c r="F19737">
        <v>0</v>
      </c>
      <c r="G19737">
        <v>0</v>
      </c>
      <c r="H19737" t="s">
        <v>51</v>
      </c>
      <c r="I19737">
        <v>106300</v>
      </c>
      <c r="J19737" t="s">
        <v>66</v>
      </c>
      <c r="K19737">
        <v>-1</v>
      </c>
      <c r="L19737">
        <v>0</v>
      </c>
      <c r="M19737" t="s">
        <v>52</v>
      </c>
      <c r="N19737">
        <v>0</v>
      </c>
      <c r="O19737" s="15">
        <v>42955</v>
      </c>
      <c r="P19737" t="str">
        <f t="shared" si="616"/>
        <v>August</v>
      </c>
      <c r="Q19737" s="15" t="str">
        <f t="shared" si="617"/>
        <v>Tuesday</v>
      </c>
      <c r="R19737">
        <v>174</v>
      </c>
    </row>
    <row r="19738" spans="1:18" x14ac:dyDescent="0.3">
      <c r="A19738">
        <v>12052858</v>
      </c>
      <c r="B19738">
        <v>32</v>
      </c>
      <c r="C19738" t="s">
        <v>53</v>
      </c>
      <c r="D19738" t="s">
        <v>54</v>
      </c>
      <c r="E19738">
        <v>0</v>
      </c>
      <c r="F19738">
        <v>0</v>
      </c>
      <c r="G19738">
        <v>0</v>
      </c>
      <c r="H19738" t="s">
        <v>51</v>
      </c>
      <c r="I19738">
        <v>22450</v>
      </c>
      <c r="J19738" t="s">
        <v>66</v>
      </c>
      <c r="K19738">
        <v>-1</v>
      </c>
      <c r="L19738">
        <v>0</v>
      </c>
      <c r="M19738" t="s">
        <v>52</v>
      </c>
      <c r="N19738">
        <v>0</v>
      </c>
      <c r="O19738" s="15">
        <v>42955</v>
      </c>
      <c r="P19738" t="str">
        <f t="shared" si="616"/>
        <v>August</v>
      </c>
      <c r="Q19738" s="15" t="str">
        <f t="shared" si="617"/>
        <v>Tuesday</v>
      </c>
      <c r="R19738">
        <v>231</v>
      </c>
    </row>
    <row r="19739" spans="1:18" x14ac:dyDescent="0.3">
      <c r="A19739">
        <v>41863372</v>
      </c>
      <c r="B19739">
        <v>31</v>
      </c>
      <c r="C19739" t="s">
        <v>56</v>
      </c>
      <c r="D19739" t="s">
        <v>54</v>
      </c>
      <c r="E19739">
        <v>0</v>
      </c>
      <c r="F19739">
        <v>0</v>
      </c>
      <c r="G19739">
        <v>0</v>
      </c>
      <c r="H19739" t="s">
        <v>55</v>
      </c>
      <c r="I19739">
        <v>1850</v>
      </c>
      <c r="J19739" t="s">
        <v>66</v>
      </c>
      <c r="K19739">
        <v>-1</v>
      </c>
      <c r="L19739">
        <v>0</v>
      </c>
      <c r="M19739" t="s">
        <v>52</v>
      </c>
      <c r="N19739">
        <v>0</v>
      </c>
      <c r="O19739" s="15">
        <v>42955</v>
      </c>
      <c r="P19739" t="str">
        <f t="shared" si="616"/>
        <v>August</v>
      </c>
      <c r="Q19739" s="15" t="str">
        <f t="shared" si="617"/>
        <v>Tuesday</v>
      </c>
      <c r="R19739">
        <v>73</v>
      </c>
    </row>
    <row r="19740" spans="1:18" x14ac:dyDescent="0.3">
      <c r="A19740">
        <v>74014234</v>
      </c>
      <c r="B19740">
        <v>35</v>
      </c>
      <c r="C19740" t="s">
        <v>49</v>
      </c>
      <c r="D19740" t="s">
        <v>50</v>
      </c>
      <c r="E19740">
        <v>0</v>
      </c>
      <c r="F19740">
        <v>0</v>
      </c>
      <c r="G19740">
        <v>0</v>
      </c>
      <c r="H19740" t="s">
        <v>51</v>
      </c>
      <c r="I19740">
        <v>-200</v>
      </c>
      <c r="J19740" t="s">
        <v>66</v>
      </c>
      <c r="K19740">
        <v>-1</v>
      </c>
      <c r="L19740">
        <v>0</v>
      </c>
      <c r="M19740" t="s">
        <v>52</v>
      </c>
      <c r="N19740">
        <v>0</v>
      </c>
      <c r="O19740" s="15">
        <v>42955</v>
      </c>
      <c r="P19740" t="str">
        <f t="shared" si="616"/>
        <v>August</v>
      </c>
      <c r="Q19740" s="15" t="str">
        <f t="shared" si="617"/>
        <v>Tuesday</v>
      </c>
      <c r="R19740">
        <v>129</v>
      </c>
    </row>
    <row r="19741" spans="1:18" x14ac:dyDescent="0.3">
      <c r="A19741">
        <v>50286566</v>
      </c>
      <c r="B19741">
        <v>30</v>
      </c>
      <c r="C19741" t="s">
        <v>62</v>
      </c>
      <c r="D19741" t="s">
        <v>54</v>
      </c>
      <c r="E19741">
        <v>0</v>
      </c>
      <c r="F19741">
        <v>0</v>
      </c>
      <c r="G19741">
        <v>0</v>
      </c>
      <c r="H19741" t="s">
        <v>51</v>
      </c>
      <c r="I19741">
        <v>89250</v>
      </c>
      <c r="J19741" t="s">
        <v>66</v>
      </c>
      <c r="K19741">
        <v>-1</v>
      </c>
      <c r="L19741">
        <v>0</v>
      </c>
      <c r="M19741" t="s">
        <v>52</v>
      </c>
      <c r="N19741">
        <v>0</v>
      </c>
      <c r="O19741" s="15">
        <v>42955</v>
      </c>
      <c r="P19741" t="str">
        <f t="shared" si="616"/>
        <v>August</v>
      </c>
      <c r="Q19741" s="15" t="str">
        <f t="shared" si="617"/>
        <v>Tuesday</v>
      </c>
      <c r="R19741">
        <v>108</v>
      </c>
    </row>
    <row r="19742" spans="1:18" x14ac:dyDescent="0.3">
      <c r="A19742">
        <v>29129583</v>
      </c>
      <c r="B19742">
        <v>41</v>
      </c>
      <c r="C19742" t="s">
        <v>53</v>
      </c>
      <c r="D19742" t="s">
        <v>50</v>
      </c>
      <c r="E19742">
        <v>0</v>
      </c>
      <c r="F19742">
        <v>0</v>
      </c>
      <c r="G19742">
        <v>0</v>
      </c>
      <c r="H19742" t="s">
        <v>51</v>
      </c>
      <c r="I19742">
        <v>75850</v>
      </c>
      <c r="J19742" t="s">
        <v>66</v>
      </c>
      <c r="K19742">
        <v>-1</v>
      </c>
      <c r="L19742">
        <v>0</v>
      </c>
      <c r="M19742" t="s">
        <v>52</v>
      </c>
      <c r="N19742">
        <v>1</v>
      </c>
      <c r="O19742" s="15">
        <v>42955</v>
      </c>
      <c r="P19742" t="str">
        <f t="shared" si="616"/>
        <v>August</v>
      </c>
      <c r="Q19742" s="15" t="str">
        <f t="shared" si="617"/>
        <v>Tuesday</v>
      </c>
      <c r="R19742">
        <v>193</v>
      </c>
    </row>
    <row r="19743" spans="1:18" x14ac:dyDescent="0.3">
      <c r="A19743">
        <v>71197735</v>
      </c>
      <c r="B19743">
        <v>47</v>
      </c>
      <c r="C19743" t="s">
        <v>49</v>
      </c>
      <c r="D19743" t="s">
        <v>50</v>
      </c>
      <c r="E19743">
        <v>0</v>
      </c>
      <c r="F19743">
        <v>0</v>
      </c>
      <c r="G19743">
        <v>0</v>
      </c>
      <c r="H19743" t="s">
        <v>55</v>
      </c>
      <c r="I19743">
        <v>350</v>
      </c>
      <c r="J19743" t="s">
        <v>66</v>
      </c>
      <c r="K19743">
        <v>-1</v>
      </c>
      <c r="L19743">
        <v>0</v>
      </c>
      <c r="M19743" t="s">
        <v>52</v>
      </c>
      <c r="N19743">
        <v>0</v>
      </c>
      <c r="O19743" s="15">
        <v>42955</v>
      </c>
      <c r="P19743" t="str">
        <f t="shared" si="616"/>
        <v>August</v>
      </c>
      <c r="Q19743" s="15" t="str">
        <f t="shared" si="617"/>
        <v>Tuesday</v>
      </c>
      <c r="R19743">
        <v>175</v>
      </c>
    </row>
    <row r="19744" spans="1:18" x14ac:dyDescent="0.3">
      <c r="A19744">
        <v>16675343</v>
      </c>
      <c r="B19744">
        <v>44</v>
      </c>
      <c r="C19744" t="s">
        <v>53</v>
      </c>
      <c r="D19744" t="s">
        <v>50</v>
      </c>
      <c r="E19744">
        <v>0</v>
      </c>
      <c r="F19744">
        <v>1</v>
      </c>
      <c r="G19744">
        <v>0</v>
      </c>
      <c r="H19744" t="s">
        <v>55</v>
      </c>
      <c r="I19744">
        <v>16300</v>
      </c>
      <c r="J19744" t="s">
        <v>66</v>
      </c>
      <c r="K19744">
        <v>-1</v>
      </c>
      <c r="L19744">
        <v>0</v>
      </c>
      <c r="M19744" t="s">
        <v>52</v>
      </c>
      <c r="N19744">
        <v>0</v>
      </c>
      <c r="O19744" s="15">
        <v>42955</v>
      </c>
      <c r="P19744" t="str">
        <f t="shared" si="616"/>
        <v>August</v>
      </c>
      <c r="Q19744" s="15" t="str">
        <f t="shared" si="617"/>
        <v>Tuesday</v>
      </c>
      <c r="R19744">
        <v>108</v>
      </c>
    </row>
    <row r="19745" spans="1:18" x14ac:dyDescent="0.3">
      <c r="A19745">
        <v>14001181</v>
      </c>
      <c r="B19745">
        <v>58</v>
      </c>
      <c r="C19745" t="s">
        <v>52</v>
      </c>
      <c r="D19745" t="s">
        <v>50</v>
      </c>
      <c r="E19745">
        <v>0</v>
      </c>
      <c r="F19745">
        <v>0</v>
      </c>
      <c r="G19745">
        <v>0</v>
      </c>
      <c r="H19745" t="s">
        <v>55</v>
      </c>
      <c r="I19745">
        <v>10400</v>
      </c>
      <c r="J19745" t="s">
        <v>66</v>
      </c>
      <c r="K19745">
        <v>-1</v>
      </c>
      <c r="L19745">
        <v>0</v>
      </c>
      <c r="M19745" t="s">
        <v>52</v>
      </c>
      <c r="N19745">
        <v>0</v>
      </c>
      <c r="O19745" s="15">
        <v>42955</v>
      </c>
      <c r="P19745" t="str">
        <f t="shared" si="616"/>
        <v>August</v>
      </c>
      <c r="Q19745" s="15" t="str">
        <f t="shared" si="617"/>
        <v>Tuesday</v>
      </c>
      <c r="R19745">
        <v>121</v>
      </c>
    </row>
    <row r="19746" spans="1:18" x14ac:dyDescent="0.3">
      <c r="A19746">
        <v>62299725</v>
      </c>
      <c r="B19746">
        <v>51</v>
      </c>
      <c r="C19746" t="s">
        <v>57</v>
      </c>
      <c r="D19746" t="s">
        <v>50</v>
      </c>
      <c r="E19746">
        <v>0</v>
      </c>
      <c r="F19746">
        <v>1</v>
      </c>
      <c r="G19746">
        <v>0</v>
      </c>
      <c r="H19746" t="s">
        <v>60</v>
      </c>
      <c r="I19746">
        <v>25350</v>
      </c>
      <c r="J19746" t="s">
        <v>66</v>
      </c>
      <c r="K19746">
        <v>-1</v>
      </c>
      <c r="L19746">
        <v>0</v>
      </c>
      <c r="M19746" t="s">
        <v>52</v>
      </c>
      <c r="N19746">
        <v>0</v>
      </c>
      <c r="O19746" s="15">
        <v>42955</v>
      </c>
      <c r="P19746" t="str">
        <f t="shared" si="616"/>
        <v>August</v>
      </c>
      <c r="Q19746" s="15" t="str">
        <f t="shared" si="617"/>
        <v>Tuesday</v>
      </c>
      <c r="R19746">
        <v>85</v>
      </c>
    </row>
    <row r="19747" spans="1:18" x14ac:dyDescent="0.3">
      <c r="A19747">
        <v>73285047</v>
      </c>
      <c r="B19747">
        <v>31</v>
      </c>
      <c r="C19747" t="s">
        <v>49</v>
      </c>
      <c r="D19747" t="s">
        <v>54</v>
      </c>
      <c r="E19747">
        <v>0</v>
      </c>
      <c r="F19747">
        <v>0</v>
      </c>
      <c r="G19747">
        <v>0</v>
      </c>
      <c r="H19747" t="s">
        <v>51</v>
      </c>
      <c r="I19747">
        <v>900</v>
      </c>
      <c r="J19747" t="s">
        <v>66</v>
      </c>
      <c r="K19747">
        <v>-1</v>
      </c>
      <c r="L19747">
        <v>0</v>
      </c>
      <c r="M19747" t="s">
        <v>52</v>
      </c>
      <c r="N19747">
        <v>0</v>
      </c>
      <c r="O19747" s="15">
        <v>42955</v>
      </c>
      <c r="P19747" t="str">
        <f t="shared" si="616"/>
        <v>August</v>
      </c>
      <c r="Q19747" s="15" t="str">
        <f t="shared" si="617"/>
        <v>Tuesday</v>
      </c>
      <c r="R19747">
        <v>82</v>
      </c>
    </row>
    <row r="19748" spans="1:18" x14ac:dyDescent="0.3">
      <c r="A19748">
        <v>58790272</v>
      </c>
      <c r="B19748">
        <v>33</v>
      </c>
      <c r="C19748" t="s">
        <v>68</v>
      </c>
      <c r="D19748" t="s">
        <v>50</v>
      </c>
      <c r="E19748">
        <v>0</v>
      </c>
      <c r="F19748">
        <v>0</v>
      </c>
      <c r="G19748">
        <v>0</v>
      </c>
      <c r="H19748" t="s">
        <v>60</v>
      </c>
      <c r="I19748">
        <v>0</v>
      </c>
      <c r="J19748" t="s">
        <v>66</v>
      </c>
      <c r="K19748">
        <v>-1</v>
      </c>
      <c r="L19748">
        <v>0</v>
      </c>
      <c r="M19748" t="s">
        <v>52</v>
      </c>
      <c r="N19748">
        <v>0</v>
      </c>
      <c r="O19748" s="15">
        <v>42955</v>
      </c>
      <c r="P19748" t="str">
        <f t="shared" si="616"/>
        <v>August</v>
      </c>
      <c r="Q19748" s="15" t="str">
        <f t="shared" si="617"/>
        <v>Tuesday</v>
      </c>
      <c r="R19748">
        <v>138</v>
      </c>
    </row>
    <row r="19749" spans="1:18" x14ac:dyDescent="0.3">
      <c r="A19749">
        <v>84387865</v>
      </c>
      <c r="B19749">
        <v>37</v>
      </c>
      <c r="C19749" t="s">
        <v>53</v>
      </c>
      <c r="D19749" t="s">
        <v>54</v>
      </c>
      <c r="E19749">
        <v>0</v>
      </c>
      <c r="F19749">
        <v>0</v>
      </c>
      <c r="G19749">
        <v>0</v>
      </c>
      <c r="H19749" t="s">
        <v>55</v>
      </c>
      <c r="I19749">
        <v>49000</v>
      </c>
      <c r="J19749" t="s">
        <v>66</v>
      </c>
      <c r="K19749">
        <v>-1</v>
      </c>
      <c r="L19749">
        <v>0</v>
      </c>
      <c r="M19749" t="s">
        <v>52</v>
      </c>
      <c r="N19749">
        <v>1</v>
      </c>
      <c r="O19749" s="15">
        <v>42955</v>
      </c>
      <c r="P19749" t="str">
        <f t="shared" si="616"/>
        <v>August</v>
      </c>
      <c r="Q19749" s="15" t="str">
        <f t="shared" si="617"/>
        <v>Tuesday</v>
      </c>
      <c r="R19749">
        <v>1306</v>
      </c>
    </row>
    <row r="19750" spans="1:18" x14ac:dyDescent="0.3">
      <c r="A19750">
        <v>28180011</v>
      </c>
      <c r="B19750">
        <v>58</v>
      </c>
      <c r="C19750" t="s">
        <v>49</v>
      </c>
      <c r="D19750" t="s">
        <v>50</v>
      </c>
      <c r="E19750">
        <v>0</v>
      </c>
      <c r="F19750">
        <v>0</v>
      </c>
      <c r="G19750">
        <v>0</v>
      </c>
      <c r="H19750" t="s">
        <v>51</v>
      </c>
      <c r="I19750">
        <v>32400</v>
      </c>
      <c r="J19750" t="s">
        <v>66</v>
      </c>
      <c r="K19750">
        <v>-1</v>
      </c>
      <c r="L19750">
        <v>0</v>
      </c>
      <c r="M19750" t="s">
        <v>52</v>
      </c>
      <c r="N19750">
        <v>0</v>
      </c>
      <c r="O19750" s="15">
        <v>42955</v>
      </c>
      <c r="P19750" t="str">
        <f t="shared" si="616"/>
        <v>August</v>
      </c>
      <c r="Q19750" s="15" t="str">
        <f t="shared" si="617"/>
        <v>Tuesday</v>
      </c>
      <c r="R19750">
        <v>110</v>
      </c>
    </row>
    <row r="19751" spans="1:18" x14ac:dyDescent="0.3">
      <c r="A19751">
        <v>36132886</v>
      </c>
      <c r="B19751">
        <v>60</v>
      </c>
      <c r="C19751" t="s">
        <v>49</v>
      </c>
      <c r="D19751" t="s">
        <v>50</v>
      </c>
      <c r="E19751">
        <v>0</v>
      </c>
      <c r="F19751">
        <v>0</v>
      </c>
      <c r="G19751">
        <v>0</v>
      </c>
      <c r="H19751" t="s">
        <v>51</v>
      </c>
      <c r="I19751">
        <v>3650</v>
      </c>
      <c r="J19751" t="s">
        <v>67</v>
      </c>
      <c r="K19751">
        <v>-1</v>
      </c>
      <c r="L19751">
        <v>0</v>
      </c>
      <c r="M19751" t="s">
        <v>52</v>
      </c>
      <c r="N19751">
        <v>1</v>
      </c>
      <c r="O19751" s="15">
        <v>42955</v>
      </c>
      <c r="P19751" t="str">
        <f t="shared" si="616"/>
        <v>August</v>
      </c>
      <c r="Q19751" s="15" t="str">
        <f t="shared" si="617"/>
        <v>Tuesday</v>
      </c>
      <c r="R19751">
        <v>243</v>
      </c>
    </row>
    <row r="19752" spans="1:18" x14ac:dyDescent="0.3">
      <c r="A19752">
        <v>64811415</v>
      </c>
      <c r="B19752">
        <v>44</v>
      </c>
      <c r="C19752" t="s">
        <v>65</v>
      </c>
      <c r="D19752" t="s">
        <v>50</v>
      </c>
      <c r="E19752">
        <v>0</v>
      </c>
      <c r="F19752">
        <v>0</v>
      </c>
      <c r="G19752">
        <v>0</v>
      </c>
      <c r="H19752" t="s">
        <v>51</v>
      </c>
      <c r="I19752">
        <v>8900</v>
      </c>
      <c r="J19752" t="s">
        <v>66</v>
      </c>
      <c r="K19752">
        <v>-1</v>
      </c>
      <c r="L19752">
        <v>0</v>
      </c>
      <c r="M19752" t="s">
        <v>52</v>
      </c>
      <c r="N19752">
        <v>0</v>
      </c>
      <c r="O19752" s="15">
        <v>42955</v>
      </c>
      <c r="P19752" t="str">
        <f t="shared" si="616"/>
        <v>August</v>
      </c>
      <c r="Q19752" s="15" t="str">
        <f t="shared" si="617"/>
        <v>Tuesday</v>
      </c>
      <c r="R19752">
        <v>126</v>
      </c>
    </row>
    <row r="19753" spans="1:18" x14ac:dyDescent="0.3">
      <c r="A19753">
        <v>82397921</v>
      </c>
      <c r="B19753">
        <v>36</v>
      </c>
      <c r="C19753" t="s">
        <v>49</v>
      </c>
      <c r="D19753" t="s">
        <v>50</v>
      </c>
      <c r="E19753">
        <v>0</v>
      </c>
      <c r="F19753">
        <v>1</v>
      </c>
      <c r="G19753">
        <v>0</v>
      </c>
      <c r="H19753" t="s">
        <v>51</v>
      </c>
      <c r="I19753">
        <v>8100</v>
      </c>
      <c r="J19753" t="s">
        <v>66</v>
      </c>
      <c r="K19753">
        <v>-1</v>
      </c>
      <c r="L19753">
        <v>0</v>
      </c>
      <c r="M19753" t="s">
        <v>52</v>
      </c>
      <c r="N19753">
        <v>0</v>
      </c>
      <c r="O19753" s="15">
        <v>42955</v>
      </c>
      <c r="P19753" t="str">
        <f t="shared" si="616"/>
        <v>August</v>
      </c>
      <c r="Q19753" s="15" t="str">
        <f t="shared" si="617"/>
        <v>Tuesday</v>
      </c>
      <c r="R19753">
        <v>75</v>
      </c>
    </row>
    <row r="19754" spans="1:18" x14ac:dyDescent="0.3">
      <c r="A19754">
        <v>70430193</v>
      </c>
      <c r="B19754">
        <v>52</v>
      </c>
      <c r="C19754" t="s">
        <v>57</v>
      </c>
      <c r="D19754" t="s">
        <v>50</v>
      </c>
      <c r="E19754">
        <v>0</v>
      </c>
      <c r="F19754">
        <v>0</v>
      </c>
      <c r="G19754">
        <v>0</v>
      </c>
      <c r="H19754" t="s">
        <v>55</v>
      </c>
      <c r="I19754">
        <v>20450</v>
      </c>
      <c r="J19754" t="s">
        <v>66</v>
      </c>
      <c r="K19754">
        <v>-1</v>
      </c>
      <c r="L19754">
        <v>0</v>
      </c>
      <c r="M19754" t="s">
        <v>52</v>
      </c>
      <c r="N19754">
        <v>0</v>
      </c>
      <c r="O19754" s="15">
        <v>42955</v>
      </c>
      <c r="P19754" t="str">
        <f t="shared" si="616"/>
        <v>August</v>
      </c>
      <c r="Q19754" s="15" t="str">
        <f t="shared" si="617"/>
        <v>Tuesday</v>
      </c>
      <c r="R19754">
        <v>137</v>
      </c>
    </row>
    <row r="19755" spans="1:18" x14ac:dyDescent="0.3">
      <c r="A19755">
        <v>55019667</v>
      </c>
      <c r="B19755">
        <v>41</v>
      </c>
      <c r="C19755" t="s">
        <v>53</v>
      </c>
      <c r="D19755" t="s">
        <v>50</v>
      </c>
      <c r="E19755">
        <v>0</v>
      </c>
      <c r="F19755">
        <v>0</v>
      </c>
      <c r="G19755">
        <v>0</v>
      </c>
      <c r="H19755" t="s">
        <v>55</v>
      </c>
      <c r="I19755">
        <v>106150</v>
      </c>
      <c r="J19755" t="s">
        <v>66</v>
      </c>
      <c r="K19755">
        <v>-1</v>
      </c>
      <c r="L19755">
        <v>0</v>
      </c>
      <c r="M19755" t="s">
        <v>52</v>
      </c>
      <c r="N19755">
        <v>0</v>
      </c>
      <c r="O19755" s="15">
        <v>42955</v>
      </c>
      <c r="P19755" t="str">
        <f t="shared" si="616"/>
        <v>August</v>
      </c>
      <c r="Q19755" s="15" t="str">
        <f t="shared" si="617"/>
        <v>Tuesday</v>
      </c>
      <c r="R19755">
        <v>130</v>
      </c>
    </row>
    <row r="19756" spans="1:18" x14ac:dyDescent="0.3">
      <c r="A19756">
        <v>43043202</v>
      </c>
      <c r="B19756">
        <v>52</v>
      </c>
      <c r="C19756" t="s">
        <v>57</v>
      </c>
      <c r="D19756" t="s">
        <v>50</v>
      </c>
      <c r="E19756">
        <v>0</v>
      </c>
      <c r="F19756">
        <v>0</v>
      </c>
      <c r="G19756">
        <v>0</v>
      </c>
      <c r="H19756" t="s">
        <v>55</v>
      </c>
      <c r="I19756">
        <v>45000</v>
      </c>
      <c r="J19756" t="s">
        <v>66</v>
      </c>
      <c r="K19756">
        <v>-1</v>
      </c>
      <c r="L19756">
        <v>0</v>
      </c>
      <c r="M19756" t="s">
        <v>52</v>
      </c>
      <c r="N19756">
        <v>0</v>
      </c>
      <c r="O19756" s="15">
        <v>42955</v>
      </c>
      <c r="P19756" t="str">
        <f t="shared" si="616"/>
        <v>August</v>
      </c>
      <c r="Q19756" s="15" t="str">
        <f t="shared" si="617"/>
        <v>Tuesday</v>
      </c>
      <c r="R19756">
        <v>117</v>
      </c>
    </row>
    <row r="19757" spans="1:18" x14ac:dyDescent="0.3">
      <c r="A19757">
        <v>66891683</v>
      </c>
      <c r="B19757">
        <v>34</v>
      </c>
      <c r="C19757" t="s">
        <v>53</v>
      </c>
      <c r="D19757" t="s">
        <v>54</v>
      </c>
      <c r="E19757">
        <v>0</v>
      </c>
      <c r="F19757">
        <v>0</v>
      </c>
      <c r="G19757">
        <v>1</v>
      </c>
      <c r="H19757" t="s">
        <v>55</v>
      </c>
      <c r="I19757">
        <v>8050</v>
      </c>
      <c r="J19757" t="s">
        <v>66</v>
      </c>
      <c r="K19757">
        <v>-1</v>
      </c>
      <c r="L19757">
        <v>0</v>
      </c>
      <c r="M19757" t="s">
        <v>52</v>
      </c>
      <c r="N19757">
        <v>0</v>
      </c>
      <c r="O19757" s="15">
        <v>42955</v>
      </c>
      <c r="P19757" t="str">
        <f t="shared" si="616"/>
        <v>August</v>
      </c>
      <c r="Q19757" s="15" t="str">
        <f t="shared" si="617"/>
        <v>Tuesday</v>
      </c>
      <c r="R19757">
        <v>61</v>
      </c>
    </row>
    <row r="19758" spans="1:18" x14ac:dyDescent="0.3">
      <c r="A19758">
        <v>86813996</v>
      </c>
      <c r="B19758">
        <v>55</v>
      </c>
      <c r="C19758" t="s">
        <v>59</v>
      </c>
      <c r="D19758" t="s">
        <v>50</v>
      </c>
      <c r="E19758">
        <v>0</v>
      </c>
      <c r="F19758">
        <v>1</v>
      </c>
      <c r="G19758">
        <v>1</v>
      </c>
      <c r="H19758" t="s">
        <v>60</v>
      </c>
      <c r="I19758">
        <v>116250</v>
      </c>
      <c r="J19758" t="s">
        <v>67</v>
      </c>
      <c r="K19758">
        <v>-1</v>
      </c>
      <c r="L19758">
        <v>0</v>
      </c>
      <c r="M19758" t="s">
        <v>52</v>
      </c>
      <c r="N19758">
        <v>0</v>
      </c>
      <c r="O19758" s="15">
        <v>42955</v>
      </c>
      <c r="P19758" t="str">
        <f t="shared" si="616"/>
        <v>August</v>
      </c>
      <c r="Q19758" s="15" t="str">
        <f t="shared" si="617"/>
        <v>Tuesday</v>
      </c>
      <c r="R19758">
        <v>87</v>
      </c>
    </row>
    <row r="19759" spans="1:18" x14ac:dyDescent="0.3">
      <c r="A19759">
        <v>38824379</v>
      </c>
      <c r="B19759">
        <v>32</v>
      </c>
      <c r="C19759" t="s">
        <v>53</v>
      </c>
      <c r="D19759" t="s">
        <v>50</v>
      </c>
      <c r="E19759">
        <v>0</v>
      </c>
      <c r="F19759">
        <v>0</v>
      </c>
      <c r="G19759">
        <v>0</v>
      </c>
      <c r="H19759" t="s">
        <v>55</v>
      </c>
      <c r="I19759">
        <v>480400</v>
      </c>
      <c r="J19759" t="s">
        <v>66</v>
      </c>
      <c r="K19759">
        <v>-1</v>
      </c>
      <c r="L19759">
        <v>0</v>
      </c>
      <c r="M19759" t="s">
        <v>52</v>
      </c>
      <c r="N19759">
        <v>0</v>
      </c>
      <c r="O19759" s="15">
        <v>42955</v>
      </c>
      <c r="P19759" t="str">
        <f t="shared" si="616"/>
        <v>August</v>
      </c>
      <c r="Q19759" s="15" t="str">
        <f t="shared" si="617"/>
        <v>Tuesday</v>
      </c>
      <c r="R19759">
        <v>114</v>
      </c>
    </row>
    <row r="19760" spans="1:18" x14ac:dyDescent="0.3">
      <c r="A19760">
        <v>36463931</v>
      </c>
      <c r="B19760">
        <v>34</v>
      </c>
      <c r="C19760" t="s">
        <v>49</v>
      </c>
      <c r="D19760" t="s">
        <v>50</v>
      </c>
      <c r="E19760">
        <v>1</v>
      </c>
      <c r="F19760">
        <v>0</v>
      </c>
      <c r="G19760">
        <v>0</v>
      </c>
      <c r="H19760" t="s">
        <v>51</v>
      </c>
      <c r="I19760">
        <v>1900</v>
      </c>
      <c r="J19760" t="s">
        <v>66</v>
      </c>
      <c r="K19760">
        <v>-1</v>
      </c>
      <c r="L19760">
        <v>0</v>
      </c>
      <c r="M19760" t="s">
        <v>52</v>
      </c>
      <c r="N19760">
        <v>0</v>
      </c>
      <c r="O19760" s="15">
        <v>42955</v>
      </c>
      <c r="P19760" t="str">
        <f t="shared" si="616"/>
        <v>August</v>
      </c>
      <c r="Q19760" s="15" t="str">
        <f t="shared" si="617"/>
        <v>Tuesday</v>
      </c>
      <c r="R19760">
        <v>52</v>
      </c>
    </row>
    <row r="19761" spans="1:18" x14ac:dyDescent="0.3">
      <c r="A19761">
        <v>80040037</v>
      </c>
      <c r="B19761">
        <v>50</v>
      </c>
      <c r="C19761" t="s">
        <v>57</v>
      </c>
      <c r="D19761" t="s">
        <v>50</v>
      </c>
      <c r="E19761">
        <v>0</v>
      </c>
      <c r="F19761">
        <v>0</v>
      </c>
      <c r="G19761">
        <v>1</v>
      </c>
      <c r="H19761" t="s">
        <v>60</v>
      </c>
      <c r="I19761">
        <v>-4900</v>
      </c>
      <c r="J19761" t="s">
        <v>66</v>
      </c>
      <c r="K19761">
        <v>-1</v>
      </c>
      <c r="L19761">
        <v>0</v>
      </c>
      <c r="M19761" t="s">
        <v>52</v>
      </c>
      <c r="N19761">
        <v>0</v>
      </c>
      <c r="O19761" s="15">
        <v>42955</v>
      </c>
      <c r="P19761" t="str">
        <f t="shared" si="616"/>
        <v>August</v>
      </c>
      <c r="Q19761" s="15" t="str">
        <f t="shared" si="617"/>
        <v>Tuesday</v>
      </c>
      <c r="R19761">
        <v>550</v>
      </c>
    </row>
    <row r="19762" spans="1:18" x14ac:dyDescent="0.3">
      <c r="A19762">
        <v>69101687</v>
      </c>
      <c r="B19762">
        <v>45</v>
      </c>
      <c r="C19762" t="s">
        <v>57</v>
      </c>
      <c r="D19762" t="s">
        <v>50</v>
      </c>
      <c r="E19762">
        <v>0</v>
      </c>
      <c r="F19762">
        <v>0</v>
      </c>
      <c r="G19762">
        <v>0</v>
      </c>
      <c r="H19762" t="s">
        <v>55</v>
      </c>
      <c r="I19762">
        <v>8100</v>
      </c>
      <c r="J19762" t="s">
        <v>66</v>
      </c>
      <c r="K19762">
        <v>-1</v>
      </c>
      <c r="L19762">
        <v>0</v>
      </c>
      <c r="M19762" t="s">
        <v>52</v>
      </c>
      <c r="N19762">
        <v>0</v>
      </c>
      <c r="O19762" s="15">
        <v>42955</v>
      </c>
      <c r="P19762" t="str">
        <f t="shared" si="616"/>
        <v>August</v>
      </c>
      <c r="Q19762" s="15" t="str">
        <f t="shared" si="617"/>
        <v>Tuesday</v>
      </c>
      <c r="R19762">
        <v>130</v>
      </c>
    </row>
    <row r="19763" spans="1:18" x14ac:dyDescent="0.3">
      <c r="A19763">
        <v>48039137</v>
      </c>
      <c r="B19763">
        <v>31</v>
      </c>
      <c r="C19763" t="s">
        <v>49</v>
      </c>
      <c r="D19763" t="s">
        <v>54</v>
      </c>
      <c r="E19763">
        <v>0</v>
      </c>
      <c r="F19763">
        <v>0</v>
      </c>
      <c r="G19763">
        <v>0</v>
      </c>
      <c r="H19763" t="s">
        <v>51</v>
      </c>
      <c r="I19763">
        <v>1500</v>
      </c>
      <c r="J19763" t="s">
        <v>66</v>
      </c>
      <c r="K19763">
        <v>-1</v>
      </c>
      <c r="L19763">
        <v>0</v>
      </c>
      <c r="M19763" t="s">
        <v>52</v>
      </c>
      <c r="N19763">
        <v>0</v>
      </c>
      <c r="O19763" s="15">
        <v>42955</v>
      </c>
      <c r="P19763" t="str">
        <f t="shared" si="616"/>
        <v>August</v>
      </c>
      <c r="Q19763" s="15" t="str">
        <f t="shared" si="617"/>
        <v>Tuesday</v>
      </c>
      <c r="R19763">
        <v>161</v>
      </c>
    </row>
    <row r="19764" spans="1:18" x14ac:dyDescent="0.3">
      <c r="A19764">
        <v>77456034</v>
      </c>
      <c r="B19764">
        <v>32</v>
      </c>
      <c r="C19764" t="s">
        <v>53</v>
      </c>
      <c r="D19764" t="s">
        <v>50</v>
      </c>
      <c r="E19764">
        <v>0</v>
      </c>
      <c r="F19764">
        <v>0</v>
      </c>
      <c r="G19764">
        <v>0</v>
      </c>
      <c r="H19764" t="s">
        <v>55</v>
      </c>
      <c r="I19764">
        <v>166650</v>
      </c>
      <c r="J19764" t="s">
        <v>66</v>
      </c>
      <c r="K19764">
        <v>-1</v>
      </c>
      <c r="L19764">
        <v>0</v>
      </c>
      <c r="M19764" t="s">
        <v>52</v>
      </c>
      <c r="N19764">
        <v>0</v>
      </c>
      <c r="O19764" s="15">
        <v>42955</v>
      </c>
      <c r="P19764" t="str">
        <f t="shared" si="616"/>
        <v>August</v>
      </c>
      <c r="Q19764" s="15" t="str">
        <f t="shared" si="617"/>
        <v>Tuesday</v>
      </c>
      <c r="R19764">
        <v>50</v>
      </c>
    </row>
    <row r="19765" spans="1:18" x14ac:dyDescent="0.3">
      <c r="A19765">
        <v>83628101</v>
      </c>
      <c r="B19765">
        <v>31</v>
      </c>
      <c r="C19765" t="s">
        <v>53</v>
      </c>
      <c r="D19765" t="s">
        <v>50</v>
      </c>
      <c r="E19765">
        <v>0</v>
      </c>
      <c r="F19765">
        <v>1</v>
      </c>
      <c r="G19765">
        <v>0</v>
      </c>
      <c r="H19765" t="s">
        <v>55</v>
      </c>
      <c r="I19765">
        <v>32950</v>
      </c>
      <c r="J19765" t="s">
        <v>66</v>
      </c>
      <c r="K19765">
        <v>-1</v>
      </c>
      <c r="L19765">
        <v>0</v>
      </c>
      <c r="M19765" t="s">
        <v>52</v>
      </c>
      <c r="N19765">
        <v>0</v>
      </c>
      <c r="O19765" s="15">
        <v>42955</v>
      </c>
      <c r="P19765" t="str">
        <f t="shared" si="616"/>
        <v>August</v>
      </c>
      <c r="Q19765" s="15" t="str">
        <f t="shared" si="617"/>
        <v>Tuesday</v>
      </c>
      <c r="R19765">
        <v>135</v>
      </c>
    </row>
    <row r="19766" spans="1:18" x14ac:dyDescent="0.3">
      <c r="A19766">
        <v>35374982</v>
      </c>
      <c r="B19766">
        <v>57</v>
      </c>
      <c r="C19766" t="s">
        <v>62</v>
      </c>
      <c r="D19766" t="s">
        <v>50</v>
      </c>
      <c r="E19766">
        <v>0</v>
      </c>
      <c r="F19766">
        <v>0</v>
      </c>
      <c r="G19766">
        <v>0</v>
      </c>
      <c r="H19766" t="s">
        <v>60</v>
      </c>
      <c r="I19766">
        <v>144650</v>
      </c>
      <c r="J19766" t="s">
        <v>66</v>
      </c>
      <c r="K19766">
        <v>-1</v>
      </c>
      <c r="L19766">
        <v>0</v>
      </c>
      <c r="M19766" t="s">
        <v>52</v>
      </c>
      <c r="N19766">
        <v>0</v>
      </c>
      <c r="O19766" s="15">
        <v>42955</v>
      </c>
      <c r="P19766" t="str">
        <f t="shared" si="616"/>
        <v>August</v>
      </c>
      <c r="Q19766" s="15" t="str">
        <f t="shared" si="617"/>
        <v>Tuesday</v>
      </c>
      <c r="R19766">
        <v>207</v>
      </c>
    </row>
    <row r="19767" spans="1:18" x14ac:dyDescent="0.3">
      <c r="A19767">
        <v>49483968</v>
      </c>
      <c r="B19767">
        <v>53</v>
      </c>
      <c r="C19767" t="s">
        <v>62</v>
      </c>
      <c r="D19767" t="s">
        <v>50</v>
      </c>
      <c r="E19767">
        <v>0</v>
      </c>
      <c r="F19767">
        <v>0</v>
      </c>
      <c r="G19767">
        <v>0</v>
      </c>
      <c r="H19767" t="s">
        <v>51</v>
      </c>
      <c r="I19767">
        <v>-150</v>
      </c>
      <c r="J19767" t="s">
        <v>66</v>
      </c>
      <c r="K19767">
        <v>-1</v>
      </c>
      <c r="L19767">
        <v>0</v>
      </c>
      <c r="M19767" t="s">
        <v>52</v>
      </c>
      <c r="N19767">
        <v>0</v>
      </c>
      <c r="O19767" s="15">
        <v>42955</v>
      </c>
      <c r="P19767" t="str">
        <f t="shared" si="616"/>
        <v>August</v>
      </c>
      <c r="Q19767" s="15" t="str">
        <f t="shared" si="617"/>
        <v>Tuesday</v>
      </c>
      <c r="R19767">
        <v>133</v>
      </c>
    </row>
    <row r="19768" spans="1:18" x14ac:dyDescent="0.3">
      <c r="A19768">
        <v>55563972</v>
      </c>
      <c r="B19768">
        <v>32</v>
      </c>
      <c r="C19768" t="s">
        <v>49</v>
      </c>
      <c r="D19768" t="s">
        <v>54</v>
      </c>
      <c r="E19768">
        <v>0</v>
      </c>
      <c r="F19768">
        <v>0</v>
      </c>
      <c r="G19768">
        <v>0</v>
      </c>
      <c r="H19768" t="s">
        <v>51</v>
      </c>
      <c r="I19768">
        <v>0</v>
      </c>
      <c r="J19768" t="s">
        <v>66</v>
      </c>
      <c r="K19768">
        <v>-1</v>
      </c>
      <c r="L19768">
        <v>0</v>
      </c>
      <c r="M19768" t="s">
        <v>52</v>
      </c>
      <c r="N19768">
        <v>0</v>
      </c>
      <c r="O19768" s="15">
        <v>42955</v>
      </c>
      <c r="P19768" t="str">
        <f t="shared" si="616"/>
        <v>August</v>
      </c>
      <c r="Q19768" s="15" t="str">
        <f t="shared" si="617"/>
        <v>Tuesday</v>
      </c>
      <c r="R19768">
        <v>282</v>
      </c>
    </row>
    <row r="19769" spans="1:18" x14ac:dyDescent="0.3">
      <c r="A19769">
        <v>56103462</v>
      </c>
      <c r="B19769">
        <v>56</v>
      </c>
      <c r="C19769" t="s">
        <v>49</v>
      </c>
      <c r="D19769" t="s">
        <v>58</v>
      </c>
      <c r="E19769">
        <v>0</v>
      </c>
      <c r="F19769">
        <v>0</v>
      </c>
      <c r="G19769">
        <v>0</v>
      </c>
      <c r="H19769" t="s">
        <v>51</v>
      </c>
      <c r="I19769">
        <v>3336050</v>
      </c>
      <c r="J19769" t="s">
        <v>66</v>
      </c>
      <c r="K19769">
        <v>-1</v>
      </c>
      <c r="L19769">
        <v>0</v>
      </c>
      <c r="M19769" t="s">
        <v>52</v>
      </c>
      <c r="N19769">
        <v>0</v>
      </c>
      <c r="O19769" s="15">
        <v>42955</v>
      </c>
      <c r="P19769" t="str">
        <f t="shared" si="616"/>
        <v>August</v>
      </c>
      <c r="Q19769" s="15" t="str">
        <f t="shared" si="617"/>
        <v>Tuesday</v>
      </c>
      <c r="R19769">
        <v>442</v>
      </c>
    </row>
    <row r="19770" spans="1:18" x14ac:dyDescent="0.3">
      <c r="A19770">
        <v>35673109</v>
      </c>
      <c r="B19770">
        <v>31</v>
      </c>
      <c r="C19770" t="s">
        <v>57</v>
      </c>
      <c r="D19770" t="s">
        <v>50</v>
      </c>
      <c r="E19770">
        <v>0</v>
      </c>
      <c r="F19770">
        <v>0</v>
      </c>
      <c r="G19770">
        <v>0</v>
      </c>
      <c r="H19770" t="s">
        <v>55</v>
      </c>
      <c r="I19770">
        <v>18950</v>
      </c>
      <c r="J19770" t="s">
        <v>66</v>
      </c>
      <c r="K19770">
        <v>-1</v>
      </c>
      <c r="L19770">
        <v>0</v>
      </c>
      <c r="M19770" t="s">
        <v>52</v>
      </c>
      <c r="N19770">
        <v>0</v>
      </c>
      <c r="O19770" s="15">
        <v>42955</v>
      </c>
      <c r="P19770" t="str">
        <f t="shared" si="616"/>
        <v>August</v>
      </c>
      <c r="Q19770" s="15" t="str">
        <f t="shared" si="617"/>
        <v>Tuesday</v>
      </c>
      <c r="R19770">
        <v>299</v>
      </c>
    </row>
    <row r="19771" spans="1:18" x14ac:dyDescent="0.3">
      <c r="A19771">
        <v>18022691</v>
      </c>
      <c r="B19771">
        <v>31</v>
      </c>
      <c r="C19771" t="s">
        <v>49</v>
      </c>
      <c r="D19771" t="s">
        <v>54</v>
      </c>
      <c r="E19771">
        <v>0</v>
      </c>
      <c r="F19771">
        <v>1</v>
      </c>
      <c r="G19771">
        <v>0</v>
      </c>
      <c r="H19771" t="s">
        <v>51</v>
      </c>
      <c r="I19771">
        <v>148900</v>
      </c>
      <c r="J19771" t="s">
        <v>66</v>
      </c>
      <c r="K19771">
        <v>-1</v>
      </c>
      <c r="L19771">
        <v>0</v>
      </c>
      <c r="M19771" t="s">
        <v>52</v>
      </c>
      <c r="N19771">
        <v>0</v>
      </c>
      <c r="O19771" s="15">
        <v>42955</v>
      </c>
      <c r="P19771" t="str">
        <f t="shared" si="616"/>
        <v>August</v>
      </c>
      <c r="Q19771" s="15" t="str">
        <f t="shared" si="617"/>
        <v>Tuesday</v>
      </c>
      <c r="R19771">
        <v>146</v>
      </c>
    </row>
    <row r="19772" spans="1:18" x14ac:dyDescent="0.3">
      <c r="A19772">
        <v>45637499</v>
      </c>
      <c r="B19772">
        <v>51</v>
      </c>
      <c r="C19772" t="s">
        <v>57</v>
      </c>
      <c r="D19772" t="s">
        <v>50</v>
      </c>
      <c r="E19772">
        <v>0</v>
      </c>
      <c r="F19772">
        <v>0</v>
      </c>
      <c r="G19772">
        <v>0</v>
      </c>
      <c r="H19772" t="s">
        <v>60</v>
      </c>
      <c r="I19772">
        <v>43600</v>
      </c>
      <c r="J19772" t="s">
        <v>66</v>
      </c>
      <c r="K19772">
        <v>-1</v>
      </c>
      <c r="L19772">
        <v>0</v>
      </c>
      <c r="M19772" t="s">
        <v>52</v>
      </c>
      <c r="N19772">
        <v>0</v>
      </c>
      <c r="O19772" s="15">
        <v>42955</v>
      </c>
      <c r="P19772" t="str">
        <f t="shared" si="616"/>
        <v>August</v>
      </c>
      <c r="Q19772" s="15" t="str">
        <f t="shared" si="617"/>
        <v>Tuesday</v>
      </c>
      <c r="R19772">
        <v>82</v>
      </c>
    </row>
    <row r="19773" spans="1:18" x14ac:dyDescent="0.3">
      <c r="A19773">
        <v>18668796</v>
      </c>
      <c r="B19773">
        <v>32</v>
      </c>
      <c r="C19773" t="s">
        <v>53</v>
      </c>
      <c r="D19773" t="s">
        <v>54</v>
      </c>
      <c r="E19773">
        <v>0</v>
      </c>
      <c r="F19773">
        <v>0</v>
      </c>
      <c r="G19773">
        <v>0</v>
      </c>
      <c r="H19773" t="s">
        <v>51</v>
      </c>
      <c r="I19773">
        <v>260200</v>
      </c>
      <c r="J19773" t="s">
        <v>66</v>
      </c>
      <c r="K19773">
        <v>-1</v>
      </c>
      <c r="L19773">
        <v>0</v>
      </c>
      <c r="M19773" t="s">
        <v>52</v>
      </c>
      <c r="N19773">
        <v>0</v>
      </c>
      <c r="O19773" s="15">
        <v>42955</v>
      </c>
      <c r="P19773" t="str">
        <f t="shared" si="616"/>
        <v>August</v>
      </c>
      <c r="Q19773" s="15" t="str">
        <f t="shared" si="617"/>
        <v>Tuesday</v>
      </c>
      <c r="R19773">
        <v>31</v>
      </c>
    </row>
    <row r="19774" spans="1:18" x14ac:dyDescent="0.3">
      <c r="A19774">
        <v>26323495</v>
      </c>
      <c r="B19774">
        <v>41</v>
      </c>
      <c r="C19774" t="s">
        <v>53</v>
      </c>
      <c r="D19774" t="s">
        <v>54</v>
      </c>
      <c r="E19774">
        <v>0</v>
      </c>
      <c r="F19774">
        <v>1</v>
      </c>
      <c r="G19774">
        <v>1</v>
      </c>
      <c r="H19774" t="s">
        <v>55</v>
      </c>
      <c r="I19774">
        <v>20650</v>
      </c>
      <c r="J19774" t="s">
        <v>66</v>
      </c>
      <c r="K19774">
        <v>-1</v>
      </c>
      <c r="L19774">
        <v>0</v>
      </c>
      <c r="M19774" t="s">
        <v>52</v>
      </c>
      <c r="N19774">
        <v>0</v>
      </c>
      <c r="O19774" s="15">
        <v>42955</v>
      </c>
      <c r="P19774" t="str">
        <f t="shared" si="616"/>
        <v>August</v>
      </c>
      <c r="Q19774" s="15" t="str">
        <f t="shared" si="617"/>
        <v>Tuesday</v>
      </c>
      <c r="R19774">
        <v>292</v>
      </c>
    </row>
    <row r="19775" spans="1:18" x14ac:dyDescent="0.3">
      <c r="A19775">
        <v>68400311</v>
      </c>
      <c r="B19775">
        <v>60</v>
      </c>
      <c r="C19775" t="s">
        <v>68</v>
      </c>
      <c r="D19775" t="s">
        <v>50</v>
      </c>
      <c r="E19775">
        <v>0</v>
      </c>
      <c r="F19775">
        <v>0</v>
      </c>
      <c r="G19775">
        <v>0</v>
      </c>
      <c r="H19775" t="s">
        <v>55</v>
      </c>
      <c r="I19775">
        <v>68050</v>
      </c>
      <c r="J19775" t="s">
        <v>66</v>
      </c>
      <c r="K19775">
        <v>-1</v>
      </c>
      <c r="L19775">
        <v>0</v>
      </c>
      <c r="M19775" t="s">
        <v>52</v>
      </c>
      <c r="N19775">
        <v>0</v>
      </c>
      <c r="O19775" s="15">
        <v>42955</v>
      </c>
      <c r="P19775" t="str">
        <f t="shared" si="616"/>
        <v>August</v>
      </c>
      <c r="Q19775" s="15" t="str">
        <f t="shared" si="617"/>
        <v>Tuesday</v>
      </c>
      <c r="R19775">
        <v>161</v>
      </c>
    </row>
    <row r="19776" spans="1:18" x14ac:dyDescent="0.3">
      <c r="A19776">
        <v>64624797</v>
      </c>
      <c r="B19776">
        <v>32</v>
      </c>
      <c r="C19776" t="s">
        <v>49</v>
      </c>
      <c r="D19776" t="s">
        <v>50</v>
      </c>
      <c r="E19776">
        <v>0</v>
      </c>
      <c r="F19776">
        <v>0</v>
      </c>
      <c r="G19776">
        <v>0</v>
      </c>
      <c r="H19776" t="s">
        <v>51</v>
      </c>
      <c r="I19776">
        <v>69400</v>
      </c>
      <c r="J19776" t="s">
        <v>66</v>
      </c>
      <c r="K19776">
        <v>-1</v>
      </c>
      <c r="L19776">
        <v>0</v>
      </c>
      <c r="M19776" t="s">
        <v>52</v>
      </c>
      <c r="N19776">
        <v>0</v>
      </c>
      <c r="O19776" s="15">
        <v>42955</v>
      </c>
      <c r="P19776" t="str">
        <f t="shared" si="616"/>
        <v>August</v>
      </c>
      <c r="Q19776" s="15" t="str">
        <f t="shared" si="617"/>
        <v>Tuesday</v>
      </c>
      <c r="R19776">
        <v>161</v>
      </c>
    </row>
    <row r="19777" spans="1:18" x14ac:dyDescent="0.3">
      <c r="A19777">
        <v>10603455</v>
      </c>
      <c r="B19777">
        <v>47</v>
      </c>
      <c r="C19777" t="s">
        <v>65</v>
      </c>
      <c r="D19777" t="s">
        <v>50</v>
      </c>
      <c r="E19777">
        <v>0</v>
      </c>
      <c r="F19777">
        <v>0</v>
      </c>
      <c r="G19777">
        <v>0</v>
      </c>
      <c r="H19777" t="s">
        <v>55</v>
      </c>
      <c r="I19777">
        <v>55400</v>
      </c>
      <c r="J19777" t="s">
        <v>66</v>
      </c>
      <c r="K19777">
        <v>-1</v>
      </c>
      <c r="L19777">
        <v>0</v>
      </c>
      <c r="M19777" t="s">
        <v>52</v>
      </c>
      <c r="N19777">
        <v>0</v>
      </c>
      <c r="O19777" s="15">
        <v>42955</v>
      </c>
      <c r="P19777" t="str">
        <f t="shared" si="616"/>
        <v>August</v>
      </c>
      <c r="Q19777" s="15" t="str">
        <f t="shared" si="617"/>
        <v>Tuesday</v>
      </c>
      <c r="R19777">
        <v>169</v>
      </c>
    </row>
    <row r="19778" spans="1:18" x14ac:dyDescent="0.3">
      <c r="A19778">
        <v>34349753</v>
      </c>
      <c r="B19778">
        <v>52</v>
      </c>
      <c r="C19778" t="s">
        <v>57</v>
      </c>
      <c r="D19778" t="s">
        <v>50</v>
      </c>
      <c r="E19778">
        <v>0</v>
      </c>
      <c r="F19778">
        <v>0</v>
      </c>
      <c r="G19778">
        <v>0</v>
      </c>
      <c r="H19778" t="s">
        <v>55</v>
      </c>
      <c r="I19778">
        <v>74650</v>
      </c>
      <c r="J19778" t="s">
        <v>66</v>
      </c>
      <c r="K19778">
        <v>-1</v>
      </c>
      <c r="L19778">
        <v>0</v>
      </c>
      <c r="M19778" t="s">
        <v>52</v>
      </c>
      <c r="N19778">
        <v>0</v>
      </c>
      <c r="O19778" s="15">
        <v>42955</v>
      </c>
      <c r="P19778" t="str">
        <f t="shared" si="616"/>
        <v>August</v>
      </c>
      <c r="Q19778" s="15" t="str">
        <f t="shared" si="617"/>
        <v>Tuesday</v>
      </c>
      <c r="R19778">
        <v>94</v>
      </c>
    </row>
    <row r="19779" spans="1:18" x14ac:dyDescent="0.3">
      <c r="A19779">
        <v>40291808</v>
      </c>
      <c r="B19779">
        <v>42</v>
      </c>
      <c r="C19779" t="s">
        <v>56</v>
      </c>
      <c r="D19779" t="s">
        <v>50</v>
      </c>
      <c r="E19779">
        <v>0</v>
      </c>
      <c r="F19779">
        <v>0</v>
      </c>
      <c r="G19779">
        <v>0</v>
      </c>
      <c r="H19779" t="s">
        <v>51</v>
      </c>
      <c r="I19779">
        <v>2102250</v>
      </c>
      <c r="J19779" t="s">
        <v>66</v>
      </c>
      <c r="K19779">
        <v>-1</v>
      </c>
      <c r="L19779">
        <v>0</v>
      </c>
      <c r="M19779" t="s">
        <v>52</v>
      </c>
      <c r="N19779">
        <v>0</v>
      </c>
      <c r="O19779" s="15">
        <v>42955</v>
      </c>
      <c r="P19779" t="str">
        <f t="shared" ref="P19779:P19842" si="618">TEXT(O19779,"MMMM")</f>
        <v>August</v>
      </c>
      <c r="Q19779" s="15" t="str">
        <f t="shared" ref="Q19779:Q19842" si="619">TEXT(O19779,"DDDD")</f>
        <v>Tuesday</v>
      </c>
      <c r="R19779">
        <v>205</v>
      </c>
    </row>
    <row r="19780" spans="1:18" x14ac:dyDescent="0.3">
      <c r="A19780">
        <v>14632768</v>
      </c>
      <c r="B19780">
        <v>38</v>
      </c>
      <c r="C19780" t="s">
        <v>65</v>
      </c>
      <c r="D19780" t="s">
        <v>50</v>
      </c>
      <c r="E19780">
        <v>0</v>
      </c>
      <c r="F19780">
        <v>0</v>
      </c>
      <c r="G19780">
        <v>0</v>
      </c>
      <c r="H19780" t="s">
        <v>55</v>
      </c>
      <c r="I19780">
        <v>258850</v>
      </c>
      <c r="J19780" t="s">
        <v>66</v>
      </c>
      <c r="K19780">
        <v>-1</v>
      </c>
      <c r="L19780">
        <v>0</v>
      </c>
      <c r="M19780" t="s">
        <v>52</v>
      </c>
      <c r="N19780">
        <v>0</v>
      </c>
      <c r="O19780" s="15">
        <v>42955</v>
      </c>
      <c r="P19780" t="str">
        <f t="shared" si="618"/>
        <v>August</v>
      </c>
      <c r="Q19780" s="15" t="str">
        <f t="shared" si="619"/>
        <v>Tuesday</v>
      </c>
      <c r="R19780">
        <v>102</v>
      </c>
    </row>
    <row r="19781" spans="1:18" x14ac:dyDescent="0.3">
      <c r="A19781">
        <v>15574196</v>
      </c>
      <c r="B19781">
        <v>33</v>
      </c>
      <c r="C19781" t="s">
        <v>49</v>
      </c>
      <c r="D19781" t="s">
        <v>50</v>
      </c>
      <c r="E19781">
        <v>0</v>
      </c>
      <c r="F19781">
        <v>0</v>
      </c>
      <c r="G19781">
        <v>0</v>
      </c>
      <c r="H19781" t="s">
        <v>51</v>
      </c>
      <c r="I19781">
        <v>103550</v>
      </c>
      <c r="J19781" t="s">
        <v>66</v>
      </c>
      <c r="K19781">
        <v>-1</v>
      </c>
      <c r="L19781">
        <v>0</v>
      </c>
      <c r="M19781" t="s">
        <v>52</v>
      </c>
      <c r="N19781">
        <v>0</v>
      </c>
      <c r="O19781" s="15">
        <v>42955</v>
      </c>
      <c r="P19781" t="str">
        <f t="shared" si="618"/>
        <v>August</v>
      </c>
      <c r="Q19781" s="15" t="str">
        <f t="shared" si="619"/>
        <v>Tuesday</v>
      </c>
      <c r="R19781">
        <v>106</v>
      </c>
    </row>
    <row r="19782" spans="1:18" x14ac:dyDescent="0.3">
      <c r="A19782">
        <v>29883979</v>
      </c>
      <c r="B19782">
        <v>53</v>
      </c>
      <c r="C19782" t="s">
        <v>53</v>
      </c>
      <c r="D19782" t="s">
        <v>50</v>
      </c>
      <c r="E19782">
        <v>0</v>
      </c>
      <c r="F19782">
        <v>0</v>
      </c>
      <c r="G19782">
        <v>0</v>
      </c>
      <c r="H19782" t="s">
        <v>51</v>
      </c>
      <c r="I19782">
        <v>158850</v>
      </c>
      <c r="J19782" t="s">
        <v>66</v>
      </c>
      <c r="K19782">
        <v>-1</v>
      </c>
      <c r="L19782">
        <v>0</v>
      </c>
      <c r="M19782" t="s">
        <v>52</v>
      </c>
      <c r="N19782">
        <v>0</v>
      </c>
      <c r="O19782" s="15">
        <v>42955</v>
      </c>
      <c r="P19782" t="str">
        <f t="shared" si="618"/>
        <v>August</v>
      </c>
      <c r="Q19782" s="15" t="str">
        <f t="shared" si="619"/>
        <v>Tuesday</v>
      </c>
      <c r="R19782">
        <v>92</v>
      </c>
    </row>
    <row r="19783" spans="1:18" x14ac:dyDescent="0.3">
      <c r="A19783">
        <v>83193624</v>
      </c>
      <c r="B19783">
        <v>31</v>
      </c>
      <c r="C19783" t="s">
        <v>53</v>
      </c>
      <c r="D19783" t="s">
        <v>54</v>
      </c>
      <c r="E19783">
        <v>0</v>
      </c>
      <c r="F19783">
        <v>0</v>
      </c>
      <c r="G19783">
        <v>0</v>
      </c>
      <c r="H19783" t="s">
        <v>51</v>
      </c>
      <c r="I19783">
        <v>300</v>
      </c>
      <c r="J19783" t="s">
        <v>66</v>
      </c>
      <c r="K19783">
        <v>-1</v>
      </c>
      <c r="L19783">
        <v>0</v>
      </c>
      <c r="M19783" t="s">
        <v>52</v>
      </c>
      <c r="N19783">
        <v>0</v>
      </c>
      <c r="O19783" s="15">
        <v>42955</v>
      </c>
      <c r="P19783" t="str">
        <f t="shared" si="618"/>
        <v>August</v>
      </c>
      <c r="Q19783" s="15" t="str">
        <f t="shared" si="619"/>
        <v>Tuesday</v>
      </c>
      <c r="R19783">
        <v>243</v>
      </c>
    </row>
    <row r="19784" spans="1:18" x14ac:dyDescent="0.3">
      <c r="A19784">
        <v>34117781</v>
      </c>
      <c r="B19784">
        <v>57</v>
      </c>
      <c r="C19784" t="s">
        <v>57</v>
      </c>
      <c r="D19784" t="s">
        <v>50</v>
      </c>
      <c r="E19784">
        <v>0</v>
      </c>
      <c r="F19784">
        <v>0</v>
      </c>
      <c r="G19784">
        <v>0</v>
      </c>
      <c r="H19784" t="s">
        <v>52</v>
      </c>
      <c r="I19784">
        <v>73150</v>
      </c>
      <c r="J19784" t="s">
        <v>66</v>
      </c>
      <c r="K19784">
        <v>-1</v>
      </c>
      <c r="L19784">
        <v>0</v>
      </c>
      <c r="M19784" t="s">
        <v>52</v>
      </c>
      <c r="N19784">
        <v>0</v>
      </c>
      <c r="O19784" s="15">
        <v>42955</v>
      </c>
      <c r="P19784" t="str">
        <f t="shared" si="618"/>
        <v>August</v>
      </c>
      <c r="Q19784" s="15" t="str">
        <f t="shared" si="619"/>
        <v>Tuesday</v>
      </c>
      <c r="R19784">
        <v>163</v>
      </c>
    </row>
    <row r="19785" spans="1:18" x14ac:dyDescent="0.3">
      <c r="A19785">
        <v>55064882</v>
      </c>
      <c r="B19785">
        <v>60</v>
      </c>
      <c r="C19785" t="s">
        <v>59</v>
      </c>
      <c r="D19785" t="s">
        <v>50</v>
      </c>
      <c r="E19785">
        <v>0</v>
      </c>
      <c r="F19785">
        <v>1</v>
      </c>
      <c r="G19785">
        <v>1</v>
      </c>
      <c r="H19785" t="s">
        <v>55</v>
      </c>
      <c r="I19785">
        <v>17250</v>
      </c>
      <c r="J19785" t="s">
        <v>66</v>
      </c>
      <c r="K19785">
        <v>-1</v>
      </c>
      <c r="L19785">
        <v>0</v>
      </c>
      <c r="M19785" t="s">
        <v>52</v>
      </c>
      <c r="N19785">
        <v>0</v>
      </c>
      <c r="O19785" s="15">
        <v>42955</v>
      </c>
      <c r="P19785" t="str">
        <f t="shared" si="618"/>
        <v>August</v>
      </c>
      <c r="Q19785" s="15" t="str">
        <f t="shared" si="619"/>
        <v>Tuesday</v>
      </c>
      <c r="R19785">
        <v>129</v>
      </c>
    </row>
    <row r="19786" spans="1:18" x14ac:dyDescent="0.3">
      <c r="A19786">
        <v>78544343</v>
      </c>
      <c r="B19786">
        <v>33</v>
      </c>
      <c r="C19786" t="s">
        <v>53</v>
      </c>
      <c r="D19786" t="s">
        <v>50</v>
      </c>
      <c r="E19786">
        <v>0</v>
      </c>
      <c r="F19786">
        <v>1</v>
      </c>
      <c r="G19786">
        <v>1</v>
      </c>
      <c r="H19786" t="s">
        <v>55</v>
      </c>
      <c r="I19786">
        <v>-8150</v>
      </c>
      <c r="J19786" t="s">
        <v>66</v>
      </c>
      <c r="K19786">
        <v>-1</v>
      </c>
      <c r="L19786">
        <v>0</v>
      </c>
      <c r="M19786" t="s">
        <v>52</v>
      </c>
      <c r="N19786">
        <v>0</v>
      </c>
      <c r="O19786" s="15">
        <v>42955</v>
      </c>
      <c r="P19786" t="str">
        <f t="shared" si="618"/>
        <v>August</v>
      </c>
      <c r="Q19786" s="15" t="str">
        <f t="shared" si="619"/>
        <v>Tuesday</v>
      </c>
      <c r="R19786">
        <v>502</v>
      </c>
    </row>
    <row r="19787" spans="1:18" x14ac:dyDescent="0.3">
      <c r="A19787">
        <v>35825233</v>
      </c>
      <c r="B19787">
        <v>47</v>
      </c>
      <c r="C19787" t="s">
        <v>53</v>
      </c>
      <c r="D19787" t="s">
        <v>58</v>
      </c>
      <c r="E19787">
        <v>0</v>
      </c>
      <c r="F19787">
        <v>0</v>
      </c>
      <c r="G19787">
        <v>0</v>
      </c>
      <c r="H19787" t="s">
        <v>55</v>
      </c>
      <c r="I19787">
        <v>4200</v>
      </c>
      <c r="J19787" t="s">
        <v>66</v>
      </c>
      <c r="K19787">
        <v>-1</v>
      </c>
      <c r="L19787">
        <v>0</v>
      </c>
      <c r="M19787" t="s">
        <v>52</v>
      </c>
      <c r="N19787">
        <v>0</v>
      </c>
      <c r="O19787" s="15">
        <v>42955</v>
      </c>
      <c r="P19787" t="str">
        <f t="shared" si="618"/>
        <v>August</v>
      </c>
      <c r="Q19787" s="15" t="str">
        <f t="shared" si="619"/>
        <v>Tuesday</v>
      </c>
      <c r="R19787">
        <v>49</v>
      </c>
    </row>
    <row r="19788" spans="1:18" x14ac:dyDescent="0.3">
      <c r="A19788">
        <v>57279920</v>
      </c>
      <c r="B19788">
        <v>34</v>
      </c>
      <c r="C19788" t="s">
        <v>49</v>
      </c>
      <c r="D19788" t="s">
        <v>50</v>
      </c>
      <c r="E19788">
        <v>0</v>
      </c>
      <c r="F19788">
        <v>1</v>
      </c>
      <c r="G19788">
        <v>0</v>
      </c>
      <c r="H19788" t="s">
        <v>51</v>
      </c>
      <c r="I19788">
        <v>-10900</v>
      </c>
      <c r="J19788" t="s">
        <v>66</v>
      </c>
      <c r="K19788">
        <v>-1</v>
      </c>
      <c r="L19788">
        <v>0</v>
      </c>
      <c r="M19788" t="s">
        <v>52</v>
      </c>
      <c r="N19788">
        <v>0</v>
      </c>
      <c r="O19788" s="15">
        <v>42955</v>
      </c>
      <c r="P19788" t="str">
        <f t="shared" si="618"/>
        <v>August</v>
      </c>
      <c r="Q19788" s="15" t="str">
        <f t="shared" si="619"/>
        <v>Tuesday</v>
      </c>
      <c r="R19788">
        <v>126</v>
      </c>
    </row>
    <row r="19789" spans="1:18" x14ac:dyDescent="0.3">
      <c r="A19789">
        <v>26840641</v>
      </c>
      <c r="B19789">
        <v>50</v>
      </c>
      <c r="C19789" t="s">
        <v>57</v>
      </c>
      <c r="D19789" t="s">
        <v>50</v>
      </c>
      <c r="E19789">
        <v>0</v>
      </c>
      <c r="F19789">
        <v>1</v>
      </c>
      <c r="G19789">
        <v>0</v>
      </c>
      <c r="H19789" t="s">
        <v>60</v>
      </c>
      <c r="I19789">
        <v>53200</v>
      </c>
      <c r="J19789" t="s">
        <v>66</v>
      </c>
      <c r="K19789">
        <v>-1</v>
      </c>
      <c r="L19789">
        <v>0</v>
      </c>
      <c r="M19789" t="s">
        <v>52</v>
      </c>
      <c r="N19789">
        <v>0</v>
      </c>
      <c r="O19789" s="15">
        <v>42955</v>
      </c>
      <c r="P19789" t="str">
        <f t="shared" si="618"/>
        <v>August</v>
      </c>
      <c r="Q19789" s="15" t="str">
        <f t="shared" si="619"/>
        <v>Tuesday</v>
      </c>
      <c r="R19789">
        <v>31</v>
      </c>
    </row>
    <row r="19790" spans="1:18" x14ac:dyDescent="0.3">
      <c r="A19790">
        <v>37923560</v>
      </c>
      <c r="B19790">
        <v>34</v>
      </c>
      <c r="C19790" t="s">
        <v>53</v>
      </c>
      <c r="D19790" t="s">
        <v>54</v>
      </c>
      <c r="E19790">
        <v>0</v>
      </c>
      <c r="F19790">
        <v>1</v>
      </c>
      <c r="G19790">
        <v>0</v>
      </c>
      <c r="H19790" t="s">
        <v>51</v>
      </c>
      <c r="I19790">
        <v>18500</v>
      </c>
      <c r="J19790" t="s">
        <v>66</v>
      </c>
      <c r="K19790">
        <v>-1</v>
      </c>
      <c r="L19790">
        <v>0</v>
      </c>
      <c r="M19790" t="s">
        <v>52</v>
      </c>
      <c r="N19790">
        <v>0</v>
      </c>
      <c r="O19790" s="15">
        <v>42955</v>
      </c>
      <c r="P19790" t="str">
        <f t="shared" si="618"/>
        <v>August</v>
      </c>
      <c r="Q19790" s="15" t="str">
        <f t="shared" si="619"/>
        <v>Tuesday</v>
      </c>
      <c r="R19790">
        <v>155</v>
      </c>
    </row>
    <row r="19791" spans="1:18" x14ac:dyDescent="0.3">
      <c r="A19791">
        <v>62580906</v>
      </c>
      <c r="B19791">
        <v>33</v>
      </c>
      <c r="C19791" t="s">
        <v>53</v>
      </c>
      <c r="D19791" t="s">
        <v>54</v>
      </c>
      <c r="E19791">
        <v>0</v>
      </c>
      <c r="F19791">
        <v>1</v>
      </c>
      <c r="G19791">
        <v>0</v>
      </c>
      <c r="H19791" t="s">
        <v>55</v>
      </c>
      <c r="I19791">
        <v>291650</v>
      </c>
      <c r="J19791" t="s">
        <v>66</v>
      </c>
      <c r="K19791">
        <v>-1</v>
      </c>
      <c r="L19791">
        <v>0</v>
      </c>
      <c r="M19791" t="s">
        <v>52</v>
      </c>
      <c r="N19791">
        <v>0</v>
      </c>
      <c r="O19791" s="15">
        <v>42955</v>
      </c>
      <c r="P19791" t="str">
        <f t="shared" si="618"/>
        <v>August</v>
      </c>
      <c r="Q19791" s="15" t="str">
        <f t="shared" si="619"/>
        <v>Tuesday</v>
      </c>
      <c r="R19791">
        <v>93</v>
      </c>
    </row>
    <row r="19792" spans="1:18" x14ac:dyDescent="0.3">
      <c r="A19792">
        <v>29804807</v>
      </c>
      <c r="B19792">
        <v>48</v>
      </c>
      <c r="C19792" t="s">
        <v>56</v>
      </c>
      <c r="D19792" t="s">
        <v>50</v>
      </c>
      <c r="E19792">
        <v>0</v>
      </c>
      <c r="F19792">
        <v>0</v>
      </c>
      <c r="G19792">
        <v>1</v>
      </c>
      <c r="H19792" t="s">
        <v>51</v>
      </c>
      <c r="I19792">
        <v>0</v>
      </c>
      <c r="J19792" t="s">
        <v>66</v>
      </c>
      <c r="K19792">
        <v>-1</v>
      </c>
      <c r="L19792">
        <v>0</v>
      </c>
      <c r="M19792" t="s">
        <v>52</v>
      </c>
      <c r="N19792">
        <v>0</v>
      </c>
      <c r="O19792" s="15">
        <v>42955</v>
      </c>
      <c r="P19792" t="str">
        <f t="shared" si="618"/>
        <v>August</v>
      </c>
      <c r="Q19792" s="15" t="str">
        <f t="shared" si="619"/>
        <v>Tuesday</v>
      </c>
      <c r="R19792">
        <v>85</v>
      </c>
    </row>
    <row r="19793" spans="1:18" x14ac:dyDescent="0.3">
      <c r="A19793">
        <v>25016619</v>
      </c>
      <c r="B19793">
        <v>47</v>
      </c>
      <c r="C19793" t="s">
        <v>49</v>
      </c>
      <c r="D19793" t="s">
        <v>50</v>
      </c>
      <c r="E19793">
        <v>0</v>
      </c>
      <c r="F19793">
        <v>0</v>
      </c>
      <c r="G19793">
        <v>0</v>
      </c>
      <c r="H19793" t="s">
        <v>51</v>
      </c>
      <c r="I19793">
        <v>45100</v>
      </c>
      <c r="J19793" t="s">
        <v>66</v>
      </c>
      <c r="K19793">
        <v>-1</v>
      </c>
      <c r="L19793">
        <v>0</v>
      </c>
      <c r="M19793" t="s">
        <v>52</v>
      </c>
      <c r="N19793">
        <v>0</v>
      </c>
      <c r="O19793" s="15">
        <v>42955</v>
      </c>
      <c r="P19793" t="str">
        <f t="shared" si="618"/>
        <v>August</v>
      </c>
      <c r="Q19793" s="15" t="str">
        <f t="shared" si="619"/>
        <v>Tuesday</v>
      </c>
      <c r="R19793">
        <v>75</v>
      </c>
    </row>
    <row r="19794" spans="1:18" x14ac:dyDescent="0.3">
      <c r="A19794">
        <v>88906258</v>
      </c>
      <c r="B19794">
        <v>37</v>
      </c>
      <c r="C19794" t="s">
        <v>53</v>
      </c>
      <c r="D19794" t="s">
        <v>50</v>
      </c>
      <c r="E19794">
        <v>0</v>
      </c>
      <c r="F19794">
        <v>0</v>
      </c>
      <c r="G19794">
        <v>0</v>
      </c>
      <c r="H19794" t="s">
        <v>55</v>
      </c>
      <c r="I19794">
        <v>9000</v>
      </c>
      <c r="J19794" t="s">
        <v>66</v>
      </c>
      <c r="K19794">
        <v>-1</v>
      </c>
      <c r="L19794">
        <v>0</v>
      </c>
      <c r="M19794" t="s">
        <v>52</v>
      </c>
      <c r="N19794">
        <v>0</v>
      </c>
      <c r="O19794" s="15">
        <v>42955</v>
      </c>
      <c r="P19794" t="str">
        <f t="shared" si="618"/>
        <v>August</v>
      </c>
      <c r="Q19794" s="15" t="str">
        <f t="shared" si="619"/>
        <v>Tuesday</v>
      </c>
      <c r="R19794">
        <v>215</v>
      </c>
    </row>
    <row r="19795" spans="1:18" x14ac:dyDescent="0.3">
      <c r="A19795">
        <v>87563151</v>
      </c>
      <c r="B19795">
        <v>41</v>
      </c>
      <c r="C19795" t="s">
        <v>49</v>
      </c>
      <c r="D19795" t="s">
        <v>50</v>
      </c>
      <c r="E19795">
        <v>0</v>
      </c>
      <c r="F19795">
        <v>0</v>
      </c>
      <c r="G19795">
        <v>0</v>
      </c>
      <c r="H19795" t="s">
        <v>51</v>
      </c>
      <c r="I19795">
        <v>44050</v>
      </c>
      <c r="J19795" t="s">
        <v>66</v>
      </c>
      <c r="K19795">
        <v>-1</v>
      </c>
      <c r="L19795">
        <v>0</v>
      </c>
      <c r="M19795" t="s">
        <v>52</v>
      </c>
      <c r="N19795">
        <v>0</v>
      </c>
      <c r="O19795" s="15">
        <v>42955</v>
      </c>
      <c r="P19795" t="str">
        <f t="shared" si="618"/>
        <v>August</v>
      </c>
      <c r="Q19795" s="15" t="str">
        <f t="shared" si="619"/>
        <v>Tuesday</v>
      </c>
      <c r="R19795">
        <v>75</v>
      </c>
    </row>
    <row r="19796" spans="1:18" x14ac:dyDescent="0.3">
      <c r="A19796">
        <v>41952062</v>
      </c>
      <c r="B19796">
        <v>36</v>
      </c>
      <c r="C19796" t="s">
        <v>49</v>
      </c>
      <c r="D19796" t="s">
        <v>58</v>
      </c>
      <c r="E19796">
        <v>0</v>
      </c>
      <c r="F19796">
        <v>0</v>
      </c>
      <c r="G19796">
        <v>1</v>
      </c>
      <c r="H19796" t="s">
        <v>51</v>
      </c>
      <c r="I19796">
        <v>405950</v>
      </c>
      <c r="J19796" t="s">
        <v>66</v>
      </c>
      <c r="K19796">
        <v>-1</v>
      </c>
      <c r="L19796">
        <v>0</v>
      </c>
      <c r="M19796" t="s">
        <v>52</v>
      </c>
      <c r="N19796">
        <v>0</v>
      </c>
      <c r="O19796" s="15">
        <v>42955</v>
      </c>
      <c r="P19796" t="str">
        <f t="shared" si="618"/>
        <v>August</v>
      </c>
      <c r="Q19796" s="15" t="str">
        <f t="shared" si="619"/>
        <v>Tuesday</v>
      </c>
      <c r="R19796">
        <v>118</v>
      </c>
    </row>
    <row r="19797" spans="1:18" x14ac:dyDescent="0.3">
      <c r="A19797">
        <v>84668349</v>
      </c>
      <c r="B19797">
        <v>33</v>
      </c>
      <c r="C19797" t="s">
        <v>49</v>
      </c>
      <c r="D19797" t="s">
        <v>54</v>
      </c>
      <c r="E19797">
        <v>0</v>
      </c>
      <c r="F19797">
        <v>0</v>
      </c>
      <c r="G19797">
        <v>0</v>
      </c>
      <c r="H19797" t="s">
        <v>51</v>
      </c>
      <c r="I19797">
        <v>95450</v>
      </c>
      <c r="J19797" t="s">
        <v>66</v>
      </c>
      <c r="K19797">
        <v>-1</v>
      </c>
      <c r="L19797">
        <v>0</v>
      </c>
      <c r="M19797" t="s">
        <v>52</v>
      </c>
      <c r="N19797">
        <v>0</v>
      </c>
      <c r="O19797" s="15">
        <v>42955</v>
      </c>
      <c r="P19797" t="str">
        <f t="shared" si="618"/>
        <v>August</v>
      </c>
      <c r="Q19797" s="15" t="str">
        <f t="shared" si="619"/>
        <v>Tuesday</v>
      </c>
      <c r="R19797">
        <v>191</v>
      </c>
    </row>
    <row r="19798" spans="1:18" x14ac:dyDescent="0.3">
      <c r="A19798">
        <v>17576546</v>
      </c>
      <c r="B19798">
        <v>35</v>
      </c>
      <c r="C19798" t="s">
        <v>49</v>
      </c>
      <c r="D19798" t="s">
        <v>50</v>
      </c>
      <c r="E19798">
        <v>0</v>
      </c>
      <c r="F19798">
        <v>0</v>
      </c>
      <c r="G19798">
        <v>0</v>
      </c>
      <c r="H19798" t="s">
        <v>55</v>
      </c>
      <c r="I19798">
        <v>33700</v>
      </c>
      <c r="J19798" t="s">
        <v>66</v>
      </c>
      <c r="K19798">
        <v>-1</v>
      </c>
      <c r="L19798">
        <v>0</v>
      </c>
      <c r="M19798" t="s">
        <v>52</v>
      </c>
      <c r="N19798">
        <v>0</v>
      </c>
      <c r="O19798" s="15">
        <v>42955</v>
      </c>
      <c r="P19798" t="str">
        <f t="shared" si="618"/>
        <v>August</v>
      </c>
      <c r="Q19798" s="15" t="str">
        <f t="shared" si="619"/>
        <v>Tuesday</v>
      </c>
      <c r="R19798">
        <v>87</v>
      </c>
    </row>
    <row r="19799" spans="1:18" x14ac:dyDescent="0.3">
      <c r="A19799">
        <v>61080604</v>
      </c>
      <c r="B19799">
        <v>30</v>
      </c>
      <c r="C19799" t="s">
        <v>53</v>
      </c>
      <c r="D19799" t="s">
        <v>54</v>
      </c>
      <c r="E19799">
        <v>0</v>
      </c>
      <c r="F19799">
        <v>0</v>
      </c>
      <c r="G19799">
        <v>0</v>
      </c>
      <c r="H19799" t="s">
        <v>51</v>
      </c>
      <c r="I19799">
        <v>121350</v>
      </c>
      <c r="J19799" t="s">
        <v>66</v>
      </c>
      <c r="K19799">
        <v>-1</v>
      </c>
      <c r="L19799">
        <v>0</v>
      </c>
      <c r="M19799" t="s">
        <v>52</v>
      </c>
      <c r="N19799">
        <v>0</v>
      </c>
      <c r="O19799" s="15">
        <v>42955</v>
      </c>
      <c r="P19799" t="str">
        <f t="shared" si="618"/>
        <v>August</v>
      </c>
      <c r="Q19799" s="15" t="str">
        <f t="shared" si="619"/>
        <v>Tuesday</v>
      </c>
      <c r="R19799">
        <v>261</v>
      </c>
    </row>
    <row r="19800" spans="1:18" x14ac:dyDescent="0.3">
      <c r="A19800">
        <v>38903775</v>
      </c>
      <c r="B19800">
        <v>31</v>
      </c>
      <c r="C19800" t="s">
        <v>56</v>
      </c>
      <c r="D19800" t="s">
        <v>50</v>
      </c>
      <c r="E19800">
        <v>0</v>
      </c>
      <c r="F19800">
        <v>0</v>
      </c>
      <c r="G19800">
        <v>0</v>
      </c>
      <c r="H19800" t="s">
        <v>51</v>
      </c>
      <c r="I19800">
        <v>60800</v>
      </c>
      <c r="J19800" t="s">
        <v>66</v>
      </c>
      <c r="K19800">
        <v>-1</v>
      </c>
      <c r="L19800">
        <v>0</v>
      </c>
      <c r="M19800" t="s">
        <v>52</v>
      </c>
      <c r="N19800">
        <v>0</v>
      </c>
      <c r="O19800" s="15">
        <v>42955</v>
      </c>
      <c r="P19800" t="str">
        <f t="shared" si="618"/>
        <v>August</v>
      </c>
      <c r="Q19800" s="15" t="str">
        <f t="shared" si="619"/>
        <v>Tuesday</v>
      </c>
      <c r="R19800">
        <v>150</v>
      </c>
    </row>
    <row r="19801" spans="1:18" x14ac:dyDescent="0.3">
      <c r="A19801">
        <v>65890525</v>
      </c>
      <c r="B19801">
        <v>40</v>
      </c>
      <c r="C19801" t="s">
        <v>53</v>
      </c>
      <c r="D19801" t="s">
        <v>50</v>
      </c>
      <c r="E19801">
        <v>0</v>
      </c>
      <c r="F19801">
        <v>1</v>
      </c>
      <c r="G19801">
        <v>0</v>
      </c>
      <c r="H19801" t="s">
        <v>55</v>
      </c>
      <c r="I19801">
        <v>29050</v>
      </c>
      <c r="J19801" t="s">
        <v>66</v>
      </c>
      <c r="K19801">
        <v>-1</v>
      </c>
      <c r="L19801">
        <v>0</v>
      </c>
      <c r="M19801" t="s">
        <v>52</v>
      </c>
      <c r="N19801">
        <v>0</v>
      </c>
      <c r="O19801" s="15">
        <v>42955</v>
      </c>
      <c r="P19801" t="str">
        <f t="shared" si="618"/>
        <v>August</v>
      </c>
      <c r="Q19801" s="15" t="str">
        <f t="shared" si="619"/>
        <v>Tuesday</v>
      </c>
      <c r="R19801">
        <v>258</v>
      </c>
    </row>
    <row r="19802" spans="1:18" x14ac:dyDescent="0.3">
      <c r="A19802">
        <v>60649666</v>
      </c>
      <c r="B19802">
        <v>37</v>
      </c>
      <c r="C19802" t="s">
        <v>53</v>
      </c>
      <c r="D19802" t="s">
        <v>50</v>
      </c>
      <c r="E19802">
        <v>0</v>
      </c>
      <c r="F19802">
        <v>0</v>
      </c>
      <c r="G19802">
        <v>0</v>
      </c>
      <c r="H19802" t="s">
        <v>55</v>
      </c>
      <c r="I19802">
        <v>31500</v>
      </c>
      <c r="J19802" t="s">
        <v>66</v>
      </c>
      <c r="K19802">
        <v>-1</v>
      </c>
      <c r="L19802">
        <v>0</v>
      </c>
      <c r="M19802" t="s">
        <v>52</v>
      </c>
      <c r="N19802">
        <v>0</v>
      </c>
      <c r="O19802" s="15">
        <v>42955</v>
      </c>
      <c r="P19802" t="str">
        <f t="shared" si="618"/>
        <v>August</v>
      </c>
      <c r="Q19802" s="15" t="str">
        <f t="shared" si="619"/>
        <v>Tuesday</v>
      </c>
      <c r="R19802">
        <v>241</v>
      </c>
    </row>
    <row r="19803" spans="1:18" x14ac:dyDescent="0.3">
      <c r="A19803">
        <v>73135594</v>
      </c>
      <c r="B19803">
        <v>33</v>
      </c>
      <c r="C19803" t="s">
        <v>49</v>
      </c>
      <c r="D19803" t="s">
        <v>50</v>
      </c>
      <c r="E19803">
        <v>0</v>
      </c>
      <c r="F19803">
        <v>1</v>
      </c>
      <c r="G19803">
        <v>0</v>
      </c>
      <c r="H19803" t="s">
        <v>51</v>
      </c>
      <c r="I19803">
        <v>26500</v>
      </c>
      <c r="J19803" t="s">
        <v>66</v>
      </c>
      <c r="K19803">
        <v>-1</v>
      </c>
      <c r="L19803">
        <v>0</v>
      </c>
      <c r="M19803" t="s">
        <v>52</v>
      </c>
      <c r="N19803">
        <v>0</v>
      </c>
      <c r="O19803" s="15">
        <v>42955</v>
      </c>
      <c r="P19803" t="str">
        <f t="shared" si="618"/>
        <v>August</v>
      </c>
      <c r="Q19803" s="15" t="str">
        <f t="shared" si="619"/>
        <v>Tuesday</v>
      </c>
      <c r="R19803">
        <v>94</v>
      </c>
    </row>
    <row r="19804" spans="1:18" x14ac:dyDescent="0.3">
      <c r="A19804">
        <v>28595971</v>
      </c>
      <c r="B19804">
        <v>49</v>
      </c>
      <c r="C19804" t="s">
        <v>61</v>
      </c>
      <c r="D19804" t="s">
        <v>50</v>
      </c>
      <c r="E19804">
        <v>0</v>
      </c>
      <c r="F19804">
        <v>0</v>
      </c>
      <c r="G19804">
        <v>0</v>
      </c>
      <c r="H19804" t="s">
        <v>55</v>
      </c>
      <c r="I19804">
        <v>105800</v>
      </c>
      <c r="J19804" t="s">
        <v>66</v>
      </c>
      <c r="K19804">
        <v>-1</v>
      </c>
      <c r="L19804">
        <v>0</v>
      </c>
      <c r="M19804" t="s">
        <v>52</v>
      </c>
      <c r="N19804">
        <v>0</v>
      </c>
      <c r="O19804" s="15">
        <v>42955</v>
      </c>
      <c r="P19804" t="str">
        <f t="shared" si="618"/>
        <v>August</v>
      </c>
      <c r="Q19804" s="15" t="str">
        <f t="shared" si="619"/>
        <v>Tuesday</v>
      </c>
      <c r="R19804">
        <v>109</v>
      </c>
    </row>
    <row r="19805" spans="1:18" x14ac:dyDescent="0.3">
      <c r="A19805">
        <v>61314581</v>
      </c>
      <c r="B19805">
        <v>52</v>
      </c>
      <c r="C19805" t="s">
        <v>49</v>
      </c>
      <c r="D19805" t="s">
        <v>50</v>
      </c>
      <c r="E19805">
        <v>0</v>
      </c>
      <c r="F19805">
        <v>0</v>
      </c>
      <c r="G19805">
        <v>0</v>
      </c>
      <c r="H19805" t="s">
        <v>51</v>
      </c>
      <c r="I19805">
        <v>60450</v>
      </c>
      <c r="J19805" t="s">
        <v>66</v>
      </c>
      <c r="K19805">
        <v>-1</v>
      </c>
      <c r="L19805">
        <v>0</v>
      </c>
      <c r="M19805" t="s">
        <v>52</v>
      </c>
      <c r="N19805">
        <v>0</v>
      </c>
      <c r="O19805" s="15">
        <v>42955</v>
      </c>
      <c r="P19805" t="str">
        <f t="shared" si="618"/>
        <v>August</v>
      </c>
      <c r="Q19805" s="15" t="str">
        <f t="shared" si="619"/>
        <v>Tuesday</v>
      </c>
      <c r="R19805">
        <v>97</v>
      </c>
    </row>
    <row r="19806" spans="1:18" x14ac:dyDescent="0.3">
      <c r="A19806">
        <v>23271488</v>
      </c>
      <c r="B19806">
        <v>31</v>
      </c>
      <c r="C19806" t="s">
        <v>53</v>
      </c>
      <c r="D19806" t="s">
        <v>50</v>
      </c>
      <c r="E19806">
        <v>0</v>
      </c>
      <c r="F19806">
        <v>1</v>
      </c>
      <c r="G19806">
        <v>1</v>
      </c>
      <c r="H19806" t="s">
        <v>51</v>
      </c>
      <c r="I19806">
        <v>75150</v>
      </c>
      <c r="J19806" t="s">
        <v>66</v>
      </c>
      <c r="K19806">
        <v>-1</v>
      </c>
      <c r="L19806">
        <v>0</v>
      </c>
      <c r="M19806" t="s">
        <v>52</v>
      </c>
      <c r="N19806">
        <v>0</v>
      </c>
      <c r="O19806" s="15">
        <v>42955</v>
      </c>
      <c r="P19806" t="str">
        <f t="shared" si="618"/>
        <v>August</v>
      </c>
      <c r="Q19806" s="15" t="str">
        <f t="shared" si="619"/>
        <v>Tuesday</v>
      </c>
      <c r="R19806">
        <v>257</v>
      </c>
    </row>
    <row r="19807" spans="1:18" x14ac:dyDescent="0.3">
      <c r="A19807">
        <v>32945810</v>
      </c>
      <c r="B19807">
        <v>47</v>
      </c>
      <c r="C19807" t="s">
        <v>62</v>
      </c>
      <c r="D19807" t="s">
        <v>50</v>
      </c>
      <c r="E19807">
        <v>0</v>
      </c>
      <c r="F19807">
        <v>0</v>
      </c>
      <c r="G19807">
        <v>1</v>
      </c>
      <c r="H19807" t="s">
        <v>55</v>
      </c>
      <c r="I19807">
        <v>20250</v>
      </c>
      <c r="J19807" t="s">
        <v>66</v>
      </c>
      <c r="K19807">
        <v>-1</v>
      </c>
      <c r="L19807">
        <v>0</v>
      </c>
      <c r="M19807" t="s">
        <v>52</v>
      </c>
      <c r="N19807">
        <v>1</v>
      </c>
      <c r="O19807" s="15">
        <v>42955</v>
      </c>
      <c r="P19807" t="str">
        <f t="shared" si="618"/>
        <v>August</v>
      </c>
      <c r="Q19807" s="15" t="str">
        <f t="shared" si="619"/>
        <v>Tuesday</v>
      </c>
      <c r="R19807">
        <v>994</v>
      </c>
    </row>
    <row r="19808" spans="1:18" x14ac:dyDescent="0.3">
      <c r="A19808">
        <v>84411542</v>
      </c>
      <c r="B19808">
        <v>50</v>
      </c>
      <c r="C19808" t="s">
        <v>62</v>
      </c>
      <c r="D19808" t="s">
        <v>50</v>
      </c>
      <c r="E19808">
        <v>0</v>
      </c>
      <c r="F19808">
        <v>0</v>
      </c>
      <c r="G19808">
        <v>0</v>
      </c>
      <c r="H19808" t="s">
        <v>60</v>
      </c>
      <c r="I19808">
        <v>95150</v>
      </c>
      <c r="J19808" t="s">
        <v>66</v>
      </c>
      <c r="K19808">
        <v>-1</v>
      </c>
      <c r="L19808">
        <v>0</v>
      </c>
      <c r="M19808" t="s">
        <v>52</v>
      </c>
      <c r="N19808">
        <v>0</v>
      </c>
      <c r="O19808" s="15">
        <v>42955</v>
      </c>
      <c r="P19808" t="str">
        <f t="shared" si="618"/>
        <v>August</v>
      </c>
      <c r="Q19808" s="15" t="str">
        <f t="shared" si="619"/>
        <v>Tuesday</v>
      </c>
      <c r="R19808">
        <v>175</v>
      </c>
    </row>
    <row r="19809" spans="1:18" x14ac:dyDescent="0.3">
      <c r="A19809">
        <v>21591805</v>
      </c>
      <c r="B19809">
        <v>30</v>
      </c>
      <c r="C19809" t="s">
        <v>53</v>
      </c>
      <c r="D19809" t="s">
        <v>54</v>
      </c>
      <c r="E19809">
        <v>0</v>
      </c>
      <c